c r="A29581" s="513" t="str">
        <f t="shared" si="462"/>
        <v>CubaMujer2045-2050082</v>
      </c>
      <c r="B29581" s="513" t="s">
        <v>180</v>
      </c>
      <c r="C29581" s="513" t="s">
        <v>18</v>
      </c>
      <c r="D29581" s="513" t="s">
        <v>469</v>
      </c>
      <c r="E29581" s="514">
        <v>0</v>
      </c>
      <c r="F29581" s="513">
        <v>82</v>
      </c>
      <c r="G29581" s="515">
        <v>12.956181889100309</v>
      </c>
      <c r="H29581" s="515">
        <v>2.5103706619677575</v>
      </c>
    </row>
    <row r="29582" spans="1:8">
      <c r="A29582" s="513" t="str">
        <f t="shared" si="462"/>
        <v>CubaMujer2045-2050083</v>
      </c>
      <c r="B29582" s="513" t="s">
        <v>180</v>
      </c>
      <c r="C29582" s="513" t="s">
        <v>18</v>
      </c>
      <c r="D29582" s="513" t="s">
        <v>469</v>
      </c>
      <c r="E29582" s="514">
        <v>0</v>
      </c>
      <c r="F29582" s="513">
        <v>83</v>
      </c>
      <c r="G29582" s="515">
        <v>12.364788692598077</v>
      </c>
      <c r="H29582" s="515">
        <v>2.4058204819378912</v>
      </c>
    </row>
    <row r="29583" spans="1:8">
      <c r="A29583" s="513" t="str">
        <f t="shared" si="462"/>
        <v>CubaMujer2045-2050084</v>
      </c>
      <c r="B29583" s="513" t="s">
        <v>180</v>
      </c>
      <c r="C29583" s="513" t="s">
        <v>18</v>
      </c>
      <c r="D29583" s="513" t="s">
        <v>469</v>
      </c>
      <c r="E29583" s="514">
        <v>0</v>
      </c>
      <c r="F29583" s="513">
        <v>84</v>
      </c>
      <c r="G29583" s="515">
        <v>11.782035993005099</v>
      </c>
      <c r="H29583" s="515">
        <v>2.3055220809382559</v>
      </c>
    </row>
    <row r="29584" spans="1:8">
      <c r="A29584" s="513" t="str">
        <f t="shared" si="462"/>
        <v>CubaMujer2045-2050085</v>
      </c>
      <c r="B29584" s="513" t="s">
        <v>180</v>
      </c>
      <c r="C29584" s="513" t="s">
        <v>18</v>
      </c>
      <c r="D29584" s="513" t="s">
        <v>469</v>
      </c>
      <c r="E29584" s="514">
        <v>0</v>
      </c>
      <c r="F29584" s="513">
        <v>85</v>
      </c>
      <c r="G29584" s="515">
        <v>11.215672509789716</v>
      </c>
      <c r="H29584" s="515">
        <v>2.2055421139516005</v>
      </c>
    </row>
    <row r="29585" spans="1:8">
      <c r="A29585" s="513" t="str">
        <f t="shared" si="462"/>
        <v>CubaMujer2045-2050086</v>
      </c>
      <c r="B29585" s="513" t="s">
        <v>180</v>
      </c>
      <c r="C29585" s="513" t="s">
        <v>18</v>
      </c>
      <c r="D29585" s="513" t="s">
        <v>469</v>
      </c>
      <c r="E29585" s="514">
        <v>0</v>
      </c>
      <c r="F29585" s="513">
        <v>86</v>
      </c>
      <c r="G29585" s="515">
        <v>10.665892814613306</v>
      </c>
      <c r="H29585" s="515">
        <v>2.1060942900356614</v>
      </c>
    </row>
    <row r="29586" spans="1:8">
      <c r="A29586" s="513" t="str">
        <f t="shared" si="462"/>
        <v>CubaMujer2045-2050087</v>
      </c>
      <c r="B29586" s="513" t="s">
        <v>180</v>
      </c>
      <c r="C29586" s="513" t="s">
        <v>18</v>
      </c>
      <c r="D29586" s="513" t="s">
        <v>469</v>
      </c>
      <c r="E29586" s="514">
        <v>0</v>
      </c>
      <c r="F29586" s="513">
        <v>87</v>
      </c>
      <c r="G29586" s="515">
        <v>10.132860955924706</v>
      </c>
      <c r="H29586" s="515">
        <v>2.0073903185193491</v>
      </c>
    </row>
    <row r="29587" spans="1:8">
      <c r="A29587" s="513" t="str">
        <f t="shared" si="462"/>
        <v>CubaMujer2045-2050088</v>
      </c>
      <c r="B29587" s="513" t="s">
        <v>180</v>
      </c>
      <c r="C29587" s="513" t="s">
        <v>18</v>
      </c>
      <c r="D29587" s="513" t="s">
        <v>469</v>
      </c>
      <c r="E29587" s="514">
        <v>0</v>
      </c>
      <c r="F29587" s="513">
        <v>88</v>
      </c>
      <c r="G29587" s="515">
        <v>9.6167089746420817</v>
      </c>
      <c r="H29587" s="515">
        <v>1.9096380652017317</v>
      </c>
    </row>
    <row r="29588" spans="1:8">
      <c r="A29588" s="513" t="str">
        <f t="shared" si="462"/>
        <v>CubaMujer2045-2050089</v>
      </c>
      <c r="B29588" s="513" t="s">
        <v>180</v>
      </c>
      <c r="C29588" s="513" t="s">
        <v>18</v>
      </c>
      <c r="D29588" s="513" t="s">
        <v>469</v>
      </c>
      <c r="E29588" s="514">
        <v>0</v>
      </c>
      <c r="F29588" s="513">
        <v>89</v>
      </c>
      <c r="G29588" s="515">
        <v>9.1175354841622465</v>
      </c>
      <c r="H29588" s="515">
        <v>1.8130397241702529</v>
      </c>
    </row>
    <row r="29589" spans="1:8">
      <c r="A29589" s="513" t="str">
        <f t="shared" si="462"/>
        <v>CubaMujer2045-2050090</v>
      </c>
      <c r="B29589" s="513" t="s">
        <v>180</v>
      </c>
      <c r="C29589" s="513" t="s">
        <v>18</v>
      </c>
      <c r="D29589" s="513" t="s">
        <v>469</v>
      </c>
      <c r="E29589" s="514">
        <v>0</v>
      </c>
      <c r="F29589" s="513">
        <v>90</v>
      </c>
      <c r="G29589" s="515">
        <v>8.6354044086665844</v>
      </c>
      <c r="H29589" s="515">
        <v>1.7177900791833733</v>
      </c>
    </row>
    <row r="29590" spans="1:8">
      <c r="A29590" s="513" t="str">
        <f t="shared" si="462"/>
        <v>CubaMujer2045-2050091</v>
      </c>
      <c r="B29590" s="513" t="s">
        <v>180</v>
      </c>
      <c r="C29590" s="513" t="s">
        <v>18</v>
      </c>
      <c r="D29590" s="513" t="s">
        <v>469</v>
      </c>
      <c r="E29590" s="514">
        <v>0</v>
      </c>
      <c r="F29590" s="513">
        <v>91</v>
      </c>
      <c r="G29590" s="515">
        <v>8.1703441316027057</v>
      </c>
      <c r="H29590" s="515">
        <v>1.6240747012865036</v>
      </c>
    </row>
    <row r="29591" spans="1:8">
      <c r="A29591" s="513" t="str">
        <f t="shared" si="462"/>
        <v>CubaMujer2045-2050092</v>
      </c>
      <c r="B29591" s="513" t="s">
        <v>180</v>
      </c>
      <c r="C29591" s="513" t="s">
        <v>18</v>
      </c>
      <c r="D29591" s="513" t="s">
        <v>469</v>
      </c>
      <c r="E29591" s="514">
        <v>0</v>
      </c>
      <c r="F29591" s="513">
        <v>92</v>
      </c>
      <c r="G29591" s="515">
        <v>7.7223467276240045</v>
      </c>
      <c r="H29591" s="515">
        <v>1.532068306144837</v>
      </c>
    </row>
    <row r="29592" spans="1:8">
      <c r="A29592" s="513" t="str">
        <f t="shared" si="462"/>
        <v>CubaMujer2045-2050093</v>
      </c>
      <c r="B29592" s="513" t="s">
        <v>180</v>
      </c>
      <c r="C29592" s="513" t="s">
        <v>18</v>
      </c>
      <c r="D29592" s="513" t="s">
        <v>469</v>
      </c>
      <c r="E29592" s="514">
        <v>0</v>
      </c>
      <c r="F29592" s="513">
        <v>93</v>
      </c>
      <c r="G29592" s="515">
        <v>7.2913675211307245</v>
      </c>
      <c r="H29592" s="515">
        <v>1.4419331071593715</v>
      </c>
    </row>
    <row r="29593" spans="1:8">
      <c r="A29593" s="513" t="str">
        <f t="shared" si="462"/>
        <v>CubaMujer2045-2050094</v>
      </c>
      <c r="B29593" s="513" t="s">
        <v>180</v>
      </c>
      <c r="C29593" s="513" t="s">
        <v>18</v>
      </c>
      <c r="D29593" s="513" t="s">
        <v>469</v>
      </c>
      <c r="E29593" s="514">
        <v>0</v>
      </c>
      <c r="F29593" s="513">
        <v>94</v>
      </c>
      <c r="G29593" s="515">
        <v>6.8773249070993767</v>
      </c>
      <c r="H29593" s="515">
        <v>1.353817408367721</v>
      </c>
    </row>
    <row r="29594" spans="1:8">
      <c r="A29594" s="513" t="str">
        <f t="shared" si="462"/>
        <v>CubaMujer2045-2050095</v>
      </c>
      <c r="B29594" s="513" t="s">
        <v>180</v>
      </c>
      <c r="C29594" s="513" t="s">
        <v>18</v>
      </c>
      <c r="D29594" s="513" t="s">
        <v>469</v>
      </c>
      <c r="E29594" s="514">
        <v>0</v>
      </c>
      <c r="F29594" s="513">
        <v>95</v>
      </c>
      <c r="G29594" s="515">
        <v>6.4801003106957893</v>
      </c>
      <c r="H29594" s="515">
        <v>1.2678542470315</v>
      </c>
    </row>
    <row r="29595" spans="1:8">
      <c r="A29595" s="513" t="str">
        <f t="shared" si="462"/>
        <v>CubaMujer2045-2050096</v>
      </c>
      <c r="B29595" s="513" t="s">
        <v>180</v>
      </c>
      <c r="C29595" s="513" t="s">
        <v>18</v>
      </c>
      <c r="D29595" s="513" t="s">
        <v>469</v>
      </c>
      <c r="E29595" s="514">
        <v>0</v>
      </c>
      <c r="F29595" s="513">
        <v>96</v>
      </c>
      <c r="G29595" s="515">
        <v>6.0995387216692096</v>
      </c>
      <c r="H29595" s="515">
        <v>1.1841601453149566</v>
      </c>
    </row>
    <row r="29596" spans="1:8">
      <c r="A29596" s="513" t="str">
        <f t="shared" si="462"/>
        <v>CubaMujer2045-2050097</v>
      </c>
      <c r="B29596" s="513" t="s">
        <v>180</v>
      </c>
      <c r="C29596" s="513" t="s">
        <v>18</v>
      </c>
      <c r="D29596" s="513" t="s">
        <v>469</v>
      </c>
      <c r="E29596" s="514">
        <v>0</v>
      </c>
      <c r="F29596" s="513">
        <v>97</v>
      </c>
      <c r="G29596" s="515">
        <v>5.7354490456711069</v>
      </c>
      <c r="H29596" s="515">
        <v>1.1028341189890687</v>
      </c>
    </row>
    <row r="29597" spans="1:8">
      <c r="A29597" s="513" t="str">
        <f t="shared" si="462"/>
        <v>CubaMujer2045-2050098</v>
      </c>
      <c r="B29597" s="513" t="s">
        <v>180</v>
      </c>
      <c r="C29597" s="513" t="s">
        <v>18</v>
      </c>
      <c r="D29597" s="513" t="s">
        <v>469</v>
      </c>
      <c r="E29597" s="514">
        <v>0</v>
      </c>
      <c r="F29597" s="513">
        <v>98</v>
      </c>
      <c r="G29597" s="515">
        <v>5.387605118896154</v>
      </c>
      <c r="H29597" s="515">
        <v>1.0239567100539735</v>
      </c>
    </row>
    <row r="29598" spans="1:8">
      <c r="A29598" s="513" t="str">
        <f t="shared" si="462"/>
        <v>CubaMujer2045-2050099</v>
      </c>
      <c r="B29598" s="513" t="s">
        <v>180</v>
      </c>
      <c r="C29598" s="513" t="s">
        <v>18</v>
      </c>
      <c r="D29598" s="513" t="s">
        <v>469</v>
      </c>
      <c r="E29598" s="514">
        <v>0</v>
      </c>
      <c r="F29598" s="513">
        <v>99</v>
      </c>
      <c r="G29598" s="515">
        <v>5.0557465577533813</v>
      </c>
      <c r="H29598" s="515">
        <v>0.94758924613407103</v>
      </c>
    </row>
    <row r="29599" spans="1:8">
      <c r="A29599" s="513" t="str">
        <f t="shared" si="462"/>
        <v>CubaMujer2045-20500100</v>
      </c>
      <c r="B29599" s="513" t="s">
        <v>180</v>
      </c>
      <c r="C29599" s="513" t="s">
        <v>18</v>
      </c>
      <c r="D29599" s="513" t="s">
        <v>469</v>
      </c>
      <c r="E29599" s="514">
        <v>0</v>
      </c>
      <c r="F29599" s="513">
        <v>100</v>
      </c>
      <c r="G29599" s="515">
        <v>4.7395799385152779</v>
      </c>
      <c r="H29599" s="515">
        <v>0.87377313567563841</v>
      </c>
    </row>
    <row r="29600" spans="1:8">
      <c r="A29600" s="513" t="str">
        <f t="shared" si="462"/>
        <v>CubaMujer2045-20500101</v>
      </c>
      <c r="B29600" s="513" t="s">
        <v>180</v>
      </c>
      <c r="C29600" s="513" t="s">
        <v>18</v>
      </c>
      <c r="D29600" s="513" t="s">
        <v>469</v>
      </c>
      <c r="E29600" s="514">
        <v>0</v>
      </c>
      <c r="F29600" s="513">
        <v>101</v>
      </c>
      <c r="G29600" s="515">
        <v>4.4387799055048562</v>
      </c>
      <c r="H29600" s="515">
        <v>0.80252922479799305</v>
      </c>
    </row>
    <row r="29601" spans="1:8">
      <c r="A29601" s="513" t="str">
        <f t="shared" si="462"/>
        <v>CubaMujer2045-20500102</v>
      </c>
      <c r="B29601" s="513" t="s">
        <v>180</v>
      </c>
      <c r="C29601" s="513" t="s">
        <v>18</v>
      </c>
      <c r="D29601" s="513" t="s">
        <v>469</v>
      </c>
      <c r="E29601" s="514">
        <v>0</v>
      </c>
      <c r="F29601" s="513">
        <v>102</v>
      </c>
      <c r="G29601" s="515">
        <v>4.1529899957473289</v>
      </c>
      <c r="H29601" s="515">
        <v>0.7338572999329831</v>
      </c>
    </row>
    <row r="29602" spans="1:8">
      <c r="A29602" s="513" t="str">
        <f t="shared" si="462"/>
        <v>CubaMujer2045-20500103</v>
      </c>
      <c r="B29602" s="513" t="s">
        <v>180</v>
      </c>
      <c r="C29602" s="513" t="s">
        <v>18</v>
      </c>
      <c r="D29602" s="513" t="s">
        <v>469</v>
      </c>
      <c r="E29602" s="514">
        <v>0</v>
      </c>
      <c r="F29602" s="513">
        <v>103</v>
      </c>
      <c r="G29602" s="515">
        <v>3.881823235042158</v>
      </c>
      <c r="H29602" s="515">
        <v>0.66773526543355188</v>
      </c>
    </row>
    <row r="29603" spans="1:8">
      <c r="A29603" s="513" t="str">
        <f t="shared" si="462"/>
        <v>CubaMujer2045-20500104</v>
      </c>
      <c r="B29603" s="513" t="s">
        <v>180</v>
      </c>
      <c r="C29603" s="513" t="s">
        <v>18</v>
      </c>
      <c r="D29603" s="513" t="s">
        <v>469</v>
      </c>
      <c r="E29603" s="514">
        <v>0</v>
      </c>
      <c r="F29603" s="513">
        <v>104</v>
      </c>
      <c r="G29603" s="515">
        <v>3.6248615003059577</v>
      </c>
      <c r="H29603" s="515">
        <v>0.60411826319118056</v>
      </c>
    </row>
    <row r="29604" spans="1:8">
      <c r="A29604" s="513" t="str">
        <f t="shared" si="462"/>
        <v>CubaMujer2045-20500105</v>
      </c>
      <c r="B29604" s="513" t="s">
        <v>180</v>
      </c>
      <c r="C29604" s="513" t="s">
        <v>18</v>
      </c>
      <c r="D29604" s="513" t="s">
        <v>469</v>
      </c>
      <c r="E29604" s="514">
        <v>0</v>
      </c>
      <c r="F29604" s="513">
        <v>105</v>
      </c>
      <c r="G29604" s="515">
        <v>3.3816527138494661</v>
      </c>
      <c r="H29604" s="515">
        <v>0.54293721757239077</v>
      </c>
    </row>
    <row r="29605" spans="1:8">
      <c r="A29605" s="513" t="str">
        <f t="shared" si="462"/>
        <v>CubaMujer2045-20500106</v>
      </c>
      <c r="B29605" s="513" t="s">
        <v>180</v>
      </c>
      <c r="C29605" s="513" t="s">
        <v>18</v>
      </c>
      <c r="D29605" s="513" t="s">
        <v>469</v>
      </c>
      <c r="E29605" s="514">
        <v>0</v>
      </c>
      <c r="F29605" s="513">
        <v>106</v>
      </c>
      <c r="G29605" s="515">
        <v>3.1517044467062103</v>
      </c>
      <c r="H29605" s="515">
        <v>0.48409604150398688</v>
      </c>
    </row>
    <row r="29606" spans="1:8">
      <c r="A29606" s="513" t="str">
        <f t="shared" si="462"/>
        <v>CubaMujer2045-20500107</v>
      </c>
      <c r="B29606" s="513" t="s">
        <v>180</v>
      </c>
      <c r="C29606" s="513" t="s">
        <v>18</v>
      </c>
      <c r="D29606" s="513" t="s">
        <v>469</v>
      </c>
      <c r="E29606" s="514">
        <v>0</v>
      </c>
      <c r="F29606" s="513">
        <v>107</v>
      </c>
      <c r="G29606" s="515">
        <v>2.9344692429187229</v>
      </c>
      <c r="H29606" s="515">
        <v>0.42746639029531708</v>
      </c>
    </row>
    <row r="29607" spans="1:8">
      <c r="A29607" s="513" t="str">
        <f t="shared" si="462"/>
        <v>CubaMujer2045-20500108</v>
      </c>
      <c r="B29607" s="513" t="s">
        <v>180</v>
      </c>
      <c r="C29607" s="513" t="s">
        <v>18</v>
      </c>
      <c r="D29607" s="513" t="s">
        <v>469</v>
      </c>
      <c r="E29607" s="514">
        <v>0</v>
      </c>
      <c r="F29607" s="513">
        <v>108</v>
      </c>
      <c r="G29607" s="515">
        <v>2.7293146893818161</v>
      </c>
      <c r="H29607" s="515">
        <v>0.37287535782627895</v>
      </c>
    </row>
    <row r="29608" spans="1:8">
      <c r="A29608" s="513" t="str">
        <f t="shared" si="462"/>
        <v>CubaMujer2045-20500109</v>
      </c>
      <c r="B29608" s="513" t="s">
        <v>180</v>
      </c>
      <c r="C29608" s="513" t="s">
        <v>18</v>
      </c>
      <c r="D29608" s="513" t="s">
        <v>469</v>
      </c>
      <c r="E29608" s="514">
        <v>0</v>
      </c>
      <c r="F29608" s="513">
        <v>109</v>
      </c>
      <c r="G29608" s="515">
        <v>2.5354595436423737</v>
      </c>
      <c r="H29608" s="515">
        <v>0.32007525187884273</v>
      </c>
    </row>
    <row r="29609" spans="1:8">
      <c r="A29609" s="513" t="str">
        <f t="shared" si="462"/>
        <v>CubaMujer2045-20500110</v>
      </c>
      <c r="B29609" s="513" t="s">
        <v>180</v>
      </c>
      <c r="C29609" s="513" t="s">
        <v>18</v>
      </c>
      <c r="D29609" s="513" t="s">
        <v>469</v>
      </c>
      <c r="E29609" s="514">
        <v>0</v>
      </c>
      <c r="F29609" s="513">
        <v>110</v>
      </c>
      <c r="G29609" s="515">
        <v>2.3518368199610404</v>
      </c>
      <c r="H29609" s="515">
        <v>0.26865550322997156</v>
      </c>
    </row>
    <row r="29610" spans="1:8">
      <c r="A29610" s="513" t="str">
        <f t="shared" si="462"/>
        <v>CubaMujer2045-20500111</v>
      </c>
      <c r="B29610" s="513" t="s">
        <v>180</v>
      </c>
      <c r="C29610" s="513" t="s">
        <v>18</v>
      </c>
      <c r="D29610" s="513" t="s">
        <v>469</v>
      </c>
      <c r="E29610" s="514">
        <v>0</v>
      </c>
      <c r="F29610" s="513">
        <v>111</v>
      </c>
      <c r="G29610" s="515">
        <v>2.1457902852165947</v>
      </c>
      <c r="H29610" s="515">
        <v>0.21775386202462349</v>
      </c>
    </row>
    <row r="29611" spans="1:8">
      <c r="A29611" s="513" t="str">
        <f t="shared" si="462"/>
        <v>CubaMujer2045-20500112</v>
      </c>
      <c r="B29611" s="513" t="s">
        <v>180</v>
      </c>
      <c r="C29611" s="513" t="s">
        <v>18</v>
      </c>
      <c r="D29611" s="513" t="s">
        <v>469</v>
      </c>
      <c r="E29611" s="514">
        <v>0</v>
      </c>
      <c r="F29611" s="513">
        <v>112</v>
      </c>
      <c r="G29611" s="515">
        <v>1.9544408873345385</v>
      </c>
      <c r="H29611" s="515">
        <v>0.16497921958206505</v>
      </c>
    </row>
    <row r="29612" spans="1:8">
      <c r="A29612" s="513" t="str">
        <f t="shared" si="462"/>
        <v>CubaMujer2045-20500113</v>
      </c>
      <c r="B29612" s="513" t="s">
        <v>180</v>
      </c>
      <c r="C29612" s="513" t="s">
        <v>18</v>
      </c>
      <c r="D29612" s="513" t="s">
        <v>469</v>
      </c>
      <c r="E29612" s="514">
        <v>0</v>
      </c>
      <c r="F29612" s="513">
        <v>113</v>
      </c>
      <c r="G29612" s="515">
        <v>1.7407790715557638</v>
      </c>
      <c r="H29612" s="515">
        <v>0.10202312271593783</v>
      </c>
    </row>
    <row r="29613" spans="1:8">
      <c r="A29613" s="513" t="str">
        <f t="shared" si="462"/>
        <v>CubaMujer2045-20500114</v>
      </c>
      <c r="B29613" s="513" t="s">
        <v>180</v>
      </c>
      <c r="C29613" s="513" t="s">
        <v>18</v>
      </c>
      <c r="D29613" s="513" t="s">
        <v>469</v>
      </c>
      <c r="E29613" s="514">
        <v>0</v>
      </c>
      <c r="F29613" s="513">
        <v>114</v>
      </c>
      <c r="G29613" s="515">
        <v>1.6518333569843975</v>
      </c>
      <c r="H29613" s="515">
        <v>0</v>
      </c>
    </row>
    <row r="29614" spans="1:8">
      <c r="A29614" s="513" t="str">
        <f t="shared" si="462"/>
        <v>CubaMujer2045-20500115</v>
      </c>
      <c r="B29614" s="513" t="s">
        <v>180</v>
      </c>
      <c r="C29614" s="513" t="s">
        <v>18</v>
      </c>
      <c r="D29614" s="513" t="s">
        <v>469</v>
      </c>
      <c r="E29614" s="514">
        <v>0</v>
      </c>
      <c r="F29614" s="513">
        <v>115</v>
      </c>
      <c r="G29614" s="515">
        <v>1.4121754765510559</v>
      </c>
      <c r="H29614" s="515">
        <v>0</v>
      </c>
    </row>
    <row r="29615" spans="1:8">
      <c r="A29615" s="513" t="str">
        <f t="shared" si="462"/>
        <v>CubaMujer2045-20500116</v>
      </c>
      <c r="B29615" s="513" t="s">
        <v>180</v>
      </c>
      <c r="C29615" s="513" t="s">
        <v>18</v>
      </c>
      <c r="D29615" s="513" t="s">
        <v>469</v>
      </c>
      <c r="E29615" s="514">
        <v>0</v>
      </c>
      <c r="F29615" s="513">
        <v>116</v>
      </c>
      <c r="G29615" s="515">
        <v>1</v>
      </c>
      <c r="H29615" s="515">
        <v>0</v>
      </c>
    </row>
    <row r="29616" spans="1:8">
      <c r="A29616" s="513" t="str">
        <f t="shared" si="462"/>
        <v>CubaMujer2045-20500.0150</v>
      </c>
      <c r="B29616" s="513" t="s">
        <v>180</v>
      </c>
      <c r="C29616" s="513" t="s">
        <v>18</v>
      </c>
      <c r="D29616" s="513" t="s">
        <v>469</v>
      </c>
      <c r="E29616" s="514">
        <v>0.01</v>
      </c>
      <c r="F29616" s="513">
        <v>50</v>
      </c>
      <c r="G29616" s="515">
        <v>31.574888210024497</v>
      </c>
      <c r="H29616" s="515">
        <v>3.5775482506222303</v>
      </c>
    </row>
    <row r="29617" spans="1:8">
      <c r="A29617" s="513" t="str">
        <f t="shared" si="462"/>
        <v>CubaMujer2045-20500.0151</v>
      </c>
      <c r="B29617" s="513" t="s">
        <v>180</v>
      </c>
      <c r="C29617" s="513" t="s">
        <v>18</v>
      </c>
      <c r="D29617" s="513" t="s">
        <v>469</v>
      </c>
      <c r="E29617" s="514">
        <v>0.01</v>
      </c>
      <c r="F29617" s="513">
        <v>51</v>
      </c>
      <c r="G29617" s="515">
        <v>30.943334240474385</v>
      </c>
      <c r="H29617" s="515">
        <v>3.5748672021575256</v>
      </c>
    </row>
    <row r="29618" spans="1:8">
      <c r="A29618" s="513" t="str">
        <f t="shared" si="462"/>
        <v>CubaMujer2045-20500.0152</v>
      </c>
      <c r="B29618" s="513" t="s">
        <v>180</v>
      </c>
      <c r="C29618" s="513" t="s">
        <v>18</v>
      </c>
      <c r="D29618" s="513" t="s">
        <v>469</v>
      </c>
      <c r="E29618" s="514">
        <v>0.01</v>
      </c>
      <c r="F29618" s="513">
        <v>52</v>
      </c>
      <c r="G29618" s="515">
        <v>30.309217509231061</v>
      </c>
      <c r="H29618" s="515">
        <v>3.5704692425663458</v>
      </c>
    </row>
    <row r="29619" spans="1:8">
      <c r="A29619" s="513" t="str">
        <f t="shared" si="462"/>
        <v>CubaMujer2045-20500.0153</v>
      </c>
      <c r="B29619" s="513" t="s">
        <v>180</v>
      </c>
      <c r="C29619" s="513" t="s">
        <v>18</v>
      </c>
      <c r="D29619" s="513" t="s">
        <v>469</v>
      </c>
      <c r="E29619" s="514">
        <v>0.01</v>
      </c>
      <c r="F29619" s="513">
        <v>53</v>
      </c>
      <c r="G29619" s="515">
        <v>29.672395885109385</v>
      </c>
      <c r="H29619" s="515">
        <v>3.5645456906037349</v>
      </c>
    </row>
    <row r="29620" spans="1:8">
      <c r="A29620" s="513" t="str">
        <f t="shared" si="462"/>
        <v>CubaMujer2045-20500.0154</v>
      </c>
      <c r="B29620" s="513" t="s">
        <v>180</v>
      </c>
      <c r="C29620" s="513" t="s">
        <v>18</v>
      </c>
      <c r="D29620" s="513" t="s">
        <v>469</v>
      </c>
      <c r="E29620" s="514">
        <v>0.01</v>
      </c>
      <c r="F29620" s="513">
        <v>54</v>
      </c>
      <c r="G29620" s="515">
        <v>29.035110539272086</v>
      </c>
      <c r="H29620" s="515">
        <v>3.5553712678847136</v>
      </c>
    </row>
    <row r="29621" spans="1:8">
      <c r="A29621" s="513" t="str">
        <f t="shared" si="462"/>
        <v>CubaMujer2045-20500.0155</v>
      </c>
      <c r="B29621" s="513" t="s">
        <v>180</v>
      </c>
      <c r="C29621" s="513" t="s">
        <v>18</v>
      </c>
      <c r="D29621" s="513" t="s">
        <v>469</v>
      </c>
      <c r="E29621" s="514">
        <v>0.01</v>
      </c>
      <c r="F29621" s="513">
        <v>55</v>
      </c>
      <c r="G29621" s="515">
        <v>28.397029277770446</v>
      </c>
      <c r="H29621" s="515">
        <v>3.5432186994925408</v>
      </c>
    </row>
    <row r="29622" spans="1:8">
      <c r="A29622" s="513" t="str">
        <f t="shared" si="462"/>
        <v>CubaMujer2045-20500.0156</v>
      </c>
      <c r="B29622" s="513" t="s">
        <v>180</v>
      </c>
      <c r="C29622" s="513" t="s">
        <v>18</v>
      </c>
      <c r="D29622" s="513" t="s">
        <v>469</v>
      </c>
      <c r="E29622" s="514">
        <v>0.01</v>
      </c>
      <c r="F29622" s="513">
        <v>56</v>
      </c>
      <c r="G29622" s="515">
        <v>27.757814920799433</v>
      </c>
      <c r="H29622" s="515">
        <v>3.5289102109049262</v>
      </c>
    </row>
    <row r="29623" spans="1:8">
      <c r="A29623" s="513" t="str">
        <f t="shared" si="462"/>
        <v>CubaMujer2045-20500.0157</v>
      </c>
      <c r="B29623" s="513" t="s">
        <v>180</v>
      </c>
      <c r="C29623" s="513" t="s">
        <v>18</v>
      </c>
      <c r="D29623" s="513" t="s">
        <v>469</v>
      </c>
      <c r="E29623" s="514">
        <v>0.01</v>
      </c>
      <c r="F29623" s="513">
        <v>57</v>
      </c>
      <c r="G29623" s="515">
        <v>27.117124890384844</v>
      </c>
      <c r="H29623" s="515">
        <v>3.5127161642875087</v>
      </c>
    </row>
    <row r="29624" spans="1:8">
      <c r="A29624" s="513" t="str">
        <f t="shared" si="462"/>
        <v>CubaMujer2045-20500.0158</v>
      </c>
      <c r="B29624" s="513" t="s">
        <v>180</v>
      </c>
      <c r="C29624" s="513" t="s">
        <v>18</v>
      </c>
      <c r="D29624" s="513" t="s">
        <v>469</v>
      </c>
      <c r="E29624" s="514">
        <v>0.01</v>
      </c>
      <c r="F29624" s="513">
        <v>58</v>
      </c>
      <c r="G29624" s="515">
        <v>26.474610773140544</v>
      </c>
      <c r="H29624" s="515">
        <v>3.4949088807472264</v>
      </c>
    </row>
    <row r="29625" spans="1:8">
      <c r="A29625" s="513" t="str">
        <f t="shared" si="462"/>
        <v>CubaMujer2045-20500.0159</v>
      </c>
      <c r="B29625" s="513" t="s">
        <v>180</v>
      </c>
      <c r="C29625" s="513" t="s">
        <v>18</v>
      </c>
      <c r="D29625" s="513" t="s">
        <v>469</v>
      </c>
      <c r="E29625" s="514">
        <v>0.01</v>
      </c>
      <c r="F29625" s="513">
        <v>59</v>
      </c>
      <c r="G29625" s="515">
        <v>25.833278992968292</v>
      </c>
      <c r="H29625" s="515">
        <v>3.4732640179933187</v>
      </c>
    </row>
    <row r="29626" spans="1:8">
      <c r="A29626" s="513" t="str">
        <f t="shared" si="462"/>
        <v>CubaMujer2045-20500.0160</v>
      </c>
      <c r="B29626" s="513" t="s">
        <v>180</v>
      </c>
      <c r="C29626" s="513" t="s">
        <v>18</v>
      </c>
      <c r="D29626" s="513" t="s">
        <v>469</v>
      </c>
      <c r="E29626" s="514">
        <v>0.01</v>
      </c>
      <c r="F29626" s="513">
        <v>60</v>
      </c>
      <c r="G29626" s="515">
        <v>25.192650911914583</v>
      </c>
      <c r="H29626" s="515">
        <v>3.4481705483058298</v>
      </c>
    </row>
    <row r="29627" spans="1:8">
      <c r="A29627" s="513" t="str">
        <f t="shared" si="462"/>
        <v>CubaMujer2045-20500.0161</v>
      </c>
      <c r="B29627" s="513" t="s">
        <v>180</v>
      </c>
      <c r="C29627" s="513" t="s">
        <v>18</v>
      </c>
      <c r="D29627" s="513" t="s">
        <v>469</v>
      </c>
      <c r="E29627" s="514">
        <v>0.01</v>
      </c>
      <c r="F29627" s="513">
        <v>61</v>
      </c>
      <c r="G29627" s="515">
        <v>24.552241587795855</v>
      </c>
      <c r="H29627" s="515">
        <v>3.4209265592381453</v>
      </c>
    </row>
    <row r="29628" spans="1:8">
      <c r="A29628" s="513" t="str">
        <f t="shared" si="462"/>
        <v>CubaMujer2045-20500.0162</v>
      </c>
      <c r="B29628" s="513" t="s">
        <v>180</v>
      </c>
      <c r="C29628" s="513" t="s">
        <v>18</v>
      </c>
      <c r="D29628" s="513" t="s">
        <v>469</v>
      </c>
      <c r="E29628" s="514">
        <v>0.01</v>
      </c>
      <c r="F29628" s="513">
        <v>62</v>
      </c>
      <c r="G29628" s="515">
        <v>23.911558933908339</v>
      </c>
      <c r="H29628" s="515">
        <v>3.3919044634824065</v>
      </c>
    </row>
    <row r="29629" spans="1:8">
      <c r="A29629" s="513" t="str">
        <f t="shared" si="462"/>
        <v>CubaMujer2045-20500.0163</v>
      </c>
      <c r="B29629" s="513" t="s">
        <v>180</v>
      </c>
      <c r="C29629" s="513" t="s">
        <v>18</v>
      </c>
      <c r="D29629" s="513" t="s">
        <v>469</v>
      </c>
      <c r="E29629" s="514">
        <v>0.01</v>
      </c>
      <c r="F29629" s="513">
        <v>63</v>
      </c>
      <c r="G29629" s="515">
        <v>23.270102834670141</v>
      </c>
      <c r="H29629" s="515">
        <v>3.3614792130991371</v>
      </c>
    </row>
    <row r="29630" spans="1:8">
      <c r="A29630" s="513" t="str">
        <f t="shared" si="462"/>
        <v>CubaMujer2045-20500.0164</v>
      </c>
      <c r="B29630" s="513" t="s">
        <v>180</v>
      </c>
      <c r="C29630" s="513" t="s">
        <v>18</v>
      </c>
      <c r="D29630" s="513" t="s">
        <v>469</v>
      </c>
      <c r="E29630" s="514">
        <v>0.01</v>
      </c>
      <c r="F29630" s="513">
        <v>64</v>
      </c>
      <c r="G29630" s="515">
        <v>22.632245652273195</v>
      </c>
      <c r="H29630" s="515">
        <v>3.3265427840896695</v>
      </c>
    </row>
    <row r="29631" spans="1:8">
      <c r="A29631" s="513" t="str">
        <f t="shared" si="462"/>
        <v>CubaMujer2045-20500.0165</v>
      </c>
      <c r="B29631" s="513" t="s">
        <v>180</v>
      </c>
      <c r="C29631" s="513" t="s">
        <v>18</v>
      </c>
      <c r="D29631" s="513" t="s">
        <v>469</v>
      </c>
      <c r="E29631" s="514">
        <v>0.01</v>
      </c>
      <c r="F29631" s="513">
        <v>65</v>
      </c>
      <c r="G29631" s="515">
        <v>21.997278505756423</v>
      </c>
      <c r="H29631" s="515">
        <v>3.2876447081531079</v>
      </c>
    </row>
    <row r="29632" spans="1:8">
      <c r="A29632" s="513" t="str">
        <f t="shared" si="462"/>
        <v>CubaMujer2045-20500.0166</v>
      </c>
      <c r="B29632" s="513" t="s">
        <v>180</v>
      </c>
      <c r="C29632" s="513" t="s">
        <v>18</v>
      </c>
      <c r="D29632" s="513" t="s">
        <v>469</v>
      </c>
      <c r="E29632" s="514">
        <v>0.01</v>
      </c>
      <c r="F29632" s="513">
        <v>66</v>
      </c>
      <c r="G29632" s="515">
        <v>21.364485350676318</v>
      </c>
      <c r="H29632" s="515">
        <v>3.2467900982288942</v>
      </c>
    </row>
    <row r="29633" spans="1:8">
      <c r="A29633" s="513" t="str">
        <f t="shared" si="462"/>
        <v>CubaMujer2045-20500.0167</v>
      </c>
      <c r="B29633" s="513" t="s">
        <v>180</v>
      </c>
      <c r="C29633" s="513" t="s">
        <v>18</v>
      </c>
      <c r="D29633" s="513" t="s">
        <v>469</v>
      </c>
      <c r="E29633" s="514">
        <v>0.01</v>
      </c>
      <c r="F29633" s="513">
        <v>67</v>
      </c>
      <c r="G29633" s="515">
        <v>20.733141119443722</v>
      </c>
      <c r="H29633" s="515">
        <v>3.2044793409452215</v>
      </c>
    </row>
    <row r="29634" spans="1:8">
      <c r="A29634" s="513" t="str">
        <f t="shared" si="462"/>
        <v>CubaMujer2045-20500.0168</v>
      </c>
      <c r="B29634" s="513" t="s">
        <v>180</v>
      </c>
      <c r="C29634" s="513" t="s">
        <v>18</v>
      </c>
      <c r="D29634" s="513" t="s">
        <v>469</v>
      </c>
      <c r="E29634" s="514">
        <v>0.01</v>
      </c>
      <c r="F29634" s="513">
        <v>68</v>
      </c>
      <c r="G29634" s="515">
        <v>20.102509818467809</v>
      </c>
      <c r="H29634" s="515">
        <v>3.1612167372707249</v>
      </c>
    </row>
    <row r="29635" spans="1:8">
      <c r="A29635" s="513" t="str">
        <f t="shared" ref="A29635:A29698" si="463">B29635&amp;C29635&amp;D29635&amp;E29635&amp;F29635</f>
        <v>CubaMujer2045-20500.0169</v>
      </c>
      <c r="B29635" s="513" t="s">
        <v>180</v>
      </c>
      <c r="C29635" s="513" t="s">
        <v>18</v>
      </c>
      <c r="D29635" s="513" t="s">
        <v>469</v>
      </c>
      <c r="E29635" s="514">
        <v>0.01</v>
      </c>
      <c r="F29635" s="513">
        <v>69</v>
      </c>
      <c r="G29635" s="515">
        <v>19.478660115171053</v>
      </c>
      <c r="H29635" s="515">
        <v>3.1128593495342245</v>
      </c>
    </row>
    <row r="29636" spans="1:8">
      <c r="A29636" s="513" t="str">
        <f t="shared" si="463"/>
        <v>CubaMujer2045-20500.0170</v>
      </c>
      <c r="B29636" s="513" t="s">
        <v>180</v>
      </c>
      <c r="C29636" s="513" t="s">
        <v>18</v>
      </c>
      <c r="D29636" s="513" t="s">
        <v>469</v>
      </c>
      <c r="E29636" s="514">
        <v>0.01</v>
      </c>
      <c r="F29636" s="513">
        <v>70</v>
      </c>
      <c r="G29636" s="515">
        <v>18.860539369228476</v>
      </c>
      <c r="H29636" s="515">
        <v>3.0601506085792058</v>
      </c>
    </row>
    <row r="29637" spans="1:8">
      <c r="A29637" s="513" t="str">
        <f t="shared" si="463"/>
        <v>CubaMujer2045-20500.0171</v>
      </c>
      <c r="B29637" s="513" t="s">
        <v>180</v>
      </c>
      <c r="C29637" s="513" t="s">
        <v>18</v>
      </c>
      <c r="D29637" s="513" t="s">
        <v>469</v>
      </c>
      <c r="E29637" s="514">
        <v>0.01</v>
      </c>
      <c r="F29637" s="513">
        <v>71</v>
      </c>
      <c r="G29637" s="515">
        <v>18.247088604604524</v>
      </c>
      <c r="H29637" s="515">
        <v>3.0060707856819513</v>
      </c>
    </row>
    <row r="29638" spans="1:8">
      <c r="A29638" s="513" t="str">
        <f t="shared" si="463"/>
        <v>CubaMujer2045-20500.0172</v>
      </c>
      <c r="B29638" s="513" t="s">
        <v>180</v>
      </c>
      <c r="C29638" s="513" t="s">
        <v>18</v>
      </c>
      <c r="D29638" s="513" t="s">
        <v>469</v>
      </c>
      <c r="E29638" s="514">
        <v>0.01</v>
      </c>
      <c r="F29638" s="513">
        <v>72</v>
      </c>
      <c r="G29638" s="515">
        <v>17.637238308991051</v>
      </c>
      <c r="H29638" s="515">
        <v>2.9512508426182351</v>
      </c>
    </row>
    <row r="29639" spans="1:8">
      <c r="A29639" s="513" t="str">
        <f t="shared" si="463"/>
        <v>CubaMujer2045-20500.0173</v>
      </c>
      <c r="B29639" s="513" t="s">
        <v>180</v>
      </c>
      <c r="C29639" s="513" t="s">
        <v>18</v>
      </c>
      <c r="D29639" s="513" t="s">
        <v>469</v>
      </c>
      <c r="E29639" s="514">
        <v>0.01</v>
      </c>
      <c r="F29639" s="513">
        <v>73</v>
      </c>
      <c r="G29639" s="515">
        <v>17.029904051449527</v>
      </c>
      <c r="H29639" s="515">
        <v>2.8963304620809467</v>
      </c>
    </row>
    <row r="29640" spans="1:8">
      <c r="A29640" s="513" t="str">
        <f t="shared" si="463"/>
        <v>CubaMujer2045-20500.0174</v>
      </c>
      <c r="B29640" s="513" t="s">
        <v>180</v>
      </c>
      <c r="C29640" s="513" t="s">
        <v>18</v>
      </c>
      <c r="D29640" s="513" t="s">
        <v>469</v>
      </c>
      <c r="E29640" s="514">
        <v>0.01</v>
      </c>
      <c r="F29640" s="513">
        <v>74</v>
      </c>
      <c r="G29640" s="515">
        <v>16.43353109343013</v>
      </c>
      <c r="H29640" s="515">
        <v>2.8357559088841175</v>
      </c>
    </row>
    <row r="29641" spans="1:8">
      <c r="A29641" s="513" t="str">
        <f t="shared" si="463"/>
        <v>CubaMujer2045-20500.0175</v>
      </c>
      <c r="B29641" s="513" t="s">
        <v>180</v>
      </c>
      <c r="C29641" s="513" t="s">
        <v>18</v>
      </c>
      <c r="D29641" s="513" t="s">
        <v>469</v>
      </c>
      <c r="E29641" s="514">
        <v>0.01</v>
      </c>
      <c r="F29641" s="513">
        <v>75</v>
      </c>
      <c r="G29641" s="515">
        <v>15.846571194106968</v>
      </c>
      <c r="H29641" s="515">
        <v>2.7704626141590158</v>
      </c>
    </row>
    <row r="29642" spans="1:8">
      <c r="A29642" s="513" t="str">
        <f t="shared" si="463"/>
        <v>CubaMujer2045-20500.0176</v>
      </c>
      <c r="B29642" s="513" t="s">
        <v>180</v>
      </c>
      <c r="C29642" s="513" t="s">
        <v>18</v>
      </c>
      <c r="D29642" s="513" t="s">
        <v>469</v>
      </c>
      <c r="E29642" s="514">
        <v>0.01</v>
      </c>
      <c r="F29642" s="513">
        <v>76</v>
      </c>
      <c r="G29642" s="515">
        <v>15.267475872351632</v>
      </c>
      <c r="H29642" s="515">
        <v>2.7045623263333129</v>
      </c>
    </row>
    <row r="29643" spans="1:8">
      <c r="A29643" s="513" t="str">
        <f t="shared" si="463"/>
        <v>CubaMujer2045-20500.0177</v>
      </c>
      <c r="B29643" s="513" t="s">
        <v>180</v>
      </c>
      <c r="C29643" s="513" t="s">
        <v>18</v>
      </c>
      <c r="D29643" s="513" t="s">
        <v>469</v>
      </c>
      <c r="E29643" s="514">
        <v>0.01</v>
      </c>
      <c r="F29643" s="513">
        <v>77</v>
      </c>
      <c r="G29643" s="515">
        <v>14.694686822620625</v>
      </c>
      <c r="H29643" s="515">
        <v>2.6387687526393386</v>
      </c>
    </row>
    <row r="29644" spans="1:8">
      <c r="A29644" s="513" t="str">
        <f t="shared" si="463"/>
        <v>CubaMujer2045-20500.0178</v>
      </c>
      <c r="B29644" s="513" t="s">
        <v>180</v>
      </c>
      <c r="C29644" s="513" t="s">
        <v>18</v>
      </c>
      <c r="D29644" s="513" t="s">
        <v>469</v>
      </c>
      <c r="E29644" s="514">
        <v>0.01</v>
      </c>
      <c r="F29644" s="513">
        <v>78</v>
      </c>
      <c r="G29644" s="515">
        <v>14.126625882409044</v>
      </c>
      <c r="H29644" s="515">
        <v>2.5738122292719789</v>
      </c>
    </row>
    <row r="29645" spans="1:8">
      <c r="A29645" s="513" t="str">
        <f t="shared" si="463"/>
        <v>CubaMujer2045-20500.0179</v>
      </c>
      <c r="B29645" s="513" t="s">
        <v>180</v>
      </c>
      <c r="C29645" s="513" t="s">
        <v>18</v>
      </c>
      <c r="D29645" s="513" t="s">
        <v>469</v>
      </c>
      <c r="E29645" s="514">
        <v>0.01</v>
      </c>
      <c r="F29645" s="513">
        <v>79</v>
      </c>
      <c r="G29645" s="515">
        <v>13.574376004441348</v>
      </c>
      <c r="H29645" s="515">
        <v>2.5025814839519538</v>
      </c>
    </row>
    <row r="29646" spans="1:8">
      <c r="A29646" s="513" t="str">
        <f t="shared" si="463"/>
        <v>CubaMujer2045-20500.0180</v>
      </c>
      <c r="B29646" s="513" t="s">
        <v>180</v>
      </c>
      <c r="C29646" s="513" t="s">
        <v>18</v>
      </c>
      <c r="D29646" s="513" t="s">
        <v>469</v>
      </c>
      <c r="E29646" s="514">
        <v>0.01</v>
      </c>
      <c r="F29646" s="513">
        <v>80</v>
      </c>
      <c r="G29646" s="515">
        <v>13.035759292742343</v>
      </c>
      <c r="H29646" s="515">
        <v>2.4260571702488565</v>
      </c>
    </row>
    <row r="29647" spans="1:8">
      <c r="A29647" s="513" t="str">
        <f t="shared" si="463"/>
        <v>CubaMujer2045-20500.0181</v>
      </c>
      <c r="B29647" s="513" t="s">
        <v>180</v>
      </c>
      <c r="C29647" s="513" t="s">
        <v>18</v>
      </c>
      <c r="D29647" s="513" t="s">
        <v>469</v>
      </c>
      <c r="E29647" s="514">
        <v>0.01</v>
      </c>
      <c r="F29647" s="513">
        <v>81</v>
      </c>
      <c r="G29647" s="515">
        <v>12.508614672762608</v>
      </c>
      <c r="H29647" s="515">
        <v>2.3426861755258312</v>
      </c>
    </row>
    <row r="29648" spans="1:8">
      <c r="A29648" s="513" t="str">
        <f t="shared" si="463"/>
        <v>CubaMujer2045-20500.0182</v>
      </c>
      <c r="B29648" s="513" t="s">
        <v>180</v>
      </c>
      <c r="C29648" s="513" t="s">
        <v>18</v>
      </c>
      <c r="D29648" s="513" t="s">
        <v>469</v>
      </c>
      <c r="E29648" s="514">
        <v>0.01</v>
      </c>
      <c r="F29648" s="513">
        <v>82</v>
      </c>
      <c r="G29648" s="515">
        <v>11.990776902147109</v>
      </c>
      <c r="H29648" s="515">
        <v>2.2583043212273357</v>
      </c>
    </row>
    <row r="29649" spans="1:8">
      <c r="A29649" s="513" t="str">
        <f t="shared" si="463"/>
        <v>CubaMujer2045-20500.0183</v>
      </c>
      <c r="B29649" s="513" t="s">
        <v>180</v>
      </c>
      <c r="C29649" s="513" t="s">
        <v>18</v>
      </c>
      <c r="D29649" s="513" t="s">
        <v>469</v>
      </c>
      <c r="E29649" s="514">
        <v>0.01</v>
      </c>
      <c r="F29649" s="513">
        <v>83</v>
      </c>
      <c r="G29649" s="515">
        <v>11.480054550465741</v>
      </c>
      <c r="H29649" s="515">
        <v>2.1746327618740229</v>
      </c>
    </row>
    <row r="29650" spans="1:8">
      <c r="A29650" s="513" t="str">
        <f t="shared" si="463"/>
        <v>CubaMujer2045-20500.0184</v>
      </c>
      <c r="B29650" s="513" t="s">
        <v>180</v>
      </c>
      <c r="C29650" s="513" t="s">
        <v>18</v>
      </c>
      <c r="D29650" s="513" t="s">
        <v>469</v>
      </c>
      <c r="E29650" s="514">
        <v>0.01</v>
      </c>
      <c r="F29650" s="513">
        <v>84</v>
      </c>
      <c r="G29650" s="515">
        <v>10.973467883542037</v>
      </c>
      <c r="H29650" s="515">
        <v>2.0938949761976007</v>
      </c>
    </row>
    <row r="29651" spans="1:8">
      <c r="A29651" s="513" t="str">
        <f t="shared" si="463"/>
        <v>CubaMujer2045-20500.0185</v>
      </c>
      <c r="B29651" s="513" t="s">
        <v>180</v>
      </c>
      <c r="C29651" s="513" t="s">
        <v>18</v>
      </c>
      <c r="D29651" s="513" t="s">
        <v>469</v>
      </c>
      <c r="E29651" s="514">
        <v>0.01</v>
      </c>
      <c r="F29651" s="513">
        <v>85</v>
      </c>
      <c r="G29651" s="515">
        <v>10.478330914281409</v>
      </c>
      <c r="H29651" s="515">
        <v>2.0123833101480799</v>
      </c>
    </row>
    <row r="29652" spans="1:8">
      <c r="A29652" s="513" t="str">
        <f t="shared" si="463"/>
        <v>CubaMujer2045-20500.0186</v>
      </c>
      <c r="B29652" s="513" t="s">
        <v>180</v>
      </c>
      <c r="C29652" s="513" t="s">
        <v>18</v>
      </c>
      <c r="D29652" s="513" t="s">
        <v>469</v>
      </c>
      <c r="E29652" s="514">
        <v>0.01</v>
      </c>
      <c r="F29652" s="513">
        <v>86</v>
      </c>
      <c r="G29652" s="515">
        <v>9.9950160022499173</v>
      </c>
      <c r="H29652" s="515">
        <v>1.9303203783232623</v>
      </c>
    </row>
    <row r="29653" spans="1:8">
      <c r="A29653" s="513" t="str">
        <f t="shared" si="463"/>
        <v>CubaMujer2045-20500.0187</v>
      </c>
      <c r="B29653" s="513" t="s">
        <v>180</v>
      </c>
      <c r="C29653" s="513" t="s">
        <v>18</v>
      </c>
      <c r="D29653" s="513" t="s">
        <v>469</v>
      </c>
      <c r="E29653" s="514">
        <v>0.01</v>
      </c>
      <c r="F29653" s="513">
        <v>87</v>
      </c>
      <c r="G29653" s="515">
        <v>9.5238692045510884</v>
      </c>
      <c r="H29653" s="515">
        <v>1.8479312865136541</v>
      </c>
    </row>
    <row r="29654" spans="1:8">
      <c r="A29654" s="513" t="str">
        <f t="shared" si="463"/>
        <v>CubaMujer2045-20500.0188</v>
      </c>
      <c r="B29654" s="513" t="s">
        <v>180</v>
      </c>
      <c r="C29654" s="513" t="s">
        <v>18</v>
      </c>
      <c r="D29654" s="513" t="s">
        <v>469</v>
      </c>
      <c r="E29654" s="514">
        <v>0.01</v>
      </c>
      <c r="F29654" s="513">
        <v>88</v>
      </c>
      <c r="G29654" s="515">
        <v>9.0652081064645884</v>
      </c>
      <c r="H29654" s="515">
        <v>1.7654416427262836</v>
      </c>
    </row>
    <row r="29655" spans="1:8">
      <c r="A29655" s="513" t="str">
        <f t="shared" si="463"/>
        <v>CubaMujer2045-20500.0189</v>
      </c>
      <c r="B29655" s="513" t="s">
        <v>180</v>
      </c>
      <c r="C29655" s="513" t="s">
        <v>18</v>
      </c>
      <c r="D29655" s="513" t="s">
        <v>469</v>
      </c>
      <c r="E29655" s="514">
        <v>0.01</v>
      </c>
      <c r="F29655" s="513">
        <v>89</v>
      </c>
      <c r="G29655" s="515">
        <v>8.6193196877590168</v>
      </c>
      <c r="H29655" s="515">
        <v>1.6830755329296605</v>
      </c>
    </row>
    <row r="29656" spans="1:8">
      <c r="A29656" s="513" t="str">
        <f t="shared" si="463"/>
        <v>CubaMujer2045-20500.0190</v>
      </c>
      <c r="B29656" s="513" t="s">
        <v>180</v>
      </c>
      <c r="C29656" s="513" t="s">
        <v>18</v>
      </c>
      <c r="D29656" s="513" t="s">
        <v>469</v>
      </c>
      <c r="E29656" s="514">
        <v>0.01</v>
      </c>
      <c r="F29656" s="513">
        <v>90</v>
      </c>
      <c r="G29656" s="515">
        <v>8.1864583186111854</v>
      </c>
      <c r="H29656" s="515">
        <v>1.6010535337471152</v>
      </c>
    </row>
    <row r="29657" spans="1:8">
      <c r="A29657" s="513" t="str">
        <f t="shared" si="463"/>
        <v>CubaMujer2045-20500.0191</v>
      </c>
      <c r="B29657" s="513" t="s">
        <v>180</v>
      </c>
      <c r="C29657" s="513" t="s">
        <v>18</v>
      </c>
      <c r="D29657" s="513" t="s">
        <v>469</v>
      </c>
      <c r="E29657" s="514">
        <v>0.01</v>
      </c>
      <c r="F29657" s="513">
        <v>91</v>
      </c>
      <c r="G29657" s="515">
        <v>7.7668441318792478</v>
      </c>
      <c r="H29657" s="515">
        <v>1.5195906212206212</v>
      </c>
    </row>
    <row r="29658" spans="1:8">
      <c r="A29658" s="513" t="str">
        <f t="shared" si="463"/>
        <v>CubaMujer2045-20500.0192</v>
      </c>
      <c r="B29658" s="513" t="s">
        <v>180</v>
      </c>
      <c r="C29658" s="513" t="s">
        <v>18</v>
      </c>
      <c r="D29658" s="513" t="s">
        <v>469</v>
      </c>
      <c r="E29658" s="514">
        <v>0.01</v>
      </c>
      <c r="F29658" s="513">
        <v>92</v>
      </c>
      <c r="G29658" s="515">
        <v>7.3606614739624812</v>
      </c>
      <c r="H29658" s="515">
        <v>1.4388941958883987</v>
      </c>
    </row>
    <row r="29659" spans="1:8">
      <c r="A29659" s="513" t="str">
        <f t="shared" si="463"/>
        <v>CubaMujer2045-20500.0193</v>
      </c>
      <c r="B29659" s="513" t="s">
        <v>180</v>
      </c>
      <c r="C29659" s="513" t="s">
        <v>18</v>
      </c>
      <c r="D29659" s="513" t="s">
        <v>469</v>
      </c>
      <c r="E29659" s="514">
        <v>0.01</v>
      </c>
      <c r="F29659" s="513">
        <v>93</v>
      </c>
      <c r="G29659" s="515">
        <v>6.9680576719605121</v>
      </c>
      <c r="H29659" s="515">
        <v>1.3591620745106299</v>
      </c>
    </row>
    <row r="29660" spans="1:8">
      <c r="A29660" s="513" t="str">
        <f t="shared" si="463"/>
        <v>CubaMujer2045-20500.0194</v>
      </c>
      <c r="B29660" s="513" t="s">
        <v>180</v>
      </c>
      <c r="C29660" s="513" t="s">
        <v>18</v>
      </c>
      <c r="D29660" s="513" t="s">
        <v>469</v>
      </c>
      <c r="E29660" s="514">
        <v>0.01</v>
      </c>
      <c r="F29660" s="513">
        <v>94</v>
      </c>
      <c r="G29660" s="515">
        <v>6.5891420667907328</v>
      </c>
      <c r="H29660" s="515">
        <v>1.2805806860238027</v>
      </c>
    </row>
    <row r="29661" spans="1:8">
      <c r="A29661" s="513" t="str">
        <f t="shared" si="463"/>
        <v>CubaMujer2045-20500.0195</v>
      </c>
      <c r="B29661" s="513" t="s">
        <v>180</v>
      </c>
      <c r="C29661" s="513" t="s">
        <v>18</v>
      </c>
      <c r="D29661" s="513" t="s">
        <v>469</v>
      </c>
      <c r="E29661" s="514">
        <v>0.01</v>
      </c>
      <c r="F29661" s="513">
        <v>95</v>
      </c>
      <c r="G29661" s="515">
        <v>6.2239852031631671</v>
      </c>
      <c r="H29661" s="515">
        <v>1.2033233040251392</v>
      </c>
    </row>
    <row r="29662" spans="1:8">
      <c r="A29662" s="513" t="str">
        <f t="shared" si="463"/>
        <v>CubaMujer2045-20500.0196</v>
      </c>
      <c r="B29662" s="513" t="s">
        <v>180</v>
      </c>
      <c r="C29662" s="513" t="s">
        <v>18</v>
      </c>
      <c r="D29662" s="513" t="s">
        <v>469</v>
      </c>
      <c r="E29662" s="514">
        <v>0.01</v>
      </c>
      <c r="F29662" s="513">
        <v>96</v>
      </c>
      <c r="G29662" s="515">
        <v>5.8726186025444926</v>
      </c>
      <c r="H29662" s="515">
        <v>1.1275483721759925</v>
      </c>
    </row>
    <row r="29663" spans="1:8">
      <c r="A29663" s="513" t="str">
        <f t="shared" si="463"/>
        <v>CubaMujer2045-20500.0197</v>
      </c>
      <c r="B29663" s="513" t="s">
        <v>180</v>
      </c>
      <c r="C29663" s="513" t="s">
        <v>18</v>
      </c>
      <c r="D29663" s="513" t="s">
        <v>469</v>
      </c>
      <c r="E29663" s="514">
        <v>0.01</v>
      </c>
      <c r="F29663" s="513">
        <v>97</v>
      </c>
      <c r="G29663" s="515">
        <v>5.5350344044025181</v>
      </c>
      <c r="H29663" s="515">
        <v>1.0533980815814259</v>
      </c>
    </row>
    <row r="29664" spans="1:8">
      <c r="A29664" s="513" t="str">
        <f t="shared" si="463"/>
        <v>CubaMujer2045-20500.0198</v>
      </c>
      <c r="B29664" s="513" t="s">
        <v>180</v>
      </c>
      <c r="C29664" s="513" t="s">
        <v>18</v>
      </c>
      <c r="D29664" s="513" t="s">
        <v>469</v>
      </c>
      <c r="E29664" s="514">
        <v>0.01</v>
      </c>
      <c r="F29664" s="513">
        <v>98</v>
      </c>
      <c r="G29664" s="515">
        <v>5.2111856931082672</v>
      </c>
      <c r="H29664" s="515">
        <v>0.9809969755225576</v>
      </c>
    </row>
    <row r="29665" spans="1:8">
      <c r="A29665" s="513" t="str">
        <f t="shared" si="463"/>
        <v>CubaMujer2045-20500.0199</v>
      </c>
      <c r="B29665" s="513" t="s">
        <v>180</v>
      </c>
      <c r="C29665" s="513" t="s">
        <v>18</v>
      </c>
      <c r="D29665" s="513" t="s">
        <v>469</v>
      </c>
      <c r="E29665" s="514">
        <v>0.01</v>
      </c>
      <c r="F29665" s="513">
        <v>99</v>
      </c>
      <c r="G29665" s="515">
        <v>4.9009867262444677</v>
      </c>
      <c r="H29665" s="515">
        <v>0.91045079069333468</v>
      </c>
    </row>
    <row r="29666" spans="1:8">
      <c r="A29666" s="513" t="str">
        <f t="shared" si="463"/>
        <v>CubaMujer2045-20500.01100</v>
      </c>
      <c r="B29666" s="513" t="s">
        <v>180</v>
      </c>
      <c r="C29666" s="513" t="s">
        <v>18</v>
      </c>
      <c r="D29666" s="513" t="s">
        <v>469</v>
      </c>
      <c r="E29666" s="514">
        <v>0.01</v>
      </c>
      <c r="F29666" s="513">
        <v>100</v>
      </c>
      <c r="G29666" s="515">
        <v>4.6043135453582291</v>
      </c>
      <c r="H29666" s="515">
        <v>0.84184535295011031</v>
      </c>
    </row>
    <row r="29667" spans="1:8">
      <c r="A29667" s="513" t="str">
        <f t="shared" si="463"/>
        <v>CubaMujer2045-20500.01101</v>
      </c>
      <c r="B29667" s="513" t="s">
        <v>180</v>
      </c>
      <c r="C29667" s="513" t="s">
        <v>18</v>
      </c>
      <c r="D29667" s="513" t="s">
        <v>469</v>
      </c>
      <c r="E29667" s="514">
        <v>0.01</v>
      </c>
      <c r="F29667" s="513">
        <v>101</v>
      </c>
      <c r="G29667" s="515">
        <v>4.3210045912464992</v>
      </c>
      <c r="H29667" s="515">
        <v>0.77524555975555776</v>
      </c>
    </row>
    <row r="29668" spans="1:8">
      <c r="A29668" s="513" t="str">
        <f t="shared" si="463"/>
        <v>CubaMujer2045-20500.01102</v>
      </c>
      <c r="B29668" s="513" t="s">
        <v>180</v>
      </c>
      <c r="C29668" s="513" t="s">
        <v>18</v>
      </c>
      <c r="D29668" s="513" t="s">
        <v>469</v>
      </c>
      <c r="E29668" s="514">
        <v>0.01</v>
      </c>
      <c r="F29668" s="513">
        <v>102</v>
      </c>
      <c r="G29668" s="515">
        <v>4.0508611235662464</v>
      </c>
      <c r="H29668" s="515">
        <v>0.71069453601103461</v>
      </c>
    </row>
    <row r="29669" spans="1:8">
      <c r="A29669" s="513" t="str">
        <f t="shared" si="463"/>
        <v>CubaMujer2045-20500.01103</v>
      </c>
      <c r="B29669" s="513" t="s">
        <v>180</v>
      </c>
      <c r="C29669" s="513" t="s">
        <v>18</v>
      </c>
      <c r="D29669" s="513" t="s">
        <v>469</v>
      </c>
      <c r="E29669" s="514">
        <v>0.01</v>
      </c>
      <c r="F29669" s="513">
        <v>103</v>
      </c>
      <c r="G29669" s="515">
        <v>3.7936475055242429</v>
      </c>
      <c r="H29669" s="515">
        <v>0.64821250893577842</v>
      </c>
    </row>
    <row r="29670" spans="1:8">
      <c r="A29670" s="513" t="str">
        <f t="shared" si="463"/>
        <v>CubaMujer2045-20500.01104</v>
      </c>
      <c r="B29670" s="513" t="s">
        <v>180</v>
      </c>
      <c r="C29670" s="513" t="s">
        <v>18</v>
      </c>
      <c r="D29670" s="513" t="s">
        <v>469</v>
      </c>
      <c r="E29670" s="514">
        <v>0.01</v>
      </c>
      <c r="F29670" s="513">
        <v>104</v>
      </c>
      <c r="G29670" s="515">
        <v>3.5490903871947537</v>
      </c>
      <c r="H29670" s="515">
        <v>0.58779566523073468</v>
      </c>
    </row>
    <row r="29671" spans="1:8">
      <c r="A29671" s="513" t="str">
        <f t="shared" si="463"/>
        <v>CubaMujer2045-20500.01105</v>
      </c>
      <c r="B29671" s="513" t="s">
        <v>180</v>
      </c>
      <c r="C29671" s="513" t="s">
        <v>18</v>
      </c>
      <c r="D29671" s="513" t="s">
        <v>469</v>
      </c>
      <c r="E29671" s="514">
        <v>0.01</v>
      </c>
      <c r="F29671" s="513">
        <v>105</v>
      </c>
      <c r="G29671" s="515">
        <v>3.3168758842883519</v>
      </c>
      <c r="H29671" s="515">
        <v>0.52941449308295152</v>
      </c>
    </row>
    <row r="29672" spans="1:8">
      <c r="A29672" s="513" t="str">
        <f t="shared" si="463"/>
        <v>CubaMujer2045-20500.01106</v>
      </c>
      <c r="B29672" s="513" t="s">
        <v>180</v>
      </c>
      <c r="C29672" s="513" t="s">
        <v>18</v>
      </c>
      <c r="D29672" s="513" t="s">
        <v>469</v>
      </c>
      <c r="E29672" s="514">
        <v>0.01</v>
      </c>
      <c r="F29672" s="513">
        <v>106</v>
      </c>
      <c r="G29672" s="515">
        <v>3.0966433789279608</v>
      </c>
      <c r="H29672" s="515">
        <v>0.47301086538700027</v>
      </c>
    </row>
    <row r="29673" spans="1:8">
      <c r="A29673" s="513" t="str">
        <f t="shared" si="463"/>
        <v>CubaMujer2045-20500.01107</v>
      </c>
      <c r="B29673" s="513" t="s">
        <v>180</v>
      </c>
      <c r="C29673" s="513" t="s">
        <v>18</v>
      </c>
      <c r="D29673" s="513" t="s">
        <v>469</v>
      </c>
      <c r="E29673" s="514">
        <v>0.01</v>
      </c>
      <c r="F29673" s="513">
        <v>107</v>
      </c>
      <c r="G29673" s="515">
        <v>2.8879713816802264</v>
      </c>
      <c r="H29673" s="515">
        <v>0.41849279143897805</v>
      </c>
    </row>
    <row r="29674" spans="1:8">
      <c r="A29674" s="513" t="str">
        <f t="shared" si="463"/>
        <v>CubaMujer2045-20500.01108</v>
      </c>
      <c r="B29674" s="513" t="s">
        <v>180</v>
      </c>
      <c r="C29674" s="513" t="s">
        <v>18</v>
      </c>
      <c r="D29674" s="513" t="s">
        <v>469</v>
      </c>
      <c r="E29674" s="514">
        <v>0.01</v>
      </c>
      <c r="F29674" s="513">
        <v>108</v>
      </c>
      <c r="G29674" s="515">
        <v>2.6903486444434055</v>
      </c>
      <c r="H29674" s="515">
        <v>0.36572235004757703</v>
      </c>
    </row>
    <row r="29675" spans="1:8">
      <c r="A29675" s="513" t="str">
        <f t="shared" si="463"/>
        <v>CubaMujer2045-20500.01109</v>
      </c>
      <c r="B29675" s="513" t="s">
        <v>180</v>
      </c>
      <c r="C29675" s="513" t="s">
        <v>18</v>
      </c>
      <c r="D29675" s="513" t="s">
        <v>469</v>
      </c>
      <c r="E29675" s="514">
        <v>0.01</v>
      </c>
      <c r="F29675" s="513">
        <v>109</v>
      </c>
      <c r="G29675" s="515">
        <v>2.5031122069579692</v>
      </c>
      <c r="H29675" s="515">
        <v>0.31448620262794968</v>
      </c>
    </row>
    <row r="29676" spans="1:8">
      <c r="A29676" s="513" t="str">
        <f t="shared" si="463"/>
        <v>CubaMujer2045-20500.01110</v>
      </c>
      <c r="B29676" s="513" t="s">
        <v>180</v>
      </c>
      <c r="C29676" s="513" t="s">
        <v>18</v>
      </c>
      <c r="D29676" s="513" t="s">
        <v>469</v>
      </c>
      <c r="E29676" s="514">
        <v>0.01</v>
      </c>
      <c r="F29676" s="513">
        <v>110</v>
      </c>
      <c r="G29676" s="515">
        <v>2.3253138736013552</v>
      </c>
      <c r="H29676" s="515">
        <v>0.26440948350476556</v>
      </c>
    </row>
    <row r="29677" spans="1:8">
      <c r="A29677" s="513" t="str">
        <f t="shared" si="463"/>
        <v>CubaMujer2045-20500.01111</v>
      </c>
      <c r="B29677" s="513" t="s">
        <v>180</v>
      </c>
      <c r="C29677" s="513" t="s">
        <v>18</v>
      </c>
      <c r="D29677" s="513" t="s">
        <v>469</v>
      </c>
      <c r="E29677" s="514">
        <v>0.01</v>
      </c>
      <c r="F29677" s="513">
        <v>111</v>
      </c>
      <c r="G29677" s="515">
        <v>2.1259269747080891</v>
      </c>
      <c r="H29677" s="515">
        <v>0.21467209787944488</v>
      </c>
    </row>
    <row r="29678" spans="1:8">
      <c r="A29678" s="513" t="str">
        <f t="shared" si="463"/>
        <v>CubaMujer2045-20500.01112</v>
      </c>
      <c r="B29678" s="513" t="s">
        <v>180</v>
      </c>
      <c r="C29678" s="513" t="s">
        <v>18</v>
      </c>
      <c r="D29678" s="513" t="s">
        <v>469</v>
      </c>
      <c r="E29678" s="514">
        <v>0.01</v>
      </c>
      <c r="F29678" s="513">
        <v>112</v>
      </c>
      <c r="G29678" s="515">
        <v>1.939764476408919</v>
      </c>
      <c r="H29678" s="515">
        <v>0.1629438343796677</v>
      </c>
    </row>
    <row r="29679" spans="1:8">
      <c r="A29679" s="513" t="str">
        <f t="shared" si="463"/>
        <v>CubaMujer2045-20500.01113</v>
      </c>
      <c r="B29679" s="513" t="s">
        <v>180</v>
      </c>
      <c r="C29679" s="513" t="s">
        <v>18</v>
      </c>
      <c r="D29679" s="513" t="s">
        <v>469</v>
      </c>
      <c r="E29679" s="514">
        <v>0.01</v>
      </c>
      <c r="F29679" s="513">
        <v>113</v>
      </c>
      <c r="G29679" s="515">
        <v>1.7311512718883677</v>
      </c>
      <c r="H29679" s="515">
        <v>0.10101299278805725</v>
      </c>
    </row>
    <row r="29680" spans="1:8">
      <c r="A29680" s="513" t="str">
        <f t="shared" si="463"/>
        <v>CubaMujer2045-20500.01114</v>
      </c>
      <c r="B29680" s="513" t="s">
        <v>180</v>
      </c>
      <c r="C29680" s="513" t="s">
        <v>18</v>
      </c>
      <c r="D29680" s="513" t="s">
        <v>469</v>
      </c>
      <c r="E29680" s="514">
        <v>0.01</v>
      </c>
      <c r="F29680" s="513">
        <v>114</v>
      </c>
      <c r="G29680" s="515">
        <v>1.6435145249503456</v>
      </c>
      <c r="H29680" s="515">
        <v>0</v>
      </c>
    </row>
    <row r="29681" spans="1:8">
      <c r="A29681" s="513" t="str">
        <f t="shared" si="463"/>
        <v>CubaMujer2045-20500.01115</v>
      </c>
      <c r="B29681" s="513" t="s">
        <v>180</v>
      </c>
      <c r="C29681" s="513" t="s">
        <v>18</v>
      </c>
      <c r="D29681" s="513" t="s">
        <v>469</v>
      </c>
      <c r="E29681" s="514">
        <v>0.01</v>
      </c>
      <c r="F29681" s="513">
        <v>115</v>
      </c>
      <c r="G29681" s="515">
        <v>1.4080945312386692</v>
      </c>
      <c r="H29681" s="515">
        <v>0</v>
      </c>
    </row>
    <row r="29682" spans="1:8">
      <c r="A29682" s="513" t="str">
        <f t="shared" si="463"/>
        <v>CubaMujer2045-20500.01116</v>
      </c>
      <c r="B29682" s="513" t="s">
        <v>180</v>
      </c>
      <c r="C29682" s="513" t="s">
        <v>18</v>
      </c>
      <c r="D29682" s="513" t="s">
        <v>469</v>
      </c>
      <c r="E29682" s="514">
        <v>0.01</v>
      </c>
      <c r="F29682" s="513">
        <v>116</v>
      </c>
      <c r="G29682" s="515">
        <v>1</v>
      </c>
      <c r="H29682" s="515">
        <v>0</v>
      </c>
    </row>
    <row r="29683" spans="1:8">
      <c r="A29683" s="513" t="str">
        <f t="shared" si="463"/>
        <v>CubaMujer2045-20500.0250</v>
      </c>
      <c r="B29683" s="513" t="s">
        <v>180</v>
      </c>
      <c r="C29683" s="513" t="s">
        <v>18</v>
      </c>
      <c r="D29683" s="513" t="s">
        <v>469</v>
      </c>
      <c r="E29683" s="514">
        <v>0.02</v>
      </c>
      <c r="F29683" s="513">
        <v>50</v>
      </c>
      <c r="G29683" s="515">
        <v>26.409235021972762</v>
      </c>
      <c r="H29683" s="515">
        <v>2.6427125847194461</v>
      </c>
    </row>
    <row r="29684" spans="1:8">
      <c r="A29684" s="513" t="str">
        <f t="shared" si="463"/>
        <v>CubaMujer2045-20500.0251</v>
      </c>
      <c r="B29684" s="513" t="s">
        <v>180</v>
      </c>
      <c r="C29684" s="513" t="s">
        <v>18</v>
      </c>
      <c r="D29684" s="513" t="s">
        <v>469</v>
      </c>
      <c r="E29684" s="514">
        <v>0.02</v>
      </c>
      <c r="F29684" s="513">
        <v>51</v>
      </c>
      <c r="G29684" s="515">
        <v>25.970007182050409</v>
      </c>
      <c r="H29684" s="515">
        <v>2.6607957029301006</v>
      </c>
    </row>
    <row r="29685" spans="1:8">
      <c r="A29685" s="513" t="str">
        <f t="shared" si="463"/>
        <v>CubaMujer2045-20500.0252</v>
      </c>
      <c r="B29685" s="513" t="s">
        <v>180</v>
      </c>
      <c r="C29685" s="513" t="s">
        <v>18</v>
      </c>
      <c r="D29685" s="513" t="s">
        <v>469</v>
      </c>
      <c r="E29685" s="514">
        <v>0.02</v>
      </c>
      <c r="F29685" s="513">
        <v>52</v>
      </c>
      <c r="G29685" s="515">
        <v>25.525369143219567</v>
      </c>
      <c r="H29685" s="515">
        <v>2.6775557742052687</v>
      </c>
    </row>
    <row r="29686" spans="1:8">
      <c r="A29686" s="513" t="str">
        <f t="shared" si="463"/>
        <v>CubaMujer2045-20500.0253</v>
      </c>
      <c r="B29686" s="513" t="s">
        <v>180</v>
      </c>
      <c r="C29686" s="513" t="s">
        <v>18</v>
      </c>
      <c r="D29686" s="513" t="s">
        <v>469</v>
      </c>
      <c r="E29686" s="514">
        <v>0.02</v>
      </c>
      <c r="F29686" s="513">
        <v>53</v>
      </c>
      <c r="G29686" s="515">
        <v>25.075103922991211</v>
      </c>
      <c r="H29686" s="515">
        <v>2.6931451404171365</v>
      </c>
    </row>
    <row r="29687" spans="1:8">
      <c r="A29687" s="513" t="str">
        <f t="shared" si="463"/>
        <v>CubaMujer2045-20500.0254</v>
      </c>
      <c r="B29687" s="513" t="s">
        <v>180</v>
      </c>
      <c r="C29687" s="513" t="s">
        <v>18</v>
      </c>
      <c r="D29687" s="513" t="s">
        <v>469</v>
      </c>
      <c r="E29687" s="514">
        <v>0.02</v>
      </c>
      <c r="F29687" s="513">
        <v>54</v>
      </c>
      <c r="G29687" s="515">
        <v>24.621044201734691</v>
      </c>
      <c r="H29687" s="515">
        <v>2.7060353349461299</v>
      </c>
    </row>
    <row r="29688" spans="1:8">
      <c r="A29688" s="513" t="str">
        <f t="shared" si="463"/>
        <v>CubaMujer2045-20500.0255</v>
      </c>
      <c r="B29688" s="513" t="s">
        <v>180</v>
      </c>
      <c r="C29688" s="513" t="s">
        <v>18</v>
      </c>
      <c r="D29688" s="513" t="s">
        <v>469</v>
      </c>
      <c r="E29688" s="514">
        <v>0.02</v>
      </c>
      <c r="F29688" s="513">
        <v>55</v>
      </c>
      <c r="G29688" s="515">
        <v>24.162870520334508</v>
      </c>
      <c r="H29688" s="515">
        <v>2.7164292179727556</v>
      </c>
    </row>
    <row r="29689" spans="1:8">
      <c r="A29689" s="513" t="str">
        <f t="shared" si="463"/>
        <v>CubaMujer2045-20500.0256</v>
      </c>
      <c r="B29689" s="513" t="s">
        <v>180</v>
      </c>
      <c r="C29689" s="513" t="s">
        <v>18</v>
      </c>
      <c r="D29689" s="513" t="s">
        <v>469</v>
      </c>
      <c r="E29689" s="514">
        <v>0.02</v>
      </c>
      <c r="F29689" s="513">
        <v>56</v>
      </c>
      <c r="G29689" s="515">
        <v>23.700252848641597</v>
      </c>
      <c r="H29689" s="515">
        <v>2.7249588053420788</v>
      </c>
    </row>
    <row r="29690" spans="1:8">
      <c r="A29690" s="513" t="str">
        <f t="shared" si="463"/>
        <v>CubaMujer2045-20500.0257</v>
      </c>
      <c r="B29690" s="513" t="s">
        <v>180</v>
      </c>
      <c r="C29690" s="513" t="s">
        <v>18</v>
      </c>
      <c r="D29690" s="513" t="s">
        <v>469</v>
      </c>
      <c r="E29690" s="514">
        <v>0.02</v>
      </c>
      <c r="F29690" s="513">
        <v>57</v>
      </c>
      <c r="G29690" s="515">
        <v>23.232849999415532</v>
      </c>
      <c r="H29690" s="515">
        <v>2.7318439856540766</v>
      </c>
    </row>
    <row r="29691" spans="1:8">
      <c r="A29691" s="513" t="str">
        <f t="shared" si="463"/>
        <v>CubaMujer2045-20500.0258</v>
      </c>
      <c r="B29691" s="513" t="s">
        <v>180</v>
      </c>
      <c r="C29691" s="513" t="s">
        <v>18</v>
      </c>
      <c r="D29691" s="513" t="s">
        <v>469</v>
      </c>
      <c r="E29691" s="514">
        <v>0.02</v>
      </c>
      <c r="F29691" s="513">
        <v>58</v>
      </c>
      <c r="G29691" s="515">
        <v>22.760309003437271</v>
      </c>
      <c r="H29691" s="515">
        <v>2.737311254623763</v>
      </c>
    </row>
    <row r="29692" spans="1:8">
      <c r="A29692" s="513" t="str">
        <f t="shared" si="463"/>
        <v>CubaMujer2045-20500.0259</v>
      </c>
      <c r="B29692" s="513" t="s">
        <v>180</v>
      </c>
      <c r="C29692" s="513" t="s">
        <v>18</v>
      </c>
      <c r="D29692" s="513" t="s">
        <v>469</v>
      </c>
      <c r="E29692" s="514">
        <v>0.02</v>
      </c>
      <c r="F29692" s="513">
        <v>59</v>
      </c>
      <c r="G29692" s="515">
        <v>22.285163938724281</v>
      </c>
      <c r="H29692" s="515">
        <v>2.7393611254114525</v>
      </c>
    </row>
    <row r="29693" spans="1:8">
      <c r="A29693" s="513" t="str">
        <f t="shared" si="463"/>
        <v>CubaMujer2045-20500.0260</v>
      </c>
      <c r="B29693" s="513" t="s">
        <v>180</v>
      </c>
      <c r="C29693" s="513" t="s">
        <v>18</v>
      </c>
      <c r="D29693" s="513" t="s">
        <v>469</v>
      </c>
      <c r="E29693" s="514">
        <v>0.02</v>
      </c>
      <c r="F29693" s="513">
        <v>60</v>
      </c>
      <c r="G29693" s="515">
        <v>21.806983679506608</v>
      </c>
      <c r="H29693" s="515">
        <v>2.7382977338572188</v>
      </c>
    </row>
    <row r="29694" spans="1:8">
      <c r="A29694" s="513" t="str">
        <f t="shared" si="463"/>
        <v>CubaMujer2045-20500.0261</v>
      </c>
      <c r="B29694" s="513" t="s">
        <v>180</v>
      </c>
      <c r="C29694" s="513" t="s">
        <v>18</v>
      </c>
      <c r="D29694" s="513" t="s">
        <v>469</v>
      </c>
      <c r="E29694" s="514">
        <v>0.02</v>
      </c>
      <c r="F29694" s="513">
        <v>61</v>
      </c>
      <c r="G29694" s="515">
        <v>21.325322833873617</v>
      </c>
      <c r="H29694" s="515">
        <v>2.7351590784760278</v>
      </c>
    </row>
    <row r="29695" spans="1:8">
      <c r="A29695" s="513" t="str">
        <f t="shared" si="463"/>
        <v>CubaMujer2045-20500.0262</v>
      </c>
      <c r="B29695" s="513" t="s">
        <v>180</v>
      </c>
      <c r="C29695" s="513" t="s">
        <v>18</v>
      </c>
      <c r="D29695" s="513" t="s">
        <v>469</v>
      </c>
      <c r="E29695" s="514">
        <v>0.02</v>
      </c>
      <c r="F29695" s="513">
        <v>62</v>
      </c>
      <c r="G29695" s="515">
        <v>20.839720698934869</v>
      </c>
      <c r="H29695" s="515">
        <v>2.730264753192599</v>
      </c>
    </row>
    <row r="29696" spans="1:8">
      <c r="A29696" s="513" t="str">
        <f t="shared" si="463"/>
        <v>CubaMujer2045-20500.0263</v>
      </c>
      <c r="B29696" s="513" t="s">
        <v>180</v>
      </c>
      <c r="C29696" s="513" t="s">
        <v>18</v>
      </c>
      <c r="D29696" s="513" t="s">
        <v>469</v>
      </c>
      <c r="E29696" s="514">
        <v>0.02</v>
      </c>
      <c r="F29696" s="513">
        <v>63</v>
      </c>
      <c r="G29696" s="515">
        <v>20.349700144642608</v>
      </c>
      <c r="H29696" s="515">
        <v>2.7239434633897108</v>
      </c>
    </row>
    <row r="29697" spans="1:8">
      <c r="A29697" s="513" t="str">
        <f t="shared" si="463"/>
        <v>CubaMujer2045-20500.0264</v>
      </c>
      <c r="B29697" s="513" t="s">
        <v>180</v>
      </c>
      <c r="C29697" s="513" t="s">
        <v>18</v>
      </c>
      <c r="D29697" s="513" t="s">
        <v>469</v>
      </c>
      <c r="E29697" s="514">
        <v>0.02</v>
      </c>
      <c r="F29697" s="513">
        <v>64</v>
      </c>
      <c r="G29697" s="515">
        <v>19.859049722353888</v>
      </c>
      <c r="H29697" s="515">
        <v>2.7133676440346943</v>
      </c>
    </row>
    <row r="29698" spans="1:8">
      <c r="A29698" s="513" t="str">
        <f t="shared" si="463"/>
        <v>CubaMujer2045-20500.0265</v>
      </c>
      <c r="B29698" s="513" t="s">
        <v>180</v>
      </c>
      <c r="C29698" s="513" t="s">
        <v>18</v>
      </c>
      <c r="D29698" s="513" t="s">
        <v>469</v>
      </c>
      <c r="E29698" s="514">
        <v>0.02</v>
      </c>
      <c r="F29698" s="513">
        <v>65</v>
      </c>
      <c r="G29698" s="515">
        <v>19.367160464310029</v>
      </c>
      <c r="H29698" s="515">
        <v>2.69898741020911</v>
      </c>
    </row>
    <row r="29699" spans="1:8">
      <c r="A29699" s="513" t="str">
        <f t="shared" ref="A29699:A29762" si="464">B29699&amp;C29699&amp;D29699&amp;E29699&amp;F29699</f>
        <v>CubaMujer2045-20500.0266</v>
      </c>
      <c r="B29699" s="513" t="s">
        <v>180</v>
      </c>
      <c r="C29699" s="513" t="s">
        <v>18</v>
      </c>
      <c r="D29699" s="513" t="s">
        <v>469</v>
      </c>
      <c r="E29699" s="514">
        <v>0.02</v>
      </c>
      <c r="F29699" s="513">
        <v>66</v>
      </c>
      <c r="G29699" s="515">
        <v>18.873404374668279</v>
      </c>
      <c r="H29699" s="515">
        <v>2.6824653384638744</v>
      </c>
    </row>
    <row r="29700" spans="1:8">
      <c r="A29700" s="513" t="str">
        <f t="shared" si="464"/>
        <v>CubaMujer2045-20500.0267</v>
      </c>
      <c r="B29700" s="513" t="s">
        <v>180</v>
      </c>
      <c r="C29700" s="513" t="s">
        <v>18</v>
      </c>
      <c r="D29700" s="513" t="s">
        <v>469</v>
      </c>
      <c r="E29700" s="514">
        <v>0.02</v>
      </c>
      <c r="F29700" s="513">
        <v>67</v>
      </c>
      <c r="G29700" s="515">
        <v>18.377132375975759</v>
      </c>
      <c r="H29700" s="515">
        <v>2.6642532862403931</v>
      </c>
    </row>
    <row r="29701" spans="1:8">
      <c r="A29701" s="513" t="str">
        <f t="shared" si="464"/>
        <v>CubaMujer2045-20500.0268</v>
      </c>
      <c r="B29701" s="513" t="s">
        <v>180</v>
      </c>
      <c r="C29701" s="513" t="s">
        <v>18</v>
      </c>
      <c r="D29701" s="513" t="s">
        <v>469</v>
      </c>
      <c r="E29701" s="514">
        <v>0.02</v>
      </c>
      <c r="F29701" s="513">
        <v>68</v>
      </c>
      <c r="G29701" s="515">
        <v>17.877672149580281</v>
      </c>
      <c r="H29701" s="515">
        <v>2.6448158220833977</v>
      </c>
    </row>
    <row r="29702" spans="1:8">
      <c r="A29702" s="513" t="str">
        <f t="shared" si="464"/>
        <v>CubaMujer2045-20500.0269</v>
      </c>
      <c r="B29702" s="513" t="s">
        <v>180</v>
      </c>
      <c r="C29702" s="513" t="s">
        <v>18</v>
      </c>
      <c r="D29702" s="513" t="s">
        <v>469</v>
      </c>
      <c r="E29702" s="514">
        <v>0.02</v>
      </c>
      <c r="F29702" s="513">
        <v>69</v>
      </c>
      <c r="G29702" s="515">
        <v>17.38040901122142</v>
      </c>
      <c r="H29702" s="515">
        <v>2.6203402443375965</v>
      </c>
    </row>
    <row r="29703" spans="1:8">
      <c r="A29703" s="513" t="str">
        <f t="shared" si="464"/>
        <v>CubaMujer2045-20500.0270</v>
      </c>
      <c r="B29703" s="513" t="s">
        <v>180</v>
      </c>
      <c r="C29703" s="513" t="s">
        <v>18</v>
      </c>
      <c r="D29703" s="513" t="s">
        <v>469</v>
      </c>
      <c r="E29703" s="514">
        <v>0.02</v>
      </c>
      <c r="F29703" s="513">
        <v>70</v>
      </c>
      <c r="G29703" s="515">
        <v>16.884459811242134</v>
      </c>
      <c r="H29703" s="515">
        <v>2.5914625403065172</v>
      </c>
    </row>
    <row r="29704" spans="1:8">
      <c r="A29704" s="513" t="str">
        <f t="shared" si="464"/>
        <v>CubaMujer2045-20500.0271</v>
      </c>
      <c r="B29704" s="513" t="s">
        <v>180</v>
      </c>
      <c r="C29704" s="513" t="s">
        <v>18</v>
      </c>
      <c r="D29704" s="513" t="s">
        <v>469</v>
      </c>
      <c r="E29704" s="514">
        <v>0.02</v>
      </c>
      <c r="F29704" s="513">
        <v>71</v>
      </c>
      <c r="G29704" s="515">
        <v>16.388917124937315</v>
      </c>
      <c r="H29704" s="515">
        <v>2.5607373861480864</v>
      </c>
    </row>
    <row r="29705" spans="1:8">
      <c r="A29705" s="513" t="str">
        <f t="shared" si="464"/>
        <v>CubaMujer2045-20500.0272</v>
      </c>
      <c r="B29705" s="513" t="s">
        <v>180</v>
      </c>
      <c r="C29705" s="513" t="s">
        <v>18</v>
      </c>
      <c r="D29705" s="513" t="s">
        <v>469</v>
      </c>
      <c r="E29705" s="514">
        <v>0.02</v>
      </c>
      <c r="F29705" s="513">
        <v>72</v>
      </c>
      <c r="G29705" s="515">
        <v>15.892844981035166</v>
      </c>
      <c r="H29705" s="515">
        <v>2.5287641598067916</v>
      </c>
    </row>
    <row r="29706" spans="1:8">
      <c r="A29706" s="513" t="str">
        <f t="shared" si="464"/>
        <v>CubaMujer2045-20500.0273</v>
      </c>
      <c r="B29706" s="513" t="s">
        <v>180</v>
      </c>
      <c r="C29706" s="513" t="s">
        <v>18</v>
      </c>
      <c r="D29706" s="513" t="s">
        <v>469</v>
      </c>
      <c r="E29706" s="514">
        <v>0.02</v>
      </c>
      <c r="F29706" s="513">
        <v>73</v>
      </c>
      <c r="G29706" s="515">
        <v>15.395274280167607</v>
      </c>
      <c r="H29706" s="515">
        <v>2.4961614747480345</v>
      </c>
    </row>
    <row r="29707" spans="1:8">
      <c r="A29707" s="513" t="str">
        <f t="shared" si="464"/>
        <v>CubaMujer2045-20500.0274</v>
      </c>
      <c r="B29707" s="513" t="s">
        <v>180</v>
      </c>
      <c r="C29707" s="513" t="s">
        <v>18</v>
      </c>
      <c r="D29707" s="513" t="s">
        <v>469</v>
      </c>
      <c r="E29707" s="514">
        <v>0.02</v>
      </c>
      <c r="F29707" s="513">
        <v>74</v>
      </c>
      <c r="G29707" s="515">
        <v>14.903858207374086</v>
      </c>
      <c r="H29707" s="515">
        <v>2.4577630106916049</v>
      </c>
    </row>
    <row r="29708" spans="1:8">
      <c r="A29708" s="513" t="str">
        <f t="shared" si="464"/>
        <v>CubaMujer2045-20500.0275</v>
      </c>
      <c r="B29708" s="513" t="s">
        <v>180</v>
      </c>
      <c r="C29708" s="513" t="s">
        <v>18</v>
      </c>
      <c r="D29708" s="513" t="s">
        <v>469</v>
      </c>
      <c r="E29708" s="514">
        <v>0.02</v>
      </c>
      <c r="F29708" s="513">
        <v>75</v>
      </c>
      <c r="G29708" s="515">
        <v>14.41730655788254</v>
      </c>
      <c r="H29708" s="515">
        <v>2.4143976987914209</v>
      </c>
    </row>
    <row r="29709" spans="1:8">
      <c r="A29709" s="513" t="str">
        <f t="shared" si="464"/>
        <v>CubaMujer2045-20500.0276</v>
      </c>
      <c r="B29709" s="513" t="s">
        <v>180</v>
      </c>
      <c r="C29709" s="513" t="s">
        <v>18</v>
      </c>
      <c r="D29709" s="513" t="s">
        <v>469</v>
      </c>
      <c r="E29709" s="514">
        <v>0.02</v>
      </c>
      <c r="F29709" s="513">
        <v>76</v>
      </c>
      <c r="G29709" s="515">
        <v>13.934301965140891</v>
      </c>
      <c r="H29709" s="515">
        <v>2.3696933820951496</v>
      </c>
    </row>
    <row r="29710" spans="1:8">
      <c r="A29710" s="513" t="str">
        <f t="shared" si="464"/>
        <v>CubaMujer2045-20500.0277</v>
      </c>
      <c r="B29710" s="513" t="s">
        <v>180</v>
      </c>
      <c r="C29710" s="513" t="s">
        <v>18</v>
      </c>
      <c r="D29710" s="513" t="s">
        <v>469</v>
      </c>
      <c r="E29710" s="514">
        <v>0.02</v>
      </c>
      <c r="F29710" s="513">
        <v>77</v>
      </c>
      <c r="G29710" s="515">
        <v>13.453490663853414</v>
      </c>
      <c r="H29710" s="515">
        <v>2.3243591187426524</v>
      </c>
    </row>
    <row r="29711" spans="1:8">
      <c r="A29711" s="513" t="str">
        <f t="shared" si="464"/>
        <v>CubaMujer2045-20500.0278</v>
      </c>
      <c r="B29711" s="513" t="s">
        <v>180</v>
      </c>
      <c r="C29711" s="513" t="s">
        <v>18</v>
      </c>
      <c r="D29711" s="513" t="s">
        <v>469</v>
      </c>
      <c r="E29711" s="514">
        <v>0.02</v>
      </c>
      <c r="F29711" s="513">
        <v>78</v>
      </c>
      <c r="G29711" s="515">
        <v>12.973472521025915</v>
      </c>
      <c r="H29711" s="515">
        <v>2.279130900018751</v>
      </c>
    </row>
    <row r="29712" spans="1:8">
      <c r="A29712" s="513" t="str">
        <f t="shared" si="464"/>
        <v>CubaMujer2045-20500.0279</v>
      </c>
      <c r="B29712" s="513" t="s">
        <v>180</v>
      </c>
      <c r="C29712" s="513" t="s">
        <v>18</v>
      </c>
      <c r="D29712" s="513" t="s">
        <v>469</v>
      </c>
      <c r="E29712" s="514">
        <v>0.02</v>
      </c>
      <c r="F29712" s="513">
        <v>79</v>
      </c>
      <c r="G29712" s="515">
        <v>12.504481457141909</v>
      </c>
      <c r="H29712" s="515">
        <v>2.2273189937431694</v>
      </c>
    </row>
    <row r="29713" spans="1:8">
      <c r="A29713" s="513" t="str">
        <f t="shared" si="464"/>
        <v>CubaMujer2045-20500.0280</v>
      </c>
      <c r="B29713" s="513" t="s">
        <v>180</v>
      </c>
      <c r="C29713" s="513" t="s">
        <v>18</v>
      </c>
      <c r="D29713" s="513" t="s">
        <v>469</v>
      </c>
      <c r="E29713" s="514">
        <v>0.02</v>
      </c>
      <c r="F29713" s="513">
        <v>80</v>
      </c>
      <c r="G29713" s="515">
        <v>12.044693036056248</v>
      </c>
      <c r="H29713" s="515">
        <v>2.169808073286295</v>
      </c>
    </row>
    <row r="29714" spans="1:8">
      <c r="A29714" s="513" t="str">
        <f t="shared" si="464"/>
        <v>CubaMujer2045-20500.0281</v>
      </c>
      <c r="B29714" s="513" t="s">
        <v>180</v>
      </c>
      <c r="C29714" s="513" t="s">
        <v>18</v>
      </c>
      <c r="D29714" s="513" t="s">
        <v>469</v>
      </c>
      <c r="E29714" s="514">
        <v>0.02</v>
      </c>
      <c r="F29714" s="513">
        <v>81</v>
      </c>
      <c r="G29714" s="515">
        <v>11.59226148281212</v>
      </c>
      <c r="H29714" s="515">
        <v>2.1052187192477319</v>
      </c>
    </row>
    <row r="29715" spans="1:8">
      <c r="A29715" s="513" t="str">
        <f t="shared" si="464"/>
        <v>CubaMujer2045-20500.0282</v>
      </c>
      <c r="B29715" s="513" t="s">
        <v>180</v>
      </c>
      <c r="C29715" s="513" t="s">
        <v>18</v>
      </c>
      <c r="D29715" s="513" t="s">
        <v>469</v>
      </c>
      <c r="E29715" s="514">
        <v>0.02</v>
      </c>
      <c r="F29715" s="513">
        <v>82</v>
      </c>
      <c r="G29715" s="515">
        <v>11.145300040669806</v>
      </c>
      <c r="H29715" s="515">
        <v>2.0388199457833838</v>
      </c>
    </row>
    <row r="29716" spans="1:8">
      <c r="A29716" s="513" t="str">
        <f t="shared" si="464"/>
        <v>CubaMujer2045-20500.0283</v>
      </c>
      <c r="B29716" s="513" t="s">
        <v>180</v>
      </c>
      <c r="C29716" s="513" t="s">
        <v>18</v>
      </c>
      <c r="D29716" s="513" t="s">
        <v>469</v>
      </c>
      <c r="E29716" s="514">
        <v>0.02</v>
      </c>
      <c r="F29716" s="513">
        <v>83</v>
      </c>
      <c r="G29716" s="515">
        <v>10.701859693775111</v>
      </c>
      <c r="H29716" s="515">
        <v>1.9722483230005896</v>
      </c>
    </row>
    <row r="29717" spans="1:8">
      <c r="A29717" s="513" t="str">
        <f t="shared" si="464"/>
        <v>CubaMujer2045-20500.0284</v>
      </c>
      <c r="B29717" s="513" t="s">
        <v>180</v>
      </c>
      <c r="C29717" s="513" t="s">
        <v>18</v>
      </c>
      <c r="D29717" s="513" t="s">
        <v>469</v>
      </c>
      <c r="E29717" s="514">
        <v>0.02</v>
      </c>
      <c r="F29717" s="513">
        <v>84</v>
      </c>
      <c r="G29717" s="515">
        <v>10.259215236382232</v>
      </c>
      <c r="H29717" s="515">
        <v>1.9076520470105998</v>
      </c>
    </row>
    <row r="29718" spans="1:8">
      <c r="A29718" s="513" t="str">
        <f t="shared" si="464"/>
        <v>CubaMujer2045-20500.0285</v>
      </c>
      <c r="B29718" s="513" t="s">
        <v>180</v>
      </c>
      <c r="C29718" s="513" t="s">
        <v>18</v>
      </c>
      <c r="D29718" s="513" t="s">
        <v>469</v>
      </c>
      <c r="E29718" s="514">
        <v>0.02</v>
      </c>
      <c r="F29718" s="513">
        <v>85</v>
      </c>
      <c r="G29718" s="515">
        <v>9.8242384252302859</v>
      </c>
      <c r="H29718" s="515">
        <v>1.8415105525373023</v>
      </c>
    </row>
    <row r="29719" spans="1:8">
      <c r="A29719" s="513" t="str">
        <f t="shared" si="464"/>
        <v>CubaMujer2045-20500.0286</v>
      </c>
      <c r="B29719" s="513" t="s">
        <v>180</v>
      </c>
      <c r="C29719" s="513" t="s">
        <v>18</v>
      </c>
      <c r="D29719" s="513" t="s">
        <v>469</v>
      </c>
      <c r="E29719" s="514">
        <v>0.02</v>
      </c>
      <c r="F29719" s="513">
        <v>86</v>
      </c>
      <c r="G29719" s="515">
        <v>9.3973988248333473</v>
      </c>
      <c r="H29719" s="515">
        <v>1.7740359728073205</v>
      </c>
    </row>
    <row r="29720" spans="1:8">
      <c r="A29720" s="513" t="str">
        <f t="shared" si="464"/>
        <v>CubaMujer2045-20500.0287</v>
      </c>
      <c r="B29720" s="513" t="s">
        <v>180</v>
      </c>
      <c r="C29720" s="513" t="s">
        <v>18</v>
      </c>
      <c r="D29720" s="513" t="s">
        <v>469</v>
      </c>
      <c r="E29720" s="514">
        <v>0.02</v>
      </c>
      <c r="F29720" s="513">
        <v>87</v>
      </c>
      <c r="G29720" s="515">
        <v>8.9791465560156496</v>
      </c>
      <c r="H29720" s="515">
        <v>1.7054473889724591</v>
      </c>
    </row>
    <row r="29721" spans="1:8">
      <c r="A29721" s="513" t="str">
        <f t="shared" si="464"/>
        <v>CubaMujer2045-20500.0288</v>
      </c>
      <c r="B29721" s="513" t="s">
        <v>180</v>
      </c>
      <c r="C29721" s="513" t="s">
        <v>18</v>
      </c>
      <c r="D29721" s="513" t="s">
        <v>469</v>
      </c>
      <c r="E29721" s="514">
        <v>0.02</v>
      </c>
      <c r="F29721" s="513">
        <v>88</v>
      </c>
      <c r="G29721" s="515">
        <v>8.5699096130824604</v>
      </c>
      <c r="H29721" s="515">
        <v>1.6359688306181037</v>
      </c>
    </row>
    <row r="29722" spans="1:8">
      <c r="A29722" s="513" t="str">
        <f t="shared" si="464"/>
        <v>CubaMujer2045-20500.0289</v>
      </c>
      <c r="B29722" s="513" t="s">
        <v>180</v>
      </c>
      <c r="C29722" s="513" t="s">
        <v>18</v>
      </c>
      <c r="D29722" s="513" t="s">
        <v>469</v>
      </c>
      <c r="E29722" s="514">
        <v>0.02</v>
      </c>
      <c r="F29722" s="513">
        <v>89</v>
      </c>
      <c r="G29722" s="515">
        <v>8.1700911689764997</v>
      </c>
      <c r="H29722" s="515">
        <v>1.5658271855863979</v>
      </c>
    </row>
    <row r="29723" spans="1:8">
      <c r="A29723" s="513" t="str">
        <f t="shared" si="464"/>
        <v>CubaMujer2045-20500.0290</v>
      </c>
      <c r="B29723" s="513" t="s">
        <v>180</v>
      </c>
      <c r="C29723" s="513" t="s">
        <v>18</v>
      </c>
      <c r="D29723" s="513" t="s">
        <v>469</v>
      </c>
      <c r="E29723" s="514">
        <v>0.02</v>
      </c>
      <c r="F29723" s="513">
        <v>90</v>
      </c>
      <c r="G29723" s="515">
        <v>7.7800669614764537</v>
      </c>
      <c r="H29723" s="515">
        <v>1.4952500881535054</v>
      </c>
    </row>
    <row r="29724" spans="1:8">
      <c r="A29724" s="513" t="str">
        <f t="shared" si="464"/>
        <v>CubaMujer2045-20500.0291</v>
      </c>
      <c r="B29724" s="513" t="s">
        <v>180</v>
      </c>
      <c r="C29724" s="513" t="s">
        <v>18</v>
      </c>
      <c r="D29724" s="513" t="s">
        <v>469</v>
      </c>
      <c r="E29724" s="514">
        <v>0.02</v>
      </c>
      <c r="F29724" s="513">
        <v>91</v>
      </c>
      <c r="G29724" s="515">
        <v>7.4001830017869938</v>
      </c>
      <c r="H29724" s="515">
        <v>1.4244636545032874</v>
      </c>
    </row>
    <row r="29725" spans="1:8">
      <c r="A29725" s="513" t="str">
        <f t="shared" si="464"/>
        <v>CubaMujer2045-20500.0292</v>
      </c>
      <c r="B29725" s="513" t="s">
        <v>180</v>
      </c>
      <c r="C29725" s="513" t="s">
        <v>18</v>
      </c>
      <c r="D29725" s="513" t="s">
        <v>469</v>
      </c>
      <c r="E29725" s="514">
        <v>0.02</v>
      </c>
      <c r="F29725" s="513">
        <v>92</v>
      </c>
      <c r="G29725" s="515">
        <v>7.0307533334494563</v>
      </c>
      <c r="H29725" s="515">
        <v>1.3536902814287617</v>
      </c>
    </row>
    <row r="29726" spans="1:8">
      <c r="A29726" s="513" t="str">
        <f t="shared" si="464"/>
        <v>CubaMujer2045-20500.0293</v>
      </c>
      <c r="B29726" s="513" t="s">
        <v>180</v>
      </c>
      <c r="C29726" s="513" t="s">
        <v>18</v>
      </c>
      <c r="D29726" s="513" t="s">
        <v>469</v>
      </c>
      <c r="E29726" s="514">
        <v>0.02</v>
      </c>
      <c r="F29726" s="513">
        <v>93</v>
      </c>
      <c r="G29726" s="515">
        <v>6.6720580744257862</v>
      </c>
      <c r="H29726" s="515">
        <v>1.2831463707839443</v>
      </c>
    </row>
    <row r="29727" spans="1:8">
      <c r="A29727" s="513" t="str">
        <f t="shared" si="464"/>
        <v>CubaMujer2045-20500.0294</v>
      </c>
      <c r="B29727" s="513" t="s">
        <v>180</v>
      </c>
      <c r="C29727" s="513" t="s">
        <v>18</v>
      </c>
      <c r="D29727" s="513" t="s">
        <v>469</v>
      </c>
      <c r="E29727" s="514">
        <v>0.02</v>
      </c>
      <c r="F29727" s="513">
        <v>94</v>
      </c>
      <c r="G29727" s="515">
        <v>6.3243417049663613</v>
      </c>
      <c r="H29727" s="515">
        <v>1.2130402107750451</v>
      </c>
    </row>
    <row r="29728" spans="1:8">
      <c r="A29728" s="513" t="str">
        <f t="shared" si="464"/>
        <v>CubaMujer2045-20500.0295</v>
      </c>
      <c r="B29728" s="513" t="s">
        <v>180</v>
      </c>
      <c r="C29728" s="513" t="s">
        <v>18</v>
      </c>
      <c r="D29728" s="513" t="s">
        <v>469</v>
      </c>
      <c r="E29728" s="514">
        <v>0.02</v>
      </c>
      <c r="F29728" s="513">
        <v>95</v>
      </c>
      <c r="G29728" s="515">
        <v>5.987811506017878</v>
      </c>
      <c r="H29728" s="515">
        <v>1.1435698665573952</v>
      </c>
    </row>
    <row r="29729" spans="1:8">
      <c r="A29729" s="513" t="str">
        <f t="shared" si="464"/>
        <v>CubaMujer2045-20500.0296</v>
      </c>
      <c r="B29729" s="513" t="s">
        <v>180</v>
      </c>
      <c r="C29729" s="513" t="s">
        <v>18</v>
      </c>
      <c r="D29729" s="513" t="s">
        <v>469</v>
      </c>
      <c r="E29729" s="514">
        <v>0.02</v>
      </c>
      <c r="F29729" s="513">
        <v>96</v>
      </c>
      <c r="G29729" s="515">
        <v>5.662636566181785</v>
      </c>
      <c r="H29729" s="515">
        <v>1.0749211340584857</v>
      </c>
    </row>
    <row r="29730" spans="1:8">
      <c r="A29730" s="513" t="str">
        <f t="shared" si="464"/>
        <v>CubaMujer2045-20500.0297</v>
      </c>
      <c r="B29730" s="513" t="s">
        <v>180</v>
      </c>
      <c r="C29730" s="513" t="s">
        <v>18</v>
      </c>
      <c r="D29730" s="513" t="s">
        <v>469</v>
      </c>
      <c r="E29730" s="514">
        <v>0.02</v>
      </c>
      <c r="F29730" s="513">
        <v>97</v>
      </c>
      <c r="G29730" s="515">
        <v>5.3489466835083439</v>
      </c>
      <c r="H29730" s="515">
        <v>1.0072657264429852</v>
      </c>
    </row>
    <row r="29731" spans="1:8">
      <c r="A29731" s="513" t="str">
        <f t="shared" si="464"/>
        <v>CubaMujer2045-20500.0298</v>
      </c>
      <c r="B29731" s="513" t="s">
        <v>180</v>
      </c>
      <c r="C29731" s="513" t="s">
        <v>18</v>
      </c>
      <c r="D29731" s="513" t="s">
        <v>469</v>
      </c>
      <c r="E29731" s="514">
        <v>0.02</v>
      </c>
      <c r="F29731" s="513">
        <v>98</v>
      </c>
      <c r="G29731" s="515">
        <v>5.0468319544058273</v>
      </c>
      <c r="H29731" s="515">
        <v>0.9407594774337622</v>
      </c>
    </row>
    <row r="29732" spans="1:8">
      <c r="A29732" s="513" t="str">
        <f t="shared" si="464"/>
        <v>CubaMujer2045-20500.0299</v>
      </c>
      <c r="B29732" s="513" t="s">
        <v>180</v>
      </c>
      <c r="C29732" s="513" t="s">
        <v>18</v>
      </c>
      <c r="D29732" s="513" t="s">
        <v>469</v>
      </c>
      <c r="E29732" s="514">
        <v>0.02</v>
      </c>
      <c r="F29732" s="513">
        <v>99</v>
      </c>
      <c r="G29732" s="515">
        <v>4.7563423079900566</v>
      </c>
      <c r="H29732" s="515">
        <v>0.87554077722832513</v>
      </c>
    </row>
    <row r="29733" spans="1:8">
      <c r="A29733" s="513" t="str">
        <f t="shared" si="464"/>
        <v>CubaMujer2045-20500.02100</v>
      </c>
      <c r="B29733" s="513" t="s">
        <v>180</v>
      </c>
      <c r="C29733" s="513" t="s">
        <v>18</v>
      </c>
      <c r="D29733" s="513" t="s">
        <v>469</v>
      </c>
      <c r="E29733" s="514">
        <v>0.02</v>
      </c>
      <c r="F29733" s="513">
        <v>100</v>
      </c>
      <c r="G29733" s="515">
        <v>4.4774874562447913</v>
      </c>
      <c r="H29733" s="515">
        <v>0.81172906874810724</v>
      </c>
    </row>
    <row r="29734" spans="1:8">
      <c r="A29734" s="513" t="str">
        <f t="shared" si="464"/>
        <v>CubaMujer2045-20500.02101</v>
      </c>
      <c r="B29734" s="513" t="s">
        <v>180</v>
      </c>
      <c r="C29734" s="513" t="s">
        <v>18</v>
      </c>
      <c r="D29734" s="513" t="s">
        <v>469</v>
      </c>
      <c r="E29734" s="514">
        <v>0.02</v>
      </c>
      <c r="F29734" s="513">
        <v>101</v>
      </c>
      <c r="G29734" s="515">
        <v>4.2102369063205805</v>
      </c>
      <c r="H29734" s="515">
        <v>0.74942344364972036</v>
      </c>
    </row>
    <row r="29735" spans="1:8">
      <c r="A29735" s="513" t="str">
        <f t="shared" si="464"/>
        <v>CubaMujer2045-20500.02102</v>
      </c>
      <c r="B29735" s="513" t="s">
        <v>180</v>
      </c>
      <c r="C29735" s="513" t="s">
        <v>18</v>
      </c>
      <c r="D29735" s="513" t="s">
        <v>469</v>
      </c>
      <c r="E29735" s="514">
        <v>0.02</v>
      </c>
      <c r="F29735" s="513">
        <v>102</v>
      </c>
      <c r="G29735" s="515">
        <v>3.9545198485305009</v>
      </c>
      <c r="H29735" s="515">
        <v>0.68870142870073181</v>
      </c>
    </row>
    <row r="29736" spans="1:8">
      <c r="A29736" s="513" t="str">
        <f t="shared" si="464"/>
        <v>CubaMujer2045-20500.02103</v>
      </c>
      <c r="B29736" s="513" t="s">
        <v>180</v>
      </c>
      <c r="C29736" s="513" t="s">
        <v>18</v>
      </c>
      <c r="D29736" s="513" t="s">
        <v>469</v>
      </c>
      <c r="E29736" s="514">
        <v>0.02</v>
      </c>
      <c r="F29736" s="513">
        <v>103</v>
      </c>
      <c r="G29736" s="515">
        <v>3.710224989018577</v>
      </c>
      <c r="H29736" s="515">
        <v>0.62961752540091176</v>
      </c>
    </row>
    <row r="29737" spans="1:8">
      <c r="A29737" s="513" t="str">
        <f t="shared" si="464"/>
        <v>CubaMujer2045-20500.02104</v>
      </c>
      <c r="B29737" s="513" t="s">
        <v>180</v>
      </c>
      <c r="C29737" s="513" t="s">
        <v>18</v>
      </c>
      <c r="D29737" s="513" t="s">
        <v>469</v>
      </c>
      <c r="E29737" s="514">
        <v>0.02</v>
      </c>
      <c r="F29737" s="513">
        <v>104</v>
      </c>
      <c r="G29737" s="515">
        <v>3.4771994001607109</v>
      </c>
      <c r="H29737" s="515">
        <v>0.57220176411614299</v>
      </c>
    </row>
    <row r="29738" spans="1:8">
      <c r="A29738" s="513" t="str">
        <f t="shared" si="464"/>
        <v>CubaMujer2045-20500.02105</v>
      </c>
      <c r="B29738" s="513" t="s">
        <v>180</v>
      </c>
      <c r="C29738" s="513" t="s">
        <v>18</v>
      </c>
      <c r="D29738" s="513" t="s">
        <v>469</v>
      </c>
      <c r="E29738" s="514">
        <v>0.02</v>
      </c>
      <c r="F29738" s="513">
        <v>105</v>
      </c>
      <c r="G29738" s="515">
        <v>3.2552455185882239</v>
      </c>
      <c r="H29738" s="515">
        <v>0.51645779525100044</v>
      </c>
    </row>
    <row r="29739" spans="1:8">
      <c r="A29739" s="513" t="str">
        <f t="shared" si="464"/>
        <v>CubaMujer2045-20500.02106</v>
      </c>
      <c r="B29739" s="513" t="s">
        <v>180</v>
      </c>
      <c r="C29739" s="513" t="s">
        <v>18</v>
      </c>
      <c r="D29739" s="513" t="s">
        <v>469</v>
      </c>
      <c r="E29739" s="514">
        <v>0.02</v>
      </c>
      <c r="F29739" s="513">
        <v>106</v>
      </c>
      <c r="G29739" s="515">
        <v>3.0441149684739361</v>
      </c>
      <c r="H29739" s="515">
        <v>0.46235979526901566</v>
      </c>
    </row>
    <row r="29740" spans="1:8">
      <c r="A29740" s="513" t="str">
        <f t="shared" si="464"/>
        <v>CubaMujer2045-20500.02107</v>
      </c>
      <c r="B29740" s="513" t="s">
        <v>180</v>
      </c>
      <c r="C29740" s="513" t="s">
        <v>18</v>
      </c>
      <c r="D29740" s="513" t="s">
        <v>469</v>
      </c>
      <c r="E29740" s="514">
        <v>0.02</v>
      </c>
      <c r="F29740" s="513">
        <v>107</v>
      </c>
      <c r="G29740" s="515">
        <v>2.8434947761631237</v>
      </c>
      <c r="H29740" s="515">
        <v>0.40984715560793256</v>
      </c>
    </row>
    <row r="29741" spans="1:8">
      <c r="A29741" s="513" t="str">
        <f t="shared" si="464"/>
        <v>CubaMujer2045-20500.02108</v>
      </c>
      <c r="B29741" s="513" t="s">
        <v>180</v>
      </c>
      <c r="C29741" s="513" t="s">
        <v>18</v>
      </c>
      <c r="D29741" s="513" t="s">
        <v>469</v>
      </c>
      <c r="E29741" s="514">
        <v>0.02</v>
      </c>
      <c r="F29741" s="513">
        <v>108</v>
      </c>
      <c r="G29741" s="515">
        <v>2.6529793319871846</v>
      </c>
      <c r="H29741" s="515">
        <v>0.35881258377992636</v>
      </c>
    </row>
    <row r="29742" spans="1:8">
      <c r="A29742" s="513" t="str">
        <f t="shared" si="464"/>
        <v>CubaMujer2045-20500.02109</v>
      </c>
      <c r="B29742" s="513" t="s">
        <v>180</v>
      </c>
      <c r="C29742" s="513" t="s">
        <v>18</v>
      </c>
      <c r="D29742" s="513" t="s">
        <v>469</v>
      </c>
      <c r="E29742" s="514">
        <v>0.02</v>
      </c>
      <c r="F29742" s="513">
        <v>109</v>
      </c>
      <c r="G29742" s="515">
        <v>2.4720101514393962</v>
      </c>
      <c r="H29742" s="515">
        <v>0.30907327253225603</v>
      </c>
    </row>
    <row r="29743" spans="1:8">
      <c r="A29743" s="513" t="str">
        <f t="shared" si="464"/>
        <v>CubaMujer2045-20500.02110</v>
      </c>
      <c r="B29743" s="513" t="s">
        <v>180</v>
      </c>
      <c r="C29743" s="513" t="s">
        <v>18</v>
      </c>
      <c r="D29743" s="513" t="s">
        <v>469</v>
      </c>
      <c r="E29743" s="514">
        <v>0.02</v>
      </c>
      <c r="F29743" s="513">
        <v>110</v>
      </c>
      <c r="G29743" s="515">
        <v>2.2997455332527337</v>
      </c>
      <c r="H29743" s="515">
        <v>0.26028666591115523</v>
      </c>
    </row>
    <row r="29744" spans="1:8">
      <c r="A29744" s="513" t="str">
        <f t="shared" si="464"/>
        <v>CubaMujer2045-20500.02111</v>
      </c>
      <c r="B29744" s="513" t="s">
        <v>180</v>
      </c>
      <c r="C29744" s="513" t="s">
        <v>18</v>
      </c>
      <c r="D29744" s="513" t="s">
        <v>469</v>
      </c>
      <c r="E29744" s="514">
        <v>0.02</v>
      </c>
      <c r="F29744" s="513">
        <v>111</v>
      </c>
      <c r="G29744" s="515">
        <v>2.1066906197611153</v>
      </c>
      <c r="H29744" s="515">
        <v>0.2116717176532163</v>
      </c>
    </row>
    <row r="29745" spans="1:8">
      <c r="A29745" s="513" t="str">
        <f t="shared" si="464"/>
        <v>CubaMujer2045-20500.02112</v>
      </c>
      <c r="B29745" s="513" t="s">
        <v>180</v>
      </c>
      <c r="C29745" s="513" t="s">
        <v>18</v>
      </c>
      <c r="D29745" s="513" t="s">
        <v>469</v>
      </c>
      <c r="E29745" s="514">
        <v>0.02</v>
      </c>
      <c r="F29745" s="513">
        <v>112</v>
      </c>
      <c r="G29745" s="515">
        <v>1.9255012486089331</v>
      </c>
      <c r="H29745" s="515">
        <v>0.16095616235998944</v>
      </c>
    </row>
    <row r="29746" spans="1:8">
      <c r="A29746" s="513" t="str">
        <f t="shared" si="464"/>
        <v>CubaMujer2045-20500.02113</v>
      </c>
      <c r="B29746" s="513" t="s">
        <v>180</v>
      </c>
      <c r="C29746" s="513" t="s">
        <v>18</v>
      </c>
      <c r="D29746" s="513" t="s">
        <v>469</v>
      </c>
      <c r="E29746" s="514">
        <v>0.02</v>
      </c>
      <c r="F29746" s="513">
        <v>113</v>
      </c>
      <c r="G29746" s="515">
        <v>1.721756779460673</v>
      </c>
      <c r="H29746" s="515">
        <v>0.10002266932935081</v>
      </c>
    </row>
    <row r="29747" spans="1:8">
      <c r="A29747" s="513" t="str">
        <f t="shared" si="464"/>
        <v>CubaMujer2045-20500.02114</v>
      </c>
      <c r="B29747" s="513" t="s">
        <v>180</v>
      </c>
      <c r="C29747" s="513" t="s">
        <v>18</v>
      </c>
      <c r="D29747" s="513" t="s">
        <v>469</v>
      </c>
      <c r="E29747" s="514">
        <v>0.02</v>
      </c>
      <c r="F29747" s="513">
        <v>114</v>
      </c>
      <c r="G29747" s="515">
        <v>1.6353950180885211</v>
      </c>
      <c r="H29747" s="515">
        <v>0</v>
      </c>
    </row>
    <row r="29748" spans="1:8">
      <c r="A29748" s="513" t="str">
        <f t="shared" si="464"/>
        <v>CubaMujer2045-20500.02115</v>
      </c>
      <c r="B29748" s="513" t="s">
        <v>180</v>
      </c>
      <c r="C29748" s="513" t="s">
        <v>18</v>
      </c>
      <c r="D29748" s="513" t="s">
        <v>469</v>
      </c>
      <c r="E29748" s="514">
        <v>0.02</v>
      </c>
      <c r="F29748" s="513">
        <v>115</v>
      </c>
      <c r="G29748" s="515">
        <v>1.4040936044618195</v>
      </c>
      <c r="H29748" s="515">
        <v>0</v>
      </c>
    </row>
    <row r="29749" spans="1:8">
      <c r="A29749" s="513" t="str">
        <f t="shared" si="464"/>
        <v>CubaMujer2045-20500.02116</v>
      </c>
      <c r="B29749" s="513" t="s">
        <v>180</v>
      </c>
      <c r="C29749" s="513" t="s">
        <v>18</v>
      </c>
      <c r="D29749" s="513" t="s">
        <v>469</v>
      </c>
      <c r="E29749" s="514">
        <v>0.02</v>
      </c>
      <c r="F29749" s="513">
        <v>116</v>
      </c>
      <c r="G29749" s="515">
        <v>1</v>
      </c>
      <c r="H29749" s="515">
        <v>0</v>
      </c>
    </row>
    <row r="29750" spans="1:8">
      <c r="A29750" s="513" t="str">
        <f t="shared" si="464"/>
        <v>CubaMujer2045-20500.0350</v>
      </c>
      <c r="B29750" s="513" t="s">
        <v>180</v>
      </c>
      <c r="C29750" s="513" t="s">
        <v>18</v>
      </c>
      <c r="D29750" s="513" t="s">
        <v>469</v>
      </c>
      <c r="E29750" s="514">
        <v>0.03</v>
      </c>
      <c r="F29750" s="513">
        <v>50</v>
      </c>
      <c r="G29750" s="515">
        <v>22.477106697981796</v>
      </c>
      <c r="H29750" s="515">
        <v>1.9803954708094194</v>
      </c>
    </row>
    <row r="29751" spans="1:8">
      <c r="A29751" s="513" t="str">
        <f t="shared" si="464"/>
        <v>CubaMujer2045-20500.0351</v>
      </c>
      <c r="B29751" s="513" t="s">
        <v>180</v>
      </c>
      <c r="C29751" s="513" t="s">
        <v>18</v>
      </c>
      <c r="D29751" s="513" t="s">
        <v>469</v>
      </c>
      <c r="E29751" s="514">
        <v>0.03</v>
      </c>
      <c r="F29751" s="513">
        <v>51</v>
      </c>
      <c r="G29751" s="515">
        <v>22.166287210743558</v>
      </c>
      <c r="H29751" s="515">
        <v>2.0082370812442667</v>
      </c>
    </row>
    <row r="29752" spans="1:8">
      <c r="A29752" s="513" t="str">
        <f t="shared" si="464"/>
        <v>CubaMujer2045-20500.0352</v>
      </c>
      <c r="B29752" s="513" t="s">
        <v>180</v>
      </c>
      <c r="C29752" s="513" t="s">
        <v>18</v>
      </c>
      <c r="D29752" s="513" t="s">
        <v>469</v>
      </c>
      <c r="E29752" s="514">
        <v>0.03</v>
      </c>
      <c r="F29752" s="513">
        <v>52</v>
      </c>
      <c r="G29752" s="515">
        <v>21.849177963307739</v>
      </c>
      <c r="H29752" s="515">
        <v>2.0352597069822673</v>
      </c>
    </row>
    <row r="29753" spans="1:8">
      <c r="A29753" s="513" t="str">
        <f t="shared" si="464"/>
        <v>CubaMujer2045-20500.0353</v>
      </c>
      <c r="B29753" s="513" t="s">
        <v>180</v>
      </c>
      <c r="C29753" s="513" t="s">
        <v>18</v>
      </c>
      <c r="D29753" s="513" t="s">
        <v>469</v>
      </c>
      <c r="E29753" s="514">
        <v>0.03</v>
      </c>
      <c r="F29753" s="513">
        <v>53</v>
      </c>
      <c r="G29753" s="515">
        <v>21.525496526239092</v>
      </c>
      <c r="H29753" s="515">
        <v>2.0615917765515337</v>
      </c>
    </row>
    <row r="29754" spans="1:8">
      <c r="A29754" s="513" t="str">
        <f t="shared" si="464"/>
        <v>CubaMujer2045-20500.0354</v>
      </c>
      <c r="B29754" s="513" t="s">
        <v>180</v>
      </c>
      <c r="C29754" s="513" t="s">
        <v>18</v>
      </c>
      <c r="D29754" s="513" t="s">
        <v>469</v>
      </c>
      <c r="E29754" s="514">
        <v>0.03</v>
      </c>
      <c r="F29754" s="513">
        <v>54</v>
      </c>
      <c r="G29754" s="515">
        <v>21.19673752640653</v>
      </c>
      <c r="H29754" s="515">
        <v>2.0858725666352695</v>
      </c>
    </row>
    <row r="29755" spans="1:8">
      <c r="A29755" s="513" t="str">
        <f t="shared" si="464"/>
        <v>CubaMujer2045-20500.0355</v>
      </c>
      <c r="B29755" s="513" t="s">
        <v>180</v>
      </c>
      <c r="C29755" s="513" t="s">
        <v>18</v>
      </c>
      <c r="D29755" s="513" t="s">
        <v>469</v>
      </c>
      <c r="E29755" s="514">
        <v>0.03</v>
      </c>
      <c r="F29755" s="513">
        <v>55</v>
      </c>
      <c r="G29755" s="515">
        <v>20.862565289296697</v>
      </c>
      <c r="H29755" s="515">
        <v>2.1082574393830837</v>
      </c>
    </row>
    <row r="29756" spans="1:8">
      <c r="A29756" s="513" t="str">
        <f t="shared" si="464"/>
        <v>CubaMujer2045-20500.0356</v>
      </c>
      <c r="B29756" s="513" t="s">
        <v>180</v>
      </c>
      <c r="C29756" s="513" t="s">
        <v>18</v>
      </c>
      <c r="D29756" s="513" t="s">
        <v>469</v>
      </c>
      <c r="E29756" s="514">
        <v>0.03</v>
      </c>
      <c r="F29756" s="513">
        <v>56</v>
      </c>
      <c r="G29756" s="515">
        <v>20.522628828038417</v>
      </c>
      <c r="H29756" s="515">
        <v>2.1292410970754343</v>
      </c>
    </row>
    <row r="29757" spans="1:8">
      <c r="A29757" s="513" t="str">
        <f t="shared" si="464"/>
        <v>CubaMujer2045-20500.0357</v>
      </c>
      <c r="B29757" s="513" t="s">
        <v>180</v>
      </c>
      <c r="C29757" s="513" t="s">
        <v>18</v>
      </c>
      <c r="D29757" s="513" t="s">
        <v>469</v>
      </c>
      <c r="E29757" s="514">
        <v>0.03</v>
      </c>
      <c r="F29757" s="513">
        <v>57</v>
      </c>
      <c r="G29757" s="515">
        <v>20.176560970994675</v>
      </c>
      <c r="H29757" s="515">
        <v>2.1490071537907931</v>
      </c>
    </row>
    <row r="29758" spans="1:8">
      <c r="A29758" s="513" t="str">
        <f t="shared" si="464"/>
        <v>CubaMujer2045-20500.0358</v>
      </c>
      <c r="B29758" s="513" t="s">
        <v>180</v>
      </c>
      <c r="C29758" s="513" t="s">
        <v>18</v>
      </c>
      <c r="D29758" s="513" t="s">
        <v>469</v>
      </c>
      <c r="E29758" s="514">
        <v>0.03</v>
      </c>
      <c r="F29758" s="513">
        <v>58</v>
      </c>
      <c r="G29758" s="515">
        <v>19.823977429909064</v>
      </c>
      <c r="H29758" s="515">
        <v>2.1677490746489481</v>
      </c>
    </row>
    <row r="29759" spans="1:8">
      <c r="A29759" s="513" t="str">
        <f t="shared" si="464"/>
        <v>CubaMujer2045-20500.0359</v>
      </c>
      <c r="B29759" s="513" t="s">
        <v>180</v>
      </c>
      <c r="C29759" s="513" t="s">
        <v>18</v>
      </c>
      <c r="D29759" s="513" t="s">
        <v>469</v>
      </c>
      <c r="E29759" s="514">
        <v>0.03</v>
      </c>
      <c r="F29759" s="513">
        <v>59</v>
      </c>
      <c r="G29759" s="515">
        <v>19.467008633148946</v>
      </c>
      <c r="H29759" s="515">
        <v>2.1836594097450099</v>
      </c>
    </row>
    <row r="29760" spans="1:8">
      <c r="A29760" s="513" t="str">
        <f t="shared" si="464"/>
        <v>CubaMujer2045-20500.0360</v>
      </c>
      <c r="B29760" s="513" t="s">
        <v>180</v>
      </c>
      <c r="C29760" s="513" t="s">
        <v>18</v>
      </c>
      <c r="D29760" s="513" t="s">
        <v>469</v>
      </c>
      <c r="E29760" s="514">
        <v>0.03</v>
      </c>
      <c r="F29760" s="513">
        <v>60</v>
      </c>
      <c r="G29760" s="515">
        <v>19.10522709172302</v>
      </c>
      <c r="H29760" s="515">
        <v>2.1969784514028134</v>
      </c>
    </row>
    <row r="29761" spans="1:8">
      <c r="A29761" s="513" t="str">
        <f t="shared" si="464"/>
        <v>CubaMujer2045-20500.0361</v>
      </c>
      <c r="B29761" s="513" t="s">
        <v>180</v>
      </c>
      <c r="C29761" s="513" t="s">
        <v>18</v>
      </c>
      <c r="D29761" s="513" t="s">
        <v>469</v>
      </c>
      <c r="E29761" s="514">
        <v>0.03</v>
      </c>
      <c r="F29761" s="513">
        <v>61</v>
      </c>
      <c r="G29761" s="515">
        <v>18.738184784423272</v>
      </c>
      <c r="H29761" s="515">
        <v>2.2085449942203743</v>
      </c>
    </row>
    <row r="29762" spans="1:8">
      <c r="A29762" s="513" t="str">
        <f t="shared" si="464"/>
        <v>CubaMujer2045-20500.0362</v>
      </c>
      <c r="B29762" s="513" t="s">
        <v>180</v>
      </c>
      <c r="C29762" s="513" t="s">
        <v>18</v>
      </c>
      <c r="D29762" s="513" t="s">
        <v>469</v>
      </c>
      <c r="E29762" s="514">
        <v>0.03</v>
      </c>
      <c r="F29762" s="513">
        <v>62</v>
      </c>
      <c r="G29762" s="515">
        <v>18.365411743256775</v>
      </c>
      <c r="H29762" s="515">
        <v>2.218635149213608</v>
      </c>
    </row>
    <row r="29763" spans="1:8">
      <c r="A29763" s="513" t="str">
        <f t="shared" ref="A29763:A29826" si="465">B29763&amp;C29763&amp;D29763&amp;E29763&amp;F29763</f>
        <v>CubaMujer2045-20500.0363</v>
      </c>
      <c r="B29763" s="513" t="s">
        <v>180</v>
      </c>
      <c r="C29763" s="513" t="s">
        <v>18</v>
      </c>
      <c r="D29763" s="513" t="s">
        <v>469</v>
      </c>
      <c r="E29763" s="514">
        <v>0.03</v>
      </c>
      <c r="F29763" s="513">
        <v>63</v>
      </c>
      <c r="G29763" s="515">
        <v>17.98641453276548</v>
      </c>
      <c r="H29763" s="515">
        <v>2.2275391293741404</v>
      </c>
    </row>
    <row r="29764" spans="1:8">
      <c r="A29764" s="513" t="str">
        <f t="shared" si="465"/>
        <v>CubaMujer2045-20500.0364</v>
      </c>
      <c r="B29764" s="513" t="s">
        <v>180</v>
      </c>
      <c r="C29764" s="513" t="s">
        <v>18</v>
      </c>
      <c r="D29764" s="513" t="s">
        <v>469</v>
      </c>
      <c r="E29764" s="514">
        <v>0.03</v>
      </c>
      <c r="F29764" s="513">
        <v>64</v>
      </c>
      <c r="G29764" s="515">
        <v>17.604471637334075</v>
      </c>
      <c r="H29764" s="515">
        <v>2.2326688064431917</v>
      </c>
    </row>
    <row r="29765" spans="1:8">
      <c r="A29765" s="513" t="str">
        <f t="shared" si="465"/>
        <v>CubaMujer2045-20500.0365</v>
      </c>
      <c r="B29765" s="513" t="s">
        <v>180</v>
      </c>
      <c r="C29765" s="513" t="s">
        <v>18</v>
      </c>
      <c r="D29765" s="513" t="s">
        <v>469</v>
      </c>
      <c r="E29765" s="514">
        <v>0.03</v>
      </c>
      <c r="F29765" s="513">
        <v>65</v>
      </c>
      <c r="G29765" s="515">
        <v>17.219013199649225</v>
      </c>
      <c r="H29765" s="515">
        <v>2.2343928000743611</v>
      </c>
    </row>
    <row r="29766" spans="1:8">
      <c r="A29766" s="513" t="str">
        <f t="shared" si="465"/>
        <v>CubaMujer2045-20500.0366</v>
      </c>
      <c r="B29766" s="513" t="s">
        <v>180</v>
      </c>
      <c r="C29766" s="513" t="s">
        <v>18</v>
      </c>
      <c r="D29766" s="513" t="s">
        <v>469</v>
      </c>
      <c r="E29766" s="514">
        <v>0.03</v>
      </c>
      <c r="F29766" s="513">
        <v>66</v>
      </c>
      <c r="G29766" s="515">
        <v>16.829441548519625</v>
      </c>
      <c r="H29766" s="515">
        <v>2.2340981809281892</v>
      </c>
    </row>
    <row r="29767" spans="1:8">
      <c r="A29767" s="513" t="str">
        <f t="shared" si="465"/>
        <v>CubaMujer2045-20500.0367</v>
      </c>
      <c r="B29767" s="513" t="s">
        <v>180</v>
      </c>
      <c r="C29767" s="513" t="s">
        <v>18</v>
      </c>
      <c r="D29767" s="513" t="s">
        <v>469</v>
      </c>
      <c r="E29767" s="514">
        <v>0.03</v>
      </c>
      <c r="F29767" s="513">
        <v>67</v>
      </c>
      <c r="G29767" s="515">
        <v>16.435128690634073</v>
      </c>
      <c r="H29767" s="515">
        <v>2.232190449770096</v>
      </c>
    </row>
    <row r="29768" spans="1:8">
      <c r="A29768" s="513" t="str">
        <f t="shared" si="465"/>
        <v>CubaMujer2045-20500.0368</v>
      </c>
      <c r="B29768" s="513" t="s">
        <v>180</v>
      </c>
      <c r="C29768" s="513" t="s">
        <v>18</v>
      </c>
      <c r="D29768" s="513" t="s">
        <v>469</v>
      </c>
      <c r="E29768" s="514">
        <v>0.03</v>
      </c>
      <c r="F29768" s="513">
        <v>68</v>
      </c>
      <c r="G29768" s="515">
        <v>16.035413628205415</v>
      </c>
      <c r="H29768" s="515">
        <v>2.2290950928857773</v>
      </c>
    </row>
    <row r="29769" spans="1:8">
      <c r="A29769" s="513" t="str">
        <f t="shared" si="465"/>
        <v>CubaMujer2045-20500.0369</v>
      </c>
      <c r="B29769" s="513" t="s">
        <v>180</v>
      </c>
      <c r="C29769" s="513" t="s">
        <v>18</v>
      </c>
      <c r="D29769" s="513" t="s">
        <v>469</v>
      </c>
      <c r="E29769" s="514">
        <v>0.03</v>
      </c>
      <c r="F29769" s="513">
        <v>69</v>
      </c>
      <c r="G29769" s="515">
        <v>15.635071769409457</v>
      </c>
      <c r="H29769" s="515">
        <v>2.2212821860193452</v>
      </c>
    </row>
    <row r="29770" spans="1:8">
      <c r="A29770" s="513" t="str">
        <f t="shared" si="465"/>
        <v>CubaMujer2045-20500.0370</v>
      </c>
      <c r="B29770" s="513" t="s">
        <v>180</v>
      </c>
      <c r="C29770" s="513" t="s">
        <v>18</v>
      </c>
      <c r="D29770" s="513" t="s">
        <v>469</v>
      </c>
      <c r="E29770" s="514">
        <v>0.03</v>
      </c>
      <c r="F29770" s="513">
        <v>70</v>
      </c>
      <c r="G29770" s="515">
        <v>15.233312046704347</v>
      </c>
      <c r="H29770" s="515">
        <v>2.2092928014076048</v>
      </c>
    </row>
    <row r="29771" spans="1:8">
      <c r="A29771" s="513" t="str">
        <f t="shared" si="465"/>
        <v>CubaMujer2045-20500.0371</v>
      </c>
      <c r="B29771" s="513" t="s">
        <v>180</v>
      </c>
      <c r="C29771" s="513" t="s">
        <v>18</v>
      </c>
      <c r="D29771" s="513" t="s">
        <v>469</v>
      </c>
      <c r="E29771" s="514">
        <v>0.03</v>
      </c>
      <c r="F29771" s="513">
        <v>71</v>
      </c>
      <c r="G29771" s="515">
        <v>14.82930619774474</v>
      </c>
      <c r="H29771" s="515">
        <v>2.1953249121754879</v>
      </c>
    </row>
    <row r="29772" spans="1:8">
      <c r="A29772" s="513" t="str">
        <f t="shared" si="465"/>
        <v>CubaMujer2045-20500.0372</v>
      </c>
      <c r="B29772" s="513" t="s">
        <v>180</v>
      </c>
      <c r="C29772" s="513" t="s">
        <v>18</v>
      </c>
      <c r="D29772" s="513" t="s">
        <v>469</v>
      </c>
      <c r="E29772" s="514">
        <v>0.03</v>
      </c>
      <c r="F29772" s="513">
        <v>72</v>
      </c>
      <c r="G29772" s="515">
        <v>14.422183997488503</v>
      </c>
      <c r="H29772" s="515">
        <v>2.1799392350116187</v>
      </c>
    </row>
    <row r="29773" spans="1:8">
      <c r="A29773" s="513" t="str">
        <f t="shared" si="465"/>
        <v>CubaMujer2045-20500.0373</v>
      </c>
      <c r="B29773" s="513" t="s">
        <v>180</v>
      </c>
      <c r="C29773" s="513" t="s">
        <v>18</v>
      </c>
      <c r="D29773" s="513" t="s">
        <v>469</v>
      </c>
      <c r="E29773" s="514">
        <v>0.03</v>
      </c>
      <c r="F29773" s="513">
        <v>73</v>
      </c>
      <c r="G29773" s="515">
        <v>14.011028053525926</v>
      </c>
      <c r="H29773" s="515">
        <v>2.1637252541556422</v>
      </c>
    </row>
    <row r="29774" spans="1:8">
      <c r="A29774" s="513" t="str">
        <f t="shared" si="465"/>
        <v>CubaMujer2045-20500.0374</v>
      </c>
      <c r="B29774" s="513" t="s">
        <v>180</v>
      </c>
      <c r="C29774" s="513" t="s">
        <v>18</v>
      </c>
      <c r="D29774" s="513" t="s">
        <v>469</v>
      </c>
      <c r="E29774" s="514">
        <v>0.03</v>
      </c>
      <c r="F29774" s="513">
        <v>74</v>
      </c>
      <c r="G29774" s="515">
        <v>13.602772420234491</v>
      </c>
      <c r="H29774" s="515">
        <v>2.1418507780387186</v>
      </c>
    </row>
    <row r="29775" spans="1:8">
      <c r="A29775" s="513" t="str">
        <f t="shared" si="465"/>
        <v>CubaMujer2045-20500.0375</v>
      </c>
      <c r="B29775" s="513" t="s">
        <v>180</v>
      </c>
      <c r="C29775" s="513" t="s">
        <v>18</v>
      </c>
      <c r="D29775" s="513" t="s">
        <v>469</v>
      </c>
      <c r="E29775" s="514">
        <v>0.03</v>
      </c>
      <c r="F29775" s="513">
        <v>75</v>
      </c>
      <c r="G29775" s="515">
        <v>13.196292999713563</v>
      </c>
      <c r="H29775" s="515">
        <v>2.1150441070649033</v>
      </c>
    </row>
    <row r="29776" spans="1:8">
      <c r="A29776" s="513" t="str">
        <f t="shared" si="465"/>
        <v>CubaMujer2045-20500.0376</v>
      </c>
      <c r="B29776" s="513" t="s">
        <v>180</v>
      </c>
      <c r="C29776" s="513" t="s">
        <v>18</v>
      </c>
      <c r="D29776" s="513" t="s">
        <v>469</v>
      </c>
      <c r="E29776" s="514">
        <v>0.03</v>
      </c>
      <c r="F29776" s="513">
        <v>76</v>
      </c>
      <c r="G29776" s="515">
        <v>12.79041916202679</v>
      </c>
      <c r="H29776" s="515">
        <v>2.0865128464956699</v>
      </c>
    </row>
    <row r="29777" spans="1:8">
      <c r="A29777" s="513" t="str">
        <f t="shared" si="465"/>
        <v>CubaMujer2045-20500.0377</v>
      </c>
      <c r="B29777" s="513" t="s">
        <v>180</v>
      </c>
      <c r="C29777" s="513" t="s">
        <v>18</v>
      </c>
      <c r="D29777" s="513" t="s">
        <v>469</v>
      </c>
      <c r="E29777" s="514">
        <v>0.03</v>
      </c>
      <c r="F29777" s="513">
        <v>77</v>
      </c>
      <c r="G29777" s="515">
        <v>12.383924163941684</v>
      </c>
      <c r="H29777" s="515">
        <v>2.0569455564413466</v>
      </c>
    </row>
    <row r="29778" spans="1:8">
      <c r="A29778" s="513" t="str">
        <f t="shared" si="465"/>
        <v>CubaMujer2045-20500.0378</v>
      </c>
      <c r="B29778" s="513" t="s">
        <v>180</v>
      </c>
      <c r="C29778" s="513" t="s">
        <v>18</v>
      </c>
      <c r="D29778" s="513" t="s">
        <v>469</v>
      </c>
      <c r="E29778" s="514">
        <v>0.03</v>
      </c>
      <c r="F29778" s="513">
        <v>78</v>
      </c>
      <c r="G29778" s="515">
        <v>11.975514575654637</v>
      </c>
      <c r="H29778" s="515">
        <v>2.027068051361991</v>
      </c>
    </row>
    <row r="29779" spans="1:8">
      <c r="A29779" s="513" t="str">
        <f t="shared" si="465"/>
        <v>CubaMujer2045-20500.0379</v>
      </c>
      <c r="B29779" s="513" t="s">
        <v>180</v>
      </c>
      <c r="C29779" s="513" t="s">
        <v>18</v>
      </c>
      <c r="D29779" s="513" t="s">
        <v>469</v>
      </c>
      <c r="E29779" s="514">
        <v>0.03</v>
      </c>
      <c r="F29779" s="513">
        <v>79</v>
      </c>
      <c r="G29779" s="515">
        <v>11.574640441195683</v>
      </c>
      <c r="H29779" s="515">
        <v>1.9905581000943129</v>
      </c>
    </row>
    <row r="29780" spans="1:8">
      <c r="A29780" s="513" t="str">
        <f t="shared" si="465"/>
        <v>CubaMujer2045-20500.0380</v>
      </c>
      <c r="B29780" s="513" t="s">
        <v>180</v>
      </c>
      <c r="C29780" s="513" t="s">
        <v>18</v>
      </c>
      <c r="D29780" s="513" t="s">
        <v>469</v>
      </c>
      <c r="E29780" s="514">
        <v>0.03</v>
      </c>
      <c r="F29780" s="513">
        <v>80</v>
      </c>
      <c r="G29780" s="515">
        <v>11.179730904406663</v>
      </c>
      <c r="H29780" s="515">
        <v>1.9482036976110102</v>
      </c>
    </row>
    <row r="29781" spans="1:8">
      <c r="A29781" s="513" t="str">
        <f t="shared" si="465"/>
        <v>CubaMujer2045-20500.0381</v>
      </c>
      <c r="B29781" s="513" t="s">
        <v>180</v>
      </c>
      <c r="C29781" s="513" t="s">
        <v>18</v>
      </c>
      <c r="D29781" s="513" t="s">
        <v>469</v>
      </c>
      <c r="E29781" s="514">
        <v>0.03</v>
      </c>
      <c r="F29781" s="513">
        <v>81</v>
      </c>
      <c r="G29781" s="515">
        <v>10.789165860268797</v>
      </c>
      <c r="H29781" s="515">
        <v>1.8987628504860434</v>
      </c>
    </row>
    <row r="29782" spans="1:8">
      <c r="A29782" s="513" t="str">
        <f t="shared" si="465"/>
        <v>CubaMujer2045-20500.0382</v>
      </c>
      <c r="B29782" s="513" t="s">
        <v>180</v>
      </c>
      <c r="C29782" s="513" t="s">
        <v>18</v>
      </c>
      <c r="D29782" s="513" t="s">
        <v>469</v>
      </c>
      <c r="E29782" s="514">
        <v>0.03</v>
      </c>
      <c r="F29782" s="513">
        <v>82</v>
      </c>
      <c r="G29782" s="515">
        <v>10.401256612053633</v>
      </c>
      <c r="H29782" s="515">
        <v>1.8469993102469924</v>
      </c>
    </row>
    <row r="29783" spans="1:8">
      <c r="A29783" s="513" t="str">
        <f t="shared" si="465"/>
        <v>CubaMujer2045-20500.0383</v>
      </c>
      <c r="B29783" s="513" t="s">
        <v>180</v>
      </c>
      <c r="C29783" s="513" t="s">
        <v>18</v>
      </c>
      <c r="D29783" s="513" t="s">
        <v>469</v>
      </c>
      <c r="E29783" s="514">
        <v>0.03</v>
      </c>
      <c r="F29783" s="513">
        <v>83</v>
      </c>
      <c r="G29783" s="515">
        <v>10.014224365863294</v>
      </c>
      <c r="H29783" s="515">
        <v>1.7944590331879697</v>
      </c>
    </row>
    <row r="29784" spans="1:8">
      <c r="A29784" s="513" t="str">
        <f t="shared" si="465"/>
        <v>CubaMujer2045-20500.0384</v>
      </c>
      <c r="B29784" s="513" t="s">
        <v>180</v>
      </c>
      <c r="C29784" s="513" t="s">
        <v>18</v>
      </c>
      <c r="D29784" s="513" t="s">
        <v>469</v>
      </c>
      <c r="E29784" s="514">
        <v>0.03</v>
      </c>
      <c r="F29784" s="513">
        <v>84</v>
      </c>
      <c r="G29784" s="515">
        <v>9.6255281434929802</v>
      </c>
      <c r="H29784" s="515">
        <v>1.7432070597181002</v>
      </c>
    </row>
    <row r="29785" spans="1:8">
      <c r="A29785" s="513" t="str">
        <f t="shared" si="465"/>
        <v>CubaMujer2045-20500.0385</v>
      </c>
      <c r="B29785" s="513" t="s">
        <v>180</v>
      </c>
      <c r="C29785" s="513" t="s">
        <v>18</v>
      </c>
      <c r="D29785" s="513" t="s">
        <v>469</v>
      </c>
      <c r="E29785" s="514">
        <v>0.03</v>
      </c>
      <c r="F29785" s="513">
        <v>85</v>
      </c>
      <c r="G29785" s="515">
        <v>9.2416063081664426</v>
      </c>
      <c r="H29785" s="515">
        <v>1.6898815261173004</v>
      </c>
    </row>
    <row r="29786" spans="1:8">
      <c r="A29786" s="513" t="str">
        <f t="shared" si="465"/>
        <v>CubaMujer2045-20500.0386</v>
      </c>
      <c r="B29786" s="513" t="s">
        <v>180</v>
      </c>
      <c r="C29786" s="513" t="s">
        <v>18</v>
      </c>
      <c r="D29786" s="513" t="s">
        <v>469</v>
      </c>
      <c r="E29786" s="514">
        <v>0.03</v>
      </c>
      <c r="F29786" s="513">
        <v>86</v>
      </c>
      <c r="G29786" s="515">
        <v>8.8629712925382425</v>
      </c>
      <c r="H29786" s="515">
        <v>1.6346722991534959</v>
      </c>
    </row>
    <row r="29787" spans="1:8">
      <c r="A29787" s="513" t="str">
        <f t="shared" si="465"/>
        <v>CubaMujer2045-20500.0387</v>
      </c>
      <c r="B29787" s="513" t="s">
        <v>180</v>
      </c>
      <c r="C29787" s="513" t="s">
        <v>18</v>
      </c>
      <c r="D29787" s="513" t="s">
        <v>469</v>
      </c>
      <c r="E29787" s="514">
        <v>0.03</v>
      </c>
      <c r="F29787" s="513">
        <v>87</v>
      </c>
      <c r="G29787" s="515">
        <v>8.4901238018986103</v>
      </c>
      <c r="H29787" s="515">
        <v>1.5777801797971751</v>
      </c>
    </row>
    <row r="29788" spans="1:8">
      <c r="A29788" s="513" t="str">
        <f t="shared" si="465"/>
        <v>CubaMujer2045-20500.0388</v>
      </c>
      <c r="B29788" s="513" t="s">
        <v>180</v>
      </c>
      <c r="C29788" s="513" t="s">
        <v>18</v>
      </c>
      <c r="D29788" s="513" t="s">
        <v>469</v>
      </c>
      <c r="E29788" s="514">
        <v>0.03</v>
      </c>
      <c r="F29788" s="513">
        <v>88</v>
      </c>
      <c r="G29788" s="515">
        <v>8.123549823932871</v>
      </c>
      <c r="H29788" s="515">
        <v>1.5194150146176284</v>
      </c>
    </row>
    <row r="29789" spans="1:8">
      <c r="A29789" s="513" t="str">
        <f t="shared" si="465"/>
        <v>CubaMujer2045-20500.0389</v>
      </c>
      <c r="B29789" s="513" t="s">
        <v>180</v>
      </c>
      <c r="C29789" s="513" t="s">
        <v>18</v>
      </c>
      <c r="D29789" s="513" t="s">
        <v>469</v>
      </c>
      <c r="E29789" s="514">
        <v>0.03</v>
      </c>
      <c r="F29789" s="513">
        <v>89</v>
      </c>
      <c r="G29789" s="515">
        <v>7.7637175676426544</v>
      </c>
      <c r="H29789" s="515">
        <v>1.4597936617013474</v>
      </c>
    </row>
    <row r="29790" spans="1:8">
      <c r="A29790" s="513" t="str">
        <f t="shared" si="465"/>
        <v>CubaMujer2045-20500.0390</v>
      </c>
      <c r="B29790" s="513" t="s">
        <v>180</v>
      </c>
      <c r="C29790" s="513" t="s">
        <v>18</v>
      </c>
      <c r="D29790" s="513" t="s">
        <v>469</v>
      </c>
      <c r="E29790" s="514">
        <v>0.03</v>
      </c>
      <c r="F29790" s="513">
        <v>90</v>
      </c>
      <c r="G29790" s="515">
        <v>7.4110744221629474</v>
      </c>
      <c r="H29790" s="515">
        <v>1.399137875331431</v>
      </c>
    </row>
    <row r="29791" spans="1:8">
      <c r="A29791" s="513" t="str">
        <f t="shared" si="465"/>
        <v>CubaMujer2045-20500.0391</v>
      </c>
      <c r="B29791" s="513" t="s">
        <v>180</v>
      </c>
      <c r="C29791" s="513" t="s">
        <v>18</v>
      </c>
      <c r="D29791" s="513" t="s">
        <v>469</v>
      </c>
      <c r="E29791" s="514">
        <v>0.03</v>
      </c>
      <c r="F29791" s="513">
        <v>91</v>
      </c>
      <c r="G29791" s="515">
        <v>7.0660441704463466</v>
      </c>
      <c r="H29791" s="515">
        <v>1.3376719854784704</v>
      </c>
    </row>
    <row r="29792" spans="1:8">
      <c r="A29792" s="513" t="str">
        <f t="shared" si="465"/>
        <v>CubaMujer2045-20500.0392</v>
      </c>
      <c r="B29792" s="513" t="s">
        <v>180</v>
      </c>
      <c r="C29792" s="513" t="s">
        <v>18</v>
      </c>
      <c r="D29792" s="513" t="s">
        <v>469</v>
      </c>
      <c r="E29792" s="514">
        <v>0.03</v>
      </c>
      <c r="F29792" s="513">
        <v>92</v>
      </c>
      <c r="G29792" s="515">
        <v>6.7290242077910465</v>
      </c>
      <c r="H29792" s="515">
        <v>1.2756205823274043</v>
      </c>
    </row>
    <row r="29793" spans="1:8">
      <c r="A29793" s="513" t="str">
        <f t="shared" si="465"/>
        <v>CubaMujer2045-20500.0393</v>
      </c>
      <c r="B29793" s="513" t="s">
        <v>180</v>
      </c>
      <c r="C29793" s="513" t="s">
        <v>18</v>
      </c>
      <c r="D29793" s="513" t="s">
        <v>469</v>
      </c>
      <c r="E29793" s="514">
        <v>0.03</v>
      </c>
      <c r="F29793" s="513">
        <v>93</v>
      </c>
      <c r="G29793" s="515">
        <v>6.4003829928540998</v>
      </c>
      <c r="H29793" s="515">
        <v>1.2132060781866154</v>
      </c>
    </row>
    <row r="29794" spans="1:8">
      <c r="A29794" s="513" t="str">
        <f t="shared" si="465"/>
        <v>CubaMujer2045-20500.0394</v>
      </c>
      <c r="B29794" s="513" t="s">
        <v>180</v>
      </c>
      <c r="C29794" s="513" t="s">
        <v>18</v>
      </c>
      <c r="D29794" s="513" t="s">
        <v>469</v>
      </c>
      <c r="E29794" s="514">
        <v>0.03</v>
      </c>
      <c r="F29794" s="513">
        <v>94</v>
      </c>
      <c r="G29794" s="515">
        <v>6.0804577049561717</v>
      </c>
      <c r="H29794" s="515">
        <v>1.150646370771893</v>
      </c>
    </row>
    <row r="29795" spans="1:8">
      <c r="A29795" s="513" t="str">
        <f t="shared" si="465"/>
        <v>CubaMujer2045-20500.0395</v>
      </c>
      <c r="B29795" s="513" t="s">
        <v>180</v>
      </c>
      <c r="C29795" s="513" t="s">
        <v>18</v>
      </c>
      <c r="D29795" s="513" t="s">
        <v>469</v>
      </c>
      <c r="E29795" s="514">
        <v>0.03</v>
      </c>
      <c r="F29795" s="513">
        <v>95</v>
      </c>
      <c r="G29795" s="515">
        <v>5.7695520249312713</v>
      </c>
      <c r="H29795" s="515">
        <v>1.0881524779308038</v>
      </c>
    </row>
    <row r="29796" spans="1:8">
      <c r="A29796" s="513" t="str">
        <f t="shared" si="465"/>
        <v>CubaMujer2045-20500.0396</v>
      </c>
      <c r="B29796" s="513" t="s">
        <v>180</v>
      </c>
      <c r="C29796" s="513" t="s">
        <v>18</v>
      </c>
      <c r="D29796" s="513" t="s">
        <v>469</v>
      </c>
      <c r="E29796" s="514">
        <v>0.03</v>
      </c>
      <c r="F29796" s="513">
        <v>96</v>
      </c>
      <c r="G29796" s="515">
        <v>5.4679344501108353</v>
      </c>
      <c r="H29796" s="515">
        <v>1.025926195160404</v>
      </c>
    </row>
    <row r="29797" spans="1:8">
      <c r="A29797" s="513" t="str">
        <f t="shared" si="465"/>
        <v>CubaMujer2045-20500.0397</v>
      </c>
      <c r="B29797" s="513" t="s">
        <v>180</v>
      </c>
      <c r="C29797" s="513" t="s">
        <v>18</v>
      </c>
      <c r="D29797" s="513" t="s">
        <v>469</v>
      </c>
      <c r="E29797" s="514">
        <v>0.03</v>
      </c>
      <c r="F29797" s="513">
        <v>97</v>
      </c>
      <c r="G29797" s="515">
        <v>5.1758365079557604</v>
      </c>
      <c r="H29797" s="515">
        <v>0.96415795444779295</v>
      </c>
    </row>
    <row r="29798" spans="1:8">
      <c r="A29798" s="513" t="str">
        <f t="shared" si="465"/>
        <v>CubaMujer2045-20500.0398</v>
      </c>
      <c r="B29798" s="513" t="s">
        <v>180</v>
      </c>
      <c r="C29798" s="513" t="s">
        <v>18</v>
      </c>
      <c r="D29798" s="513" t="s">
        <v>469</v>
      </c>
      <c r="E29798" s="514">
        <v>0.03</v>
      </c>
      <c r="F29798" s="513">
        <v>98</v>
      </c>
      <c r="G29798" s="515">
        <v>4.8934516382342226</v>
      </c>
      <c r="H29798" s="515">
        <v>0.9030246772404007</v>
      </c>
    </row>
    <row r="29799" spans="1:8">
      <c r="A29799" s="513" t="str">
        <f t="shared" si="465"/>
        <v>CubaMujer2045-20500.0399</v>
      </c>
      <c r="B29799" s="513" t="s">
        <v>180</v>
      </c>
      <c r="C29799" s="513" t="s">
        <v>18</v>
      </c>
      <c r="D29799" s="513" t="s">
        <v>469</v>
      </c>
      <c r="E29799" s="514">
        <v>0.03</v>
      </c>
      <c r="F29799" s="513">
        <v>99</v>
      </c>
      <c r="G29799" s="515">
        <v>4.6209340425822543</v>
      </c>
      <c r="H29799" s="515">
        <v>0.8426878436309988</v>
      </c>
    </row>
    <row r="29800" spans="1:8">
      <c r="A29800" s="513" t="str">
        <f t="shared" si="465"/>
        <v>CubaMujer2045-20500.03100</v>
      </c>
      <c r="B29800" s="513" t="s">
        <v>180</v>
      </c>
      <c r="C29800" s="513" t="s">
        <v>18</v>
      </c>
      <c r="D29800" s="513" t="s">
        <v>469</v>
      </c>
      <c r="E29800" s="514">
        <v>0.03</v>
      </c>
      <c r="F29800" s="513">
        <v>100</v>
      </c>
      <c r="G29800" s="515">
        <v>4.3583979633847809</v>
      </c>
      <c r="H29800" s="515">
        <v>0.78329161542794723</v>
      </c>
    </row>
    <row r="29801" spans="1:8">
      <c r="A29801" s="513" t="str">
        <f t="shared" si="465"/>
        <v>CubaMujer2045-20500.03101</v>
      </c>
      <c r="B29801" s="513" t="s">
        <v>180</v>
      </c>
      <c r="C29801" s="513" t="s">
        <v>18</v>
      </c>
      <c r="D29801" s="513" t="s">
        <v>469</v>
      </c>
      <c r="E29801" s="514">
        <v>0.03</v>
      </c>
      <c r="F29801" s="513">
        <v>101</v>
      </c>
      <c r="G29801" s="515">
        <v>4.1059170625708745</v>
      </c>
      <c r="H29801" s="515">
        <v>0.72496106021014184</v>
      </c>
    </row>
    <row r="29802" spans="1:8">
      <c r="A29802" s="513" t="str">
        <f t="shared" si="465"/>
        <v>CubaMujer2045-20500.03102</v>
      </c>
      <c r="B29802" s="513" t="s">
        <v>180</v>
      </c>
      <c r="C29802" s="513" t="s">
        <v>18</v>
      </c>
      <c r="D29802" s="513" t="s">
        <v>469</v>
      </c>
      <c r="E29802" s="514">
        <v>0.03</v>
      </c>
      <c r="F29802" s="513">
        <v>102</v>
      </c>
      <c r="G29802" s="515">
        <v>3.8635237288271802</v>
      </c>
      <c r="H29802" s="515">
        <v>0.66780057175828267</v>
      </c>
    </row>
    <row r="29803" spans="1:8">
      <c r="A29803" s="513" t="str">
        <f t="shared" si="465"/>
        <v>CubaMujer2045-20500.03103</v>
      </c>
      <c r="B29803" s="513" t="s">
        <v>180</v>
      </c>
      <c r="C29803" s="513" t="s">
        <v>18</v>
      </c>
      <c r="D29803" s="513" t="s">
        <v>469</v>
      </c>
      <c r="E29803" s="514">
        <v>0.03</v>
      </c>
      <c r="F29803" s="513">
        <v>103</v>
      </c>
      <c r="G29803" s="515">
        <v>3.631208392173118</v>
      </c>
      <c r="H29803" s="515">
        <v>0.61189206735002</v>
      </c>
    </row>
    <row r="29804" spans="1:8">
      <c r="A29804" s="513" t="str">
        <f t="shared" si="465"/>
        <v>CubaMujer2045-20500.03104</v>
      </c>
      <c r="B29804" s="513" t="s">
        <v>180</v>
      </c>
      <c r="C29804" s="513" t="s">
        <v>18</v>
      </c>
      <c r="D29804" s="513" t="s">
        <v>469</v>
      </c>
      <c r="E29804" s="514">
        <v>0.03</v>
      </c>
      <c r="F29804" s="513">
        <v>104</v>
      </c>
      <c r="G29804" s="515">
        <v>3.4089179588173724</v>
      </c>
      <c r="H29804" s="515">
        <v>0.557293222677813</v>
      </c>
    </row>
    <row r="29805" spans="1:8">
      <c r="A29805" s="513" t="str">
        <f t="shared" si="465"/>
        <v>CubaMujer2045-20500.03105</v>
      </c>
      <c r="B29805" s="513" t="s">
        <v>180</v>
      </c>
      <c r="C29805" s="513" t="s">
        <v>18</v>
      </c>
      <c r="D29805" s="513" t="s">
        <v>469</v>
      </c>
      <c r="E29805" s="514">
        <v>0.03</v>
      </c>
      <c r="F29805" s="513">
        <v>105</v>
      </c>
      <c r="G29805" s="515">
        <v>3.1965525306701834</v>
      </c>
      <c r="H29805" s="515">
        <v>0.5040352873787739</v>
      </c>
    </row>
    <row r="29806" spans="1:8">
      <c r="A29806" s="513" t="str">
        <f t="shared" si="465"/>
        <v>CubaMujer2045-20500.03106</v>
      </c>
      <c r="B29806" s="513" t="s">
        <v>180</v>
      </c>
      <c r="C29806" s="513" t="s">
        <v>18</v>
      </c>
      <c r="D29806" s="513" t="s">
        <v>469</v>
      </c>
      <c r="E29806" s="514">
        <v>0.03</v>
      </c>
      <c r="F29806" s="513">
        <v>106</v>
      </c>
      <c r="G29806" s="515">
        <v>2.9939591394758636</v>
      </c>
      <c r="H29806" s="515">
        <v>0.45211978111080281</v>
      </c>
    </row>
    <row r="29807" spans="1:8">
      <c r="A29807" s="513" t="str">
        <f t="shared" si="465"/>
        <v>CubaMujer2045-20500.03107</v>
      </c>
      <c r="B29807" s="513" t="s">
        <v>180</v>
      </c>
      <c r="C29807" s="513" t="s">
        <v>18</v>
      </c>
      <c r="D29807" s="513" t="s">
        <v>469</v>
      </c>
      <c r="E29807" s="514">
        <v>0.03</v>
      </c>
      <c r="F29807" s="513">
        <v>107</v>
      </c>
      <c r="G29807" s="515">
        <v>2.8009181877404683</v>
      </c>
      <c r="H29807" s="515">
        <v>0.40151307903129446</v>
      </c>
    </row>
    <row r="29808" spans="1:8">
      <c r="A29808" s="513" t="str">
        <f t="shared" si="465"/>
        <v>CubaMujer2045-20500.03108</v>
      </c>
      <c r="B29808" s="513" t="s">
        <v>180</v>
      </c>
      <c r="C29808" s="513" t="s">
        <v>18</v>
      </c>
      <c r="D29808" s="513" t="s">
        <v>469</v>
      </c>
      <c r="E29808" s="514">
        <v>0.03</v>
      </c>
      <c r="F29808" s="513">
        <v>108</v>
      </c>
      <c r="G29808" s="515">
        <v>2.6171161193866026</v>
      </c>
      <c r="H29808" s="515">
        <v>0.35213463034116038</v>
      </c>
    </row>
    <row r="29809" spans="1:8">
      <c r="A29809" s="513" t="str">
        <f t="shared" si="465"/>
        <v>CubaMujer2045-20500.03109</v>
      </c>
      <c r="B29809" s="513" t="s">
        <v>180</v>
      </c>
      <c r="C29809" s="513" t="s">
        <v>18</v>
      </c>
      <c r="D29809" s="513" t="s">
        <v>469</v>
      </c>
      <c r="E29809" s="514">
        <v>0.03</v>
      </c>
      <c r="F29809" s="513">
        <v>109</v>
      </c>
      <c r="G29809" s="515">
        <v>2.442086740458234</v>
      </c>
      <c r="H29809" s="515">
        <v>0.3038287186310849</v>
      </c>
    </row>
    <row r="29810" spans="1:8">
      <c r="A29810" s="513" t="str">
        <f t="shared" si="465"/>
        <v>CubaMujer2045-20500.03110</v>
      </c>
      <c r="B29810" s="513" t="s">
        <v>180</v>
      </c>
      <c r="C29810" s="513" t="s">
        <v>18</v>
      </c>
      <c r="D29810" s="513" t="s">
        <v>469</v>
      </c>
      <c r="E29810" s="514">
        <v>0.03</v>
      </c>
      <c r="F29810" s="513">
        <v>110</v>
      </c>
      <c r="G29810" s="515">
        <v>2.2750838920276513</v>
      </c>
      <c r="H29810" s="515">
        <v>0.25628201352020086</v>
      </c>
    </row>
    <row r="29811" spans="1:8">
      <c r="A29811" s="513" t="str">
        <f t="shared" si="465"/>
        <v>CubaMujer2045-20500.03111</v>
      </c>
      <c r="B29811" s="513" t="s">
        <v>180</v>
      </c>
      <c r="C29811" s="513" t="s">
        <v>18</v>
      </c>
      <c r="D29811" s="513" t="s">
        <v>469</v>
      </c>
      <c r="E29811" s="514">
        <v>0.03</v>
      </c>
      <c r="F29811" s="513">
        <v>111</v>
      </c>
      <c r="G29811" s="515">
        <v>2.0880536618532215</v>
      </c>
      <c r="H29811" s="515">
        <v>0.20874966127381941</v>
      </c>
    </row>
    <row r="29812" spans="1:8">
      <c r="A29812" s="513" t="str">
        <f t="shared" si="465"/>
        <v>CubaMujer2045-20500.03112</v>
      </c>
      <c r="B29812" s="513" t="s">
        <v>180</v>
      </c>
      <c r="C29812" s="513" t="s">
        <v>18</v>
      </c>
      <c r="D29812" s="513" t="s">
        <v>469</v>
      </c>
      <c r="E29812" s="514">
        <v>0.03</v>
      </c>
      <c r="F29812" s="513">
        <v>112</v>
      </c>
      <c r="G29812" s="515">
        <v>1.9116348685537627</v>
      </c>
      <c r="H29812" s="515">
        <v>0.15901458873406257</v>
      </c>
    </row>
    <row r="29813" spans="1:8">
      <c r="A29813" s="513" t="str">
        <f t="shared" si="465"/>
        <v>CubaMujer2045-20500.03113</v>
      </c>
      <c r="B29813" s="513" t="s">
        <v>180</v>
      </c>
      <c r="C29813" s="513" t="s">
        <v>18</v>
      </c>
      <c r="D29813" s="513" t="s">
        <v>469</v>
      </c>
      <c r="E29813" s="514">
        <v>0.03</v>
      </c>
      <c r="F29813" s="513">
        <v>113</v>
      </c>
      <c r="G29813" s="515">
        <v>1.7125875146087701</v>
      </c>
      <c r="H29813" s="515">
        <v>9.9051575452366827E-2</v>
      </c>
    </row>
    <row r="29814" spans="1:8">
      <c r="A29814" s="513" t="str">
        <f t="shared" si="465"/>
        <v>CubaMujer2045-20500.03114</v>
      </c>
      <c r="B29814" s="513" t="s">
        <v>180</v>
      </c>
      <c r="C29814" s="513" t="s">
        <v>18</v>
      </c>
      <c r="D29814" s="513" t="s">
        <v>469</v>
      </c>
      <c r="E29814" s="514">
        <v>0.03</v>
      </c>
      <c r="F29814" s="513">
        <v>114</v>
      </c>
      <c r="G29814" s="515">
        <v>1.6274679863669972</v>
      </c>
      <c r="H29814" s="515">
        <v>0</v>
      </c>
    </row>
    <row r="29815" spans="1:8">
      <c r="A29815" s="513" t="str">
        <f t="shared" si="465"/>
        <v>CubaMujer2045-20500.03115</v>
      </c>
      <c r="B29815" s="513" t="s">
        <v>180</v>
      </c>
      <c r="C29815" s="513" t="s">
        <v>18</v>
      </c>
      <c r="D29815" s="513" t="s">
        <v>469</v>
      </c>
      <c r="E29815" s="514">
        <v>0.03</v>
      </c>
      <c r="F29815" s="513">
        <v>115</v>
      </c>
      <c r="G29815" s="515">
        <v>1.4001703655835493</v>
      </c>
      <c r="H29815" s="515">
        <v>0</v>
      </c>
    </row>
    <row r="29816" spans="1:8">
      <c r="A29816" s="513" t="str">
        <f t="shared" si="465"/>
        <v>CubaMujer2045-20500.03116</v>
      </c>
      <c r="B29816" s="513" t="s">
        <v>180</v>
      </c>
      <c r="C29816" s="513" t="s">
        <v>18</v>
      </c>
      <c r="D29816" s="513" t="s">
        <v>469</v>
      </c>
      <c r="E29816" s="514">
        <v>0.03</v>
      </c>
      <c r="F29816" s="513">
        <v>116</v>
      </c>
      <c r="G29816" s="515">
        <v>1</v>
      </c>
      <c r="H29816" s="515">
        <v>0</v>
      </c>
    </row>
    <row r="29817" spans="1:8">
      <c r="A29817" s="513" t="str">
        <f t="shared" si="465"/>
        <v>CubaMujer2045-20500.0450</v>
      </c>
      <c r="B29817" s="513" t="s">
        <v>180</v>
      </c>
      <c r="C29817" s="513" t="s">
        <v>18</v>
      </c>
      <c r="D29817" s="513" t="s">
        <v>469</v>
      </c>
      <c r="E29817" s="514">
        <v>0.04</v>
      </c>
      <c r="F29817" s="513">
        <v>50</v>
      </c>
      <c r="G29817" s="515">
        <v>19.432637123994027</v>
      </c>
      <c r="H29817" s="515">
        <v>1.5053189098753488</v>
      </c>
    </row>
    <row r="29818" spans="1:8">
      <c r="A29818" s="513" t="str">
        <f t="shared" si="465"/>
        <v>CubaMujer2045-20500.0451</v>
      </c>
      <c r="B29818" s="513" t="s">
        <v>180</v>
      </c>
      <c r="C29818" s="513" t="s">
        <v>18</v>
      </c>
      <c r="D29818" s="513" t="s">
        <v>469</v>
      </c>
      <c r="E29818" s="514">
        <v>0.04</v>
      </c>
      <c r="F29818" s="513">
        <v>51</v>
      </c>
      <c r="G29818" s="515">
        <v>19.208813858268304</v>
      </c>
      <c r="H29818" s="515">
        <v>1.5367354641574016</v>
      </c>
    </row>
    <row r="29819" spans="1:8">
      <c r="A29819" s="513" t="str">
        <f t="shared" si="465"/>
        <v>CubaMujer2045-20500.0452</v>
      </c>
      <c r="B29819" s="513" t="s">
        <v>180</v>
      </c>
      <c r="C29819" s="513" t="s">
        <v>18</v>
      </c>
      <c r="D29819" s="513" t="s">
        <v>469</v>
      </c>
      <c r="E29819" s="514">
        <v>0.04</v>
      </c>
      <c r="F29819" s="513">
        <v>52</v>
      </c>
      <c r="G29819" s="515">
        <v>18.978775478633839</v>
      </c>
      <c r="H29819" s="515">
        <v>1.5678003611258755</v>
      </c>
    </row>
    <row r="29820" spans="1:8">
      <c r="A29820" s="513" t="str">
        <f t="shared" si="465"/>
        <v>CubaMujer2045-20500.0453</v>
      </c>
      <c r="B29820" s="513" t="s">
        <v>180</v>
      </c>
      <c r="C29820" s="513" t="s">
        <v>18</v>
      </c>
      <c r="D29820" s="513" t="s">
        <v>469</v>
      </c>
      <c r="E29820" s="514">
        <v>0.04</v>
      </c>
      <c r="F29820" s="513">
        <v>53</v>
      </c>
      <c r="G29820" s="515">
        <v>18.742195564780388</v>
      </c>
      <c r="H29820" s="515">
        <v>1.5986304326629039</v>
      </c>
    </row>
    <row r="29821" spans="1:8">
      <c r="A29821" s="513" t="str">
        <f t="shared" si="465"/>
        <v>CubaMujer2045-20500.0454</v>
      </c>
      <c r="B29821" s="513" t="s">
        <v>180</v>
      </c>
      <c r="C29821" s="513" t="s">
        <v>18</v>
      </c>
      <c r="D29821" s="513" t="s">
        <v>469</v>
      </c>
      <c r="E29821" s="514">
        <v>0.04</v>
      </c>
      <c r="F29821" s="513">
        <v>54</v>
      </c>
      <c r="G29821" s="515">
        <v>18.500302381317915</v>
      </c>
      <c r="H29821" s="515">
        <v>1.6280109899940423</v>
      </c>
    </row>
    <row r="29822" spans="1:8">
      <c r="A29822" s="513" t="str">
        <f t="shared" si="465"/>
        <v>CubaMujer2045-20500.0455</v>
      </c>
      <c r="B29822" s="513" t="s">
        <v>180</v>
      </c>
      <c r="C29822" s="513" t="s">
        <v>18</v>
      </c>
      <c r="D29822" s="513" t="s">
        <v>469</v>
      </c>
      <c r="E29822" s="514">
        <v>0.04</v>
      </c>
      <c r="F29822" s="513">
        <v>55</v>
      </c>
      <c r="G29822" s="515">
        <v>18.252743661454229</v>
      </c>
      <c r="H29822" s="515">
        <v>1.6560679628775536</v>
      </c>
    </row>
    <row r="29823" spans="1:8">
      <c r="A29823" s="513" t="str">
        <f t="shared" si="465"/>
        <v>CubaMujer2045-20500.0456</v>
      </c>
      <c r="B29823" s="513" t="s">
        <v>180</v>
      </c>
      <c r="C29823" s="513" t="s">
        <v>18</v>
      </c>
      <c r="D29823" s="513" t="s">
        <v>469</v>
      </c>
      <c r="E29823" s="514">
        <v>0.04</v>
      </c>
      <c r="F29823" s="513">
        <v>56</v>
      </c>
      <c r="G29823" s="515">
        <v>17.999147547166153</v>
      </c>
      <c r="H29823" s="515">
        <v>1.6831990490015838</v>
      </c>
    </row>
    <row r="29824" spans="1:8">
      <c r="A29824" s="513" t="str">
        <f t="shared" si="465"/>
        <v>CubaMujer2045-20500.0457</v>
      </c>
      <c r="B29824" s="513" t="s">
        <v>180</v>
      </c>
      <c r="C29824" s="513" t="s">
        <v>18</v>
      </c>
      <c r="D29824" s="513" t="s">
        <v>469</v>
      </c>
      <c r="E29824" s="514">
        <v>0.04</v>
      </c>
      <c r="F29824" s="513">
        <v>57</v>
      </c>
      <c r="G29824" s="515">
        <v>17.739121355510967</v>
      </c>
      <c r="H29824" s="515">
        <v>1.7095648454526731</v>
      </c>
    </row>
    <row r="29825" spans="1:8">
      <c r="A29825" s="513" t="str">
        <f t="shared" si="465"/>
        <v>CubaMujer2045-20500.0458</v>
      </c>
      <c r="B29825" s="513" t="s">
        <v>180</v>
      </c>
      <c r="C29825" s="513" t="s">
        <v>18</v>
      </c>
      <c r="D29825" s="513" t="s">
        <v>469</v>
      </c>
      <c r="E29825" s="514">
        <v>0.04</v>
      </c>
      <c r="F29825" s="513">
        <v>58</v>
      </c>
      <c r="G29825" s="515">
        <v>17.472250256070044</v>
      </c>
      <c r="H29825" s="515">
        <v>1.7353381913142496</v>
      </c>
    </row>
    <row r="29826" spans="1:8">
      <c r="A29826" s="513" t="str">
        <f t="shared" si="465"/>
        <v>CubaMujer2045-20500.0459</v>
      </c>
      <c r="B29826" s="513" t="s">
        <v>180</v>
      </c>
      <c r="C29826" s="513" t="s">
        <v>18</v>
      </c>
      <c r="D29826" s="513" t="s">
        <v>469</v>
      </c>
      <c r="E29826" s="514">
        <v>0.04</v>
      </c>
      <c r="F29826" s="513">
        <v>59</v>
      </c>
      <c r="G29826" s="515">
        <v>17.200333767236199</v>
      </c>
      <c r="H29826" s="515">
        <v>1.7588799224412792</v>
      </c>
    </row>
    <row r="29827" spans="1:8">
      <c r="A29827" s="513" t="str">
        <f t="shared" ref="A29827:A29890" si="466">B29827&amp;C29827&amp;D29827&amp;E29827&amp;F29827</f>
        <v>CubaMujer2045-20500.0460</v>
      </c>
      <c r="B29827" s="513" t="s">
        <v>180</v>
      </c>
      <c r="C29827" s="513" t="s">
        <v>18</v>
      </c>
      <c r="D29827" s="513" t="s">
        <v>469</v>
      </c>
      <c r="E29827" s="514">
        <v>0.04</v>
      </c>
      <c r="F29827" s="513">
        <v>60</v>
      </c>
      <c r="G29827" s="515">
        <v>16.922936654098116</v>
      </c>
      <c r="H29827" s="515">
        <v>1.7803854023113805</v>
      </c>
    </row>
    <row r="29828" spans="1:8">
      <c r="A29828" s="513" t="str">
        <f t="shared" si="466"/>
        <v>CubaMujer2045-20500.0461</v>
      </c>
      <c r="B29828" s="513" t="s">
        <v>180</v>
      </c>
      <c r="C29828" s="513" t="s">
        <v>18</v>
      </c>
      <c r="D29828" s="513" t="s">
        <v>469</v>
      </c>
      <c r="E29828" s="514">
        <v>0.04</v>
      </c>
      <c r="F29828" s="513">
        <v>61</v>
      </c>
      <c r="G29828" s="515">
        <v>16.639597731260029</v>
      </c>
      <c r="H29828" s="515">
        <v>1.8005431167108072</v>
      </c>
    </row>
    <row r="29829" spans="1:8">
      <c r="A29829" s="513" t="str">
        <f t="shared" si="466"/>
        <v>CubaMujer2045-20500.0462</v>
      </c>
      <c r="B29829" s="513" t="s">
        <v>180</v>
      </c>
      <c r="C29829" s="513" t="s">
        <v>18</v>
      </c>
      <c r="D29829" s="513" t="s">
        <v>469</v>
      </c>
      <c r="E29829" s="514">
        <v>0.04</v>
      </c>
      <c r="F29829" s="513">
        <v>62</v>
      </c>
      <c r="G29829" s="515">
        <v>16.349827974908553</v>
      </c>
      <c r="H29829" s="515">
        <v>1.8195970187020469</v>
      </c>
    </row>
    <row r="29830" spans="1:8">
      <c r="A29830" s="513" t="str">
        <f t="shared" si="466"/>
        <v>CubaMujer2045-20500.0463</v>
      </c>
      <c r="B29830" s="513" t="s">
        <v>180</v>
      </c>
      <c r="C29830" s="513" t="s">
        <v>18</v>
      </c>
      <c r="D29830" s="513" t="s">
        <v>469</v>
      </c>
      <c r="E29830" s="514">
        <v>0.04</v>
      </c>
      <c r="F29830" s="513">
        <v>63</v>
      </c>
      <c r="G29830" s="515">
        <v>16.053108482911767</v>
      </c>
      <c r="H29830" s="515">
        <v>1.8378090146132087</v>
      </c>
    </row>
    <row r="29831" spans="1:8">
      <c r="A29831" s="513" t="str">
        <f t="shared" si="466"/>
        <v>CubaMujer2045-20500.0464</v>
      </c>
      <c r="B29831" s="513" t="s">
        <v>180</v>
      </c>
      <c r="C29831" s="513" t="s">
        <v>18</v>
      </c>
      <c r="D29831" s="513" t="s">
        <v>469</v>
      </c>
      <c r="E29831" s="514">
        <v>0.04</v>
      </c>
      <c r="F29831" s="513">
        <v>64</v>
      </c>
      <c r="G29831" s="515">
        <v>15.752285803672931</v>
      </c>
      <c r="H29831" s="515">
        <v>1.852800803209856</v>
      </c>
    </row>
    <row r="29832" spans="1:8">
      <c r="A29832" s="513" t="str">
        <f t="shared" si="466"/>
        <v>CubaMujer2045-20500.0465</v>
      </c>
      <c r="B29832" s="513" t="s">
        <v>180</v>
      </c>
      <c r="C29832" s="513" t="s">
        <v>18</v>
      </c>
      <c r="D29832" s="513" t="s">
        <v>469</v>
      </c>
      <c r="E29832" s="514">
        <v>0.04</v>
      </c>
      <c r="F29832" s="513">
        <v>65</v>
      </c>
      <c r="G29832" s="515">
        <v>15.446803804997979</v>
      </c>
      <c r="H29832" s="515">
        <v>1.8648777263201715</v>
      </c>
    </row>
    <row r="29833" spans="1:8">
      <c r="A29833" s="513" t="str">
        <f t="shared" si="466"/>
        <v>CubaMujer2045-20500.0466</v>
      </c>
      <c r="B29833" s="513" t="s">
        <v>180</v>
      </c>
      <c r="C29833" s="513" t="s">
        <v>18</v>
      </c>
      <c r="D29833" s="513" t="s">
        <v>469</v>
      </c>
      <c r="E29833" s="514">
        <v>0.04</v>
      </c>
      <c r="F29833" s="513">
        <v>66</v>
      </c>
      <c r="G29833" s="515">
        <v>15.136071383529716</v>
      </c>
      <c r="H29833" s="515">
        <v>1.8752076143282763</v>
      </c>
    </row>
    <row r="29834" spans="1:8">
      <c r="A29834" s="513" t="str">
        <f t="shared" si="466"/>
        <v>CubaMujer2045-20500.0467</v>
      </c>
      <c r="B29834" s="513" t="s">
        <v>180</v>
      </c>
      <c r="C29834" s="513" t="s">
        <v>18</v>
      </c>
      <c r="D29834" s="513" t="s">
        <v>469</v>
      </c>
      <c r="E29834" s="514">
        <v>0.04</v>
      </c>
      <c r="F29834" s="513">
        <v>67</v>
      </c>
      <c r="G29834" s="515">
        <v>14.819459345994934</v>
      </c>
      <c r="H29834" s="515">
        <v>1.8841567058920994</v>
      </c>
    </row>
    <row r="29835" spans="1:8">
      <c r="A29835" s="513" t="str">
        <f t="shared" si="466"/>
        <v>CubaMujer2045-20500.0468</v>
      </c>
      <c r="B29835" s="513" t="s">
        <v>180</v>
      </c>
      <c r="C29835" s="513" t="s">
        <v>18</v>
      </c>
      <c r="D29835" s="513" t="s">
        <v>469</v>
      </c>
      <c r="E29835" s="514">
        <v>0.04</v>
      </c>
      <c r="F29835" s="513">
        <v>68</v>
      </c>
      <c r="G29835" s="515">
        <v>14.496297036218849</v>
      </c>
      <c r="H29835" s="515">
        <v>1.8921171940502728</v>
      </c>
    </row>
    <row r="29836" spans="1:8">
      <c r="A29836" s="513" t="str">
        <f t="shared" si="466"/>
        <v>CubaMujer2045-20500.0469</v>
      </c>
      <c r="B29836" s="513" t="s">
        <v>180</v>
      </c>
      <c r="C29836" s="513" t="s">
        <v>18</v>
      </c>
      <c r="D29836" s="513" t="s">
        <v>469</v>
      </c>
      <c r="E29836" s="514">
        <v>0.04</v>
      </c>
      <c r="F29836" s="513">
        <v>69</v>
      </c>
      <c r="G29836" s="515">
        <v>14.170828480850002</v>
      </c>
      <c r="H29836" s="515">
        <v>1.8958073154606179</v>
      </c>
    </row>
    <row r="29837" spans="1:8">
      <c r="A29837" s="513" t="str">
        <f t="shared" si="466"/>
        <v>CubaMujer2045-20500.0470</v>
      </c>
      <c r="B29837" s="513" t="s">
        <v>180</v>
      </c>
      <c r="C29837" s="513" t="s">
        <v>18</v>
      </c>
      <c r="D29837" s="513" t="s">
        <v>469</v>
      </c>
      <c r="E29837" s="514">
        <v>0.04</v>
      </c>
      <c r="F29837" s="513">
        <v>70</v>
      </c>
      <c r="G29837" s="515">
        <v>13.842313811522265</v>
      </c>
      <c r="H29837" s="515">
        <v>1.8956883595148075</v>
      </c>
    </row>
    <row r="29838" spans="1:8">
      <c r="A29838" s="513" t="str">
        <f t="shared" si="466"/>
        <v>CubaMujer2045-20500.0471</v>
      </c>
      <c r="B29838" s="513" t="s">
        <v>180</v>
      </c>
      <c r="C29838" s="513" t="s">
        <v>18</v>
      </c>
      <c r="D29838" s="513" t="s">
        <v>469</v>
      </c>
      <c r="E29838" s="514">
        <v>0.04</v>
      </c>
      <c r="F29838" s="513">
        <v>71</v>
      </c>
      <c r="G29838" s="515">
        <v>13.509965950725215</v>
      </c>
      <c r="H29838" s="515">
        <v>1.8936616982072487</v>
      </c>
    </row>
    <row r="29839" spans="1:8">
      <c r="A29839" s="513" t="str">
        <f t="shared" si="466"/>
        <v>CubaMujer2045-20500.0472</v>
      </c>
      <c r="B29839" s="513" t="s">
        <v>180</v>
      </c>
      <c r="C29839" s="513" t="s">
        <v>18</v>
      </c>
      <c r="D29839" s="513" t="s">
        <v>469</v>
      </c>
      <c r="E29839" s="514">
        <v>0.04</v>
      </c>
      <c r="F29839" s="513">
        <v>72</v>
      </c>
      <c r="G29839" s="515">
        <v>13.172945094385195</v>
      </c>
      <c r="H29839" s="515">
        <v>1.8902497093483772</v>
      </c>
    </row>
    <row r="29840" spans="1:8">
      <c r="A29840" s="513" t="str">
        <f t="shared" si="466"/>
        <v>CubaMujer2045-20500.0473</v>
      </c>
      <c r="B29840" s="513" t="s">
        <v>180</v>
      </c>
      <c r="C29840" s="513" t="s">
        <v>18</v>
      </c>
      <c r="D29840" s="513" t="s">
        <v>469</v>
      </c>
      <c r="E29840" s="514">
        <v>0.04</v>
      </c>
      <c r="F29840" s="513">
        <v>73</v>
      </c>
      <c r="G29840" s="515">
        <v>12.830352619498923</v>
      </c>
      <c r="H29840" s="515">
        <v>1.8860119542866962</v>
      </c>
    </row>
    <row r="29841" spans="1:8">
      <c r="A29841" s="513" t="str">
        <f t="shared" si="466"/>
        <v>CubaMujer2045-20500.0474</v>
      </c>
      <c r="B29841" s="513" t="s">
        <v>180</v>
      </c>
      <c r="C29841" s="513" t="s">
        <v>18</v>
      </c>
      <c r="D29841" s="513" t="s">
        <v>469</v>
      </c>
      <c r="E29841" s="514">
        <v>0.04</v>
      </c>
      <c r="F29841" s="513">
        <v>74</v>
      </c>
      <c r="G29841" s="515">
        <v>12.488481162035967</v>
      </c>
      <c r="H29841" s="515">
        <v>1.8764104634088623</v>
      </c>
    </row>
    <row r="29842" spans="1:8">
      <c r="A29842" s="513" t="str">
        <f t="shared" si="466"/>
        <v>CubaMujer2045-20500.0475</v>
      </c>
      <c r="B29842" s="513" t="s">
        <v>180</v>
      </c>
      <c r="C29842" s="513" t="s">
        <v>18</v>
      </c>
      <c r="D29842" s="513" t="s">
        <v>469</v>
      </c>
      <c r="E29842" s="514">
        <v>0.04</v>
      </c>
      <c r="F29842" s="513">
        <v>75</v>
      </c>
      <c r="G29842" s="515">
        <v>12.146316315567239</v>
      </c>
      <c r="H29842" s="515">
        <v>1.8620830724027495</v>
      </c>
    </row>
    <row r="29843" spans="1:8">
      <c r="A29843" s="513" t="str">
        <f t="shared" si="466"/>
        <v>CubaMujer2045-20500.0476</v>
      </c>
      <c r="B29843" s="513" t="s">
        <v>180</v>
      </c>
      <c r="C29843" s="513" t="s">
        <v>18</v>
      </c>
      <c r="D29843" s="513" t="s">
        <v>469</v>
      </c>
      <c r="E29843" s="514">
        <v>0.04</v>
      </c>
      <c r="F29843" s="513">
        <v>76</v>
      </c>
      <c r="G29843" s="515">
        <v>11.802782556585726</v>
      </c>
      <c r="H29843" s="515">
        <v>1.8458747423065398</v>
      </c>
    </row>
    <row r="29844" spans="1:8">
      <c r="A29844" s="513" t="str">
        <f t="shared" si="466"/>
        <v>CubaMujer2045-20500.0477</v>
      </c>
      <c r="B29844" s="513" t="s">
        <v>180</v>
      </c>
      <c r="C29844" s="513" t="s">
        <v>18</v>
      </c>
      <c r="D29844" s="513" t="s">
        <v>469</v>
      </c>
      <c r="E29844" s="514">
        <v>0.04</v>
      </c>
      <c r="F29844" s="513">
        <v>77</v>
      </c>
      <c r="G29844" s="515">
        <v>11.456732893905521</v>
      </c>
      <c r="H29844" s="515">
        <v>1.8284463370359181</v>
      </c>
    </row>
    <row r="29845" spans="1:8">
      <c r="A29845" s="513" t="str">
        <f t="shared" si="466"/>
        <v>CubaMujer2045-20500.0478</v>
      </c>
      <c r="B29845" s="513" t="s">
        <v>180</v>
      </c>
      <c r="C29845" s="513" t="s">
        <v>18</v>
      </c>
      <c r="D29845" s="513" t="s">
        <v>469</v>
      </c>
      <c r="E29845" s="514">
        <v>0.04</v>
      </c>
      <c r="F29845" s="513">
        <v>78</v>
      </c>
      <c r="G29845" s="515">
        <v>11.106937265691672</v>
      </c>
      <c r="H29845" s="515">
        <v>1.810505809986678</v>
      </c>
    </row>
    <row r="29846" spans="1:8">
      <c r="A29846" s="513" t="str">
        <f t="shared" si="466"/>
        <v>CubaMujer2045-20500.0479</v>
      </c>
      <c r="B29846" s="513" t="s">
        <v>180</v>
      </c>
      <c r="C29846" s="513" t="s">
        <v>18</v>
      </c>
      <c r="D29846" s="513" t="s">
        <v>469</v>
      </c>
      <c r="E29846" s="514">
        <v>0.04</v>
      </c>
      <c r="F29846" s="513">
        <v>79</v>
      </c>
      <c r="G29846" s="515">
        <v>10.762131705835397</v>
      </c>
      <c r="H29846" s="515">
        <v>1.7860567257223452</v>
      </c>
    </row>
    <row r="29847" spans="1:8">
      <c r="A29847" s="513" t="str">
        <f t="shared" si="466"/>
        <v>CubaMujer2045-20500.0480</v>
      </c>
      <c r="B29847" s="513" t="s">
        <v>180</v>
      </c>
      <c r="C29847" s="513" t="s">
        <v>18</v>
      </c>
      <c r="D29847" s="513" t="s">
        <v>469</v>
      </c>
      <c r="E29847" s="514">
        <v>0.04</v>
      </c>
      <c r="F29847" s="513">
        <v>80</v>
      </c>
      <c r="G29847" s="515">
        <v>10.42093094550672</v>
      </c>
      <c r="H29847" s="515">
        <v>1.7557947291331573</v>
      </c>
    </row>
    <row r="29848" spans="1:8">
      <c r="A29848" s="513" t="str">
        <f t="shared" si="466"/>
        <v>CubaMujer2045-20500.0481</v>
      </c>
      <c r="B29848" s="513" t="s">
        <v>180</v>
      </c>
      <c r="C29848" s="513" t="s">
        <v>18</v>
      </c>
      <c r="D29848" s="513" t="s">
        <v>469</v>
      </c>
      <c r="E29848" s="514">
        <v>0.04</v>
      </c>
      <c r="F29848" s="513">
        <v>81</v>
      </c>
      <c r="G29848" s="515">
        <v>10.081879601105708</v>
      </c>
      <c r="H29848" s="515">
        <v>1.7185891686775039</v>
      </c>
    </row>
    <row r="29849" spans="1:8">
      <c r="A29849" s="513" t="str">
        <f t="shared" si="466"/>
        <v>CubaMujer2045-20500.0482</v>
      </c>
      <c r="B29849" s="513" t="s">
        <v>180</v>
      </c>
      <c r="C29849" s="513" t="s">
        <v>18</v>
      </c>
      <c r="D29849" s="513" t="s">
        <v>469</v>
      </c>
      <c r="E29849" s="514">
        <v>0.04</v>
      </c>
      <c r="F29849" s="513">
        <v>82</v>
      </c>
      <c r="G29849" s="515">
        <v>9.7434324569915187</v>
      </c>
      <c r="H29849" s="515">
        <v>1.6787549023019448</v>
      </c>
    </row>
    <row r="29850" spans="1:8">
      <c r="A29850" s="513" t="str">
        <f t="shared" si="466"/>
        <v>CubaMujer2045-20500.0483</v>
      </c>
      <c r="B29850" s="513" t="s">
        <v>180</v>
      </c>
      <c r="C29850" s="513" t="s">
        <v>18</v>
      </c>
      <c r="D29850" s="513" t="s">
        <v>469</v>
      </c>
      <c r="E29850" s="514">
        <v>0.04</v>
      </c>
      <c r="F29850" s="513">
        <v>83</v>
      </c>
      <c r="G29850" s="515">
        <v>9.4039320924309422</v>
      </c>
      <c r="H29850" s="515">
        <v>1.6377467146412055</v>
      </c>
    </row>
    <row r="29851" spans="1:8">
      <c r="A29851" s="513" t="str">
        <f t="shared" si="466"/>
        <v>CubaMujer2045-20500.0484</v>
      </c>
      <c r="B29851" s="513" t="s">
        <v>180</v>
      </c>
      <c r="C29851" s="513" t="s">
        <v>18</v>
      </c>
      <c r="D29851" s="513" t="s">
        <v>469</v>
      </c>
      <c r="E29851" s="514">
        <v>0.04</v>
      </c>
      <c r="F29851" s="513">
        <v>84</v>
      </c>
      <c r="G29851" s="515">
        <v>9.0609733622845301</v>
      </c>
      <c r="H29851" s="515">
        <v>1.5975441163064468</v>
      </c>
    </row>
    <row r="29852" spans="1:8">
      <c r="A29852" s="513" t="str">
        <f t="shared" si="466"/>
        <v>CubaMujer2045-20500.0485</v>
      </c>
      <c r="B29852" s="513" t="s">
        <v>180</v>
      </c>
      <c r="C29852" s="513" t="s">
        <v>18</v>
      </c>
      <c r="D29852" s="513" t="s">
        <v>469</v>
      </c>
      <c r="E29852" s="514">
        <v>0.04</v>
      </c>
      <c r="F29852" s="513">
        <v>85</v>
      </c>
      <c r="G29852" s="515">
        <v>8.7205799439161851</v>
      </c>
      <c r="H29852" s="515">
        <v>1.5549229038392987</v>
      </c>
    </row>
    <row r="29853" spans="1:8">
      <c r="A29853" s="513" t="str">
        <f t="shared" si="466"/>
        <v>CubaMujer2045-20500.0486</v>
      </c>
      <c r="B29853" s="513" t="s">
        <v>180</v>
      </c>
      <c r="C29853" s="513" t="s">
        <v>18</v>
      </c>
      <c r="D29853" s="513" t="s">
        <v>469</v>
      </c>
      <c r="E29853" s="514">
        <v>0.04</v>
      </c>
      <c r="F29853" s="513">
        <v>86</v>
      </c>
      <c r="G29853" s="515">
        <v>8.3832712131611355</v>
      </c>
      <c r="H29853" s="515">
        <v>1.5100441538009726</v>
      </c>
    </row>
    <row r="29854" spans="1:8">
      <c r="A29854" s="513" t="str">
        <f t="shared" si="466"/>
        <v>CubaMujer2045-20500.0487</v>
      </c>
      <c r="B29854" s="513" t="s">
        <v>180</v>
      </c>
      <c r="C29854" s="513" t="s">
        <v>18</v>
      </c>
      <c r="D29854" s="513" t="s">
        <v>469</v>
      </c>
      <c r="E29854" s="514">
        <v>0.04</v>
      </c>
      <c r="F29854" s="513">
        <v>87</v>
      </c>
      <c r="G29854" s="515">
        <v>8.0495623652402113</v>
      </c>
      <c r="H29854" s="515">
        <v>1.4630831815096021</v>
      </c>
    </row>
    <row r="29855" spans="1:8">
      <c r="A29855" s="513" t="str">
        <f t="shared" si="466"/>
        <v>CubaMujer2045-20500.0488</v>
      </c>
      <c r="B29855" s="513" t="s">
        <v>180</v>
      </c>
      <c r="C29855" s="513" t="s">
        <v>18</v>
      </c>
      <c r="D29855" s="513" t="s">
        <v>469</v>
      </c>
      <c r="E29855" s="514">
        <v>0.04</v>
      </c>
      <c r="F29855" s="513">
        <v>88</v>
      </c>
      <c r="G29855" s="515">
        <v>7.7199613124483539</v>
      </c>
      <c r="H29855" s="515">
        <v>1.4142278610044559</v>
      </c>
    </row>
    <row r="29856" spans="1:8">
      <c r="A29856" s="513" t="str">
        <f t="shared" si="466"/>
        <v>CubaMujer2045-20500.0489</v>
      </c>
      <c r="B29856" s="513" t="s">
        <v>180</v>
      </c>
      <c r="C29856" s="513" t="s">
        <v>18</v>
      </c>
      <c r="D29856" s="513" t="s">
        <v>469</v>
      </c>
      <c r="E29856" s="514">
        <v>0.04</v>
      </c>
      <c r="F29856" s="513">
        <v>89</v>
      </c>
      <c r="G29856" s="515">
        <v>7.3949654484913117</v>
      </c>
      <c r="H29856" s="515">
        <v>1.3636767494154542</v>
      </c>
    </row>
    <row r="29857" spans="1:8">
      <c r="A29857" s="513" t="str">
        <f t="shared" si="466"/>
        <v>CubaMujer2045-20500.0490</v>
      </c>
      <c r="B29857" s="513" t="s">
        <v>180</v>
      </c>
      <c r="C29857" s="513" t="s">
        <v>18</v>
      </c>
      <c r="D29857" s="513" t="s">
        <v>469</v>
      </c>
      <c r="E29857" s="514">
        <v>0.04</v>
      </c>
      <c r="F29857" s="513">
        <v>90</v>
      </c>
      <c r="G29857" s="515">
        <v>7.0750583662137707</v>
      </c>
      <c r="H29857" s="515">
        <v>1.3116370736502341</v>
      </c>
    </row>
    <row r="29858" spans="1:8">
      <c r="A29858" s="513" t="str">
        <f t="shared" si="466"/>
        <v>CubaMujer2045-20500.0491</v>
      </c>
      <c r="B29858" s="513" t="s">
        <v>180</v>
      </c>
      <c r="C29858" s="513" t="s">
        <v>18</v>
      </c>
      <c r="D29858" s="513" t="s">
        <v>469</v>
      </c>
      <c r="E29858" s="514">
        <v>0.04</v>
      </c>
      <c r="F29858" s="513">
        <v>91</v>
      </c>
      <c r="G29858" s="515">
        <v>6.7607067559915865</v>
      </c>
      <c r="H29858" s="515">
        <v>1.2583224599767076</v>
      </c>
    </row>
    <row r="29859" spans="1:8">
      <c r="A29859" s="513" t="str">
        <f t="shared" si="466"/>
        <v>CubaMujer2045-20500.0492</v>
      </c>
      <c r="B29859" s="513" t="s">
        <v>180</v>
      </c>
      <c r="C29859" s="513" t="s">
        <v>18</v>
      </c>
      <c r="D29859" s="513" t="s">
        <v>469</v>
      </c>
      <c r="E29859" s="514">
        <v>0.04</v>
      </c>
      <c r="F29859" s="513">
        <v>92</v>
      </c>
      <c r="G29859" s="515">
        <v>6.4523572530722069</v>
      </c>
      <c r="H29859" s="515">
        <v>1.2039506095303243</v>
      </c>
    </row>
    <row r="29860" spans="1:8">
      <c r="A29860" s="513" t="str">
        <f t="shared" si="466"/>
        <v>CubaMujer2045-20500.0493</v>
      </c>
      <c r="B29860" s="513" t="s">
        <v>180</v>
      </c>
      <c r="C29860" s="513" t="s">
        <v>18</v>
      </c>
      <c r="D29860" s="513" t="s">
        <v>469</v>
      </c>
      <c r="E29860" s="514">
        <v>0.04</v>
      </c>
      <c r="F29860" s="513">
        <v>93</v>
      </c>
      <c r="G29860" s="515">
        <v>6.1504334553733591</v>
      </c>
      <c r="H29860" s="515">
        <v>1.1487407994757308</v>
      </c>
    </row>
    <row r="29861" spans="1:8">
      <c r="A29861" s="513" t="str">
        <f t="shared" si="466"/>
        <v>CubaMujer2045-20500.0494</v>
      </c>
      <c r="B29861" s="513" t="s">
        <v>180</v>
      </c>
      <c r="C29861" s="513" t="s">
        <v>18</v>
      </c>
      <c r="D29861" s="513" t="s">
        <v>469</v>
      </c>
      <c r="E29861" s="514">
        <v>0.04</v>
      </c>
      <c r="F29861" s="513">
        <v>94</v>
      </c>
      <c r="G29861" s="515">
        <v>5.8553330945409856</v>
      </c>
      <c r="H29861" s="515">
        <v>1.0929114257988237</v>
      </c>
    </row>
    <row r="29862" spans="1:8">
      <c r="A29862" s="513" t="str">
        <f t="shared" si="466"/>
        <v>CubaMujer2045-20500.0495</v>
      </c>
      <c r="B29862" s="513" t="s">
        <v>180</v>
      </c>
      <c r="C29862" s="513" t="s">
        <v>18</v>
      </c>
      <c r="D29862" s="513" t="s">
        <v>469</v>
      </c>
      <c r="E29862" s="514">
        <v>0.04</v>
      </c>
      <c r="F29862" s="513">
        <v>95</v>
      </c>
      <c r="G29862" s="515">
        <v>5.5674252881136477</v>
      </c>
      <c r="H29862" s="515">
        <v>1.0366774726677823</v>
      </c>
    </row>
    <row r="29863" spans="1:8">
      <c r="A29863" s="513" t="str">
        <f t="shared" si="466"/>
        <v>CubaMujer2045-20500.0496</v>
      </c>
      <c r="B29863" s="513" t="s">
        <v>180</v>
      </c>
      <c r="C29863" s="513" t="s">
        <v>18</v>
      </c>
      <c r="D29863" s="513" t="s">
        <v>469</v>
      </c>
      <c r="E29863" s="514">
        <v>0.04</v>
      </c>
      <c r="F29863" s="513">
        <v>96</v>
      </c>
      <c r="G29863" s="515">
        <v>5.2870482758788908</v>
      </c>
      <c r="H29863" s="515">
        <v>0.98024795658855335</v>
      </c>
    </row>
    <row r="29864" spans="1:8">
      <c r="A29864" s="513" t="str">
        <f t="shared" si="466"/>
        <v>CubaMujer2045-20500.0497</v>
      </c>
      <c r="B29864" s="513" t="s">
        <v>180</v>
      </c>
      <c r="C29864" s="513" t="s">
        <v>18</v>
      </c>
      <c r="D29864" s="513" t="s">
        <v>469</v>
      </c>
      <c r="E29864" s="514">
        <v>0.04</v>
      </c>
      <c r="F29864" s="513">
        <v>97</v>
      </c>
      <c r="G29864" s="515">
        <v>5.0145070399564888</v>
      </c>
      <c r="H29864" s="515">
        <v>0.92382353140947526</v>
      </c>
    </row>
    <row r="29865" spans="1:8">
      <c r="A29865" s="513" t="str">
        <f t="shared" si="466"/>
        <v>CubaMujer2045-20500.0498</v>
      </c>
      <c r="B29865" s="513" t="s">
        <v>180</v>
      </c>
      <c r="C29865" s="513" t="s">
        <v>18</v>
      </c>
      <c r="D29865" s="513" t="s">
        <v>469</v>
      </c>
      <c r="E29865" s="514">
        <v>0.04</v>
      </c>
      <c r="F29865" s="513">
        <v>98</v>
      </c>
      <c r="G29865" s="515">
        <v>4.7500715578408244</v>
      </c>
      <c r="H29865" s="515">
        <v>0.86759405485887264</v>
      </c>
    </row>
    <row r="29866" spans="1:8">
      <c r="A29866" s="513" t="str">
        <f t="shared" si="466"/>
        <v>CubaMujer2045-20500.0499</v>
      </c>
      <c r="B29866" s="513" t="s">
        <v>180</v>
      </c>
      <c r="C29866" s="513" t="s">
        <v>18</v>
      </c>
      <c r="D29866" s="513" t="s">
        <v>469</v>
      </c>
      <c r="E29866" s="514">
        <v>0.04</v>
      </c>
      <c r="F29866" s="513">
        <v>99</v>
      </c>
      <c r="G29866" s="515">
        <v>4.4939750251815198</v>
      </c>
      <c r="H29866" s="515">
        <v>0.81173634436413566</v>
      </c>
    </row>
    <row r="29867" spans="1:8">
      <c r="A29867" s="513" t="str">
        <f t="shared" si="466"/>
        <v>CubaMujer2045-20500.04100</v>
      </c>
      <c r="B29867" s="513" t="s">
        <v>180</v>
      </c>
      <c r="C29867" s="513" t="s">
        <v>18</v>
      </c>
      <c r="D29867" s="513" t="s">
        <v>469</v>
      </c>
      <c r="E29867" s="514">
        <v>0.04</v>
      </c>
      <c r="F29867" s="513">
        <v>100</v>
      </c>
      <c r="G29867" s="515">
        <v>4.2464125031433833</v>
      </c>
      <c r="H29867" s="515">
        <v>0.75641196948480272</v>
      </c>
    </row>
    <row r="29868" spans="1:8">
      <c r="A29868" s="513" t="str">
        <f t="shared" si="466"/>
        <v>CubaMujer2045-20500.04101</v>
      </c>
      <c r="B29868" s="513" t="s">
        <v>180</v>
      </c>
      <c r="C29868" s="513" t="s">
        <v>18</v>
      </c>
      <c r="D29868" s="513" t="s">
        <v>469</v>
      </c>
      <c r="E29868" s="514">
        <v>0.04</v>
      </c>
      <c r="F29868" s="513">
        <v>101</v>
      </c>
      <c r="G29868" s="515">
        <v>4.0075396845882008</v>
      </c>
      <c r="H29868" s="515">
        <v>0.70176513570161758</v>
      </c>
    </row>
    <row r="29869" spans="1:8">
      <c r="A29869" s="513" t="str">
        <f t="shared" si="466"/>
        <v>CubaMujer2045-20500.04102</v>
      </c>
      <c r="B29869" s="513" t="s">
        <v>180</v>
      </c>
      <c r="C29869" s="513" t="s">
        <v>18</v>
      </c>
      <c r="D29869" s="513" t="s">
        <v>469</v>
      </c>
      <c r="E29869" s="514">
        <v>0.04</v>
      </c>
      <c r="F29869" s="513">
        <v>102</v>
      </c>
      <c r="G29869" s="515">
        <v>3.7774716229991174</v>
      </c>
      <c r="H29869" s="515">
        <v>0.64792076017623568</v>
      </c>
    </row>
    <row r="29870" spans="1:8">
      <c r="A29870" s="513" t="str">
        <f t="shared" si="466"/>
        <v>CubaMujer2045-20500.04103</v>
      </c>
      <c r="B29870" s="513" t="s">
        <v>180</v>
      </c>
      <c r="C29870" s="513" t="s">
        <v>18</v>
      </c>
      <c r="D29870" s="513" t="s">
        <v>469</v>
      </c>
      <c r="E29870" s="514">
        <v>0.04</v>
      </c>
      <c r="F29870" s="513">
        <v>103</v>
      </c>
      <c r="G29870" s="515">
        <v>3.5562815141136057</v>
      </c>
      <c r="H29870" s="515">
        <v>0.59498233759481345</v>
      </c>
    </row>
    <row r="29871" spans="1:8">
      <c r="A29871" s="513" t="str">
        <f t="shared" si="466"/>
        <v>CubaMujer2045-20500.04104</v>
      </c>
      <c r="B29871" s="513" t="s">
        <v>180</v>
      </c>
      <c r="C29871" s="513" t="s">
        <v>18</v>
      </c>
      <c r="D29871" s="513" t="s">
        <v>469</v>
      </c>
      <c r="E29871" s="514">
        <v>0.04</v>
      </c>
      <c r="F29871" s="513">
        <v>104</v>
      </c>
      <c r="G29871" s="515">
        <v>3.3439986828655801</v>
      </c>
      <c r="H29871" s="515">
        <v>0.54302985742208409</v>
      </c>
    </row>
    <row r="29872" spans="1:8">
      <c r="A29872" s="513" t="str">
        <f t="shared" si="466"/>
        <v>CubaMujer2045-20500.04105</v>
      </c>
      <c r="B29872" s="513" t="s">
        <v>180</v>
      </c>
      <c r="C29872" s="513" t="s">
        <v>18</v>
      </c>
      <c r="D29872" s="513" t="s">
        <v>469</v>
      </c>
      <c r="E29872" s="514">
        <v>0.04</v>
      </c>
      <c r="F29872" s="513">
        <v>105</v>
      </c>
      <c r="G29872" s="515">
        <v>3.1406049753474417</v>
      </c>
      <c r="H29872" s="515">
        <v>0.49211733624201792</v>
      </c>
    </row>
    <row r="29873" spans="1:8">
      <c r="A29873" s="513" t="str">
        <f t="shared" si="466"/>
        <v>CubaMujer2045-20500.04106</v>
      </c>
      <c r="B29873" s="513" t="s">
        <v>180</v>
      </c>
      <c r="C29873" s="513" t="s">
        <v>18</v>
      </c>
      <c r="D29873" s="513" t="s">
        <v>469</v>
      </c>
      <c r="E29873" s="514">
        <v>0.04</v>
      </c>
      <c r="F29873" s="513">
        <v>106</v>
      </c>
      <c r="G29873" s="515">
        <v>2.946028338817329</v>
      </c>
      <c r="H29873" s="515">
        <v>0.44226928769636048</v>
      </c>
    </row>
    <row r="29874" spans="1:8">
      <c r="A29874" s="513" t="str">
        <f t="shared" si="466"/>
        <v>CubaMujer2045-20500.04107</v>
      </c>
      <c r="B29874" s="513" t="s">
        <v>180</v>
      </c>
      <c r="C29874" s="513" t="s">
        <v>18</v>
      </c>
      <c r="D29874" s="513" t="s">
        <v>469</v>
      </c>
      <c r="E29874" s="514">
        <v>0.04</v>
      </c>
      <c r="F29874" s="513">
        <v>107</v>
      </c>
      <c r="G29874" s="515">
        <v>2.7601294069189017</v>
      </c>
      <c r="H29874" s="515">
        <v>0.39347517953828587</v>
      </c>
    </row>
    <row r="29875" spans="1:8">
      <c r="A29875" s="513" t="str">
        <f t="shared" si="466"/>
        <v>CubaMujer2045-20500.04108</v>
      </c>
      <c r="B29875" s="513" t="s">
        <v>180</v>
      </c>
      <c r="C29875" s="513" t="s">
        <v>18</v>
      </c>
      <c r="D29875" s="513" t="s">
        <v>469</v>
      </c>
      <c r="E29875" s="514">
        <v>0.04</v>
      </c>
      <c r="F29875" s="513">
        <v>108</v>
      </c>
      <c r="G29875" s="515">
        <v>2.5826747804990768</v>
      </c>
      <c r="H29875" s="515">
        <v>0.34567773379691791</v>
      </c>
    </row>
    <row r="29876" spans="1:8">
      <c r="A29876" s="513" t="str">
        <f t="shared" si="466"/>
        <v>CubaMujer2045-20500.04109</v>
      </c>
      <c r="B29876" s="513" t="s">
        <v>180</v>
      </c>
      <c r="C29876" s="513" t="s">
        <v>18</v>
      </c>
      <c r="D29876" s="513" t="s">
        <v>469</v>
      </c>
      <c r="E29876" s="514">
        <v>0.04</v>
      </c>
      <c r="F29876" s="513">
        <v>109</v>
      </c>
      <c r="G29876" s="515">
        <v>2.4132797907697614</v>
      </c>
      <c r="H29876" s="515">
        <v>0.29874522717073382</v>
      </c>
    </row>
    <row r="29877" spans="1:8">
      <c r="A29877" s="513" t="str">
        <f t="shared" si="466"/>
        <v>CubaMujer2045-20500.04110</v>
      </c>
      <c r="B29877" s="513" t="s">
        <v>180</v>
      </c>
      <c r="C29877" s="513" t="s">
        <v>18</v>
      </c>
      <c r="D29877" s="513" t="s">
        <v>469</v>
      </c>
      <c r="E29877" s="514">
        <v>0.04</v>
      </c>
      <c r="F29877" s="513">
        <v>110</v>
      </c>
      <c r="G29877" s="515">
        <v>2.2512840544093455</v>
      </c>
      <c r="H29877" s="515">
        <v>0.2523907507895824</v>
      </c>
    </row>
    <row r="29878" spans="1:8">
      <c r="A29878" s="513" t="str">
        <f t="shared" si="466"/>
        <v>CubaMujer2045-20500.04111</v>
      </c>
      <c r="B29878" s="513" t="s">
        <v>180</v>
      </c>
      <c r="C29878" s="513" t="s">
        <v>18</v>
      </c>
      <c r="D29878" s="513" t="s">
        <v>469</v>
      </c>
      <c r="E29878" s="514">
        <v>0.04</v>
      </c>
      <c r="F29878" s="513">
        <v>111</v>
      </c>
      <c r="G29878" s="515">
        <v>2.0699900634592092</v>
      </c>
      <c r="H29878" s="515">
        <v>0.2059030158486336</v>
      </c>
    </row>
    <row r="29879" spans="1:8">
      <c r="A29879" s="513" t="str">
        <f t="shared" si="466"/>
        <v>CubaMujer2045-20500.04112</v>
      </c>
      <c r="B29879" s="513" t="s">
        <v>180</v>
      </c>
      <c r="C29879" s="513" t="s">
        <v>18</v>
      </c>
      <c r="D29879" s="513" t="s">
        <v>469</v>
      </c>
      <c r="E29879" s="514">
        <v>0.04</v>
      </c>
      <c r="F29879" s="513">
        <v>112</v>
      </c>
      <c r="G29879" s="515">
        <v>1.8981498187671242</v>
      </c>
      <c r="H29879" s="515">
        <v>0.15711756939404675</v>
      </c>
    </row>
    <row r="29880" spans="1:8">
      <c r="A29880" s="513" t="str">
        <f t="shared" si="466"/>
        <v>CubaMujer2045-20500.04113</v>
      </c>
      <c r="B29880" s="513" t="s">
        <v>180</v>
      </c>
      <c r="C29880" s="513" t="s">
        <v>18</v>
      </c>
      <c r="D29880" s="513" t="s">
        <v>469</v>
      </c>
      <c r="E29880" s="514">
        <v>0.04</v>
      </c>
      <c r="F29880" s="513">
        <v>113</v>
      </c>
      <c r="G29880" s="515">
        <v>1.7036357573465277</v>
      </c>
      <c r="H29880" s="515">
        <v>9.8099156457632522E-2</v>
      </c>
    </row>
    <row r="29881" spans="1:8">
      <c r="A29881" s="513" t="str">
        <f t="shared" si="466"/>
        <v>CubaMujer2045-20500.04114</v>
      </c>
      <c r="B29881" s="513" t="s">
        <v>180</v>
      </c>
      <c r="C29881" s="513" t="s">
        <v>18</v>
      </c>
      <c r="D29881" s="513" t="s">
        <v>469</v>
      </c>
      <c r="E29881" s="514">
        <v>0.04</v>
      </c>
      <c r="F29881" s="513">
        <v>114</v>
      </c>
      <c r="G29881" s="515">
        <v>1.6197268830012916</v>
      </c>
      <c r="H29881" s="515">
        <v>0</v>
      </c>
    </row>
    <row r="29882" spans="1:8">
      <c r="A29882" s="513" t="str">
        <f t="shared" si="466"/>
        <v>CubaMujer2045-20500.04115</v>
      </c>
      <c r="B29882" s="513" t="s">
        <v>180</v>
      </c>
      <c r="C29882" s="513" t="s">
        <v>18</v>
      </c>
      <c r="D29882" s="513" t="s">
        <v>469</v>
      </c>
      <c r="E29882" s="514">
        <v>0.04</v>
      </c>
      <c r="F29882" s="513">
        <v>115</v>
      </c>
      <c r="G29882" s="515">
        <v>1.3963225736067846</v>
      </c>
      <c r="H29882" s="515">
        <v>0</v>
      </c>
    </row>
    <row r="29883" spans="1:8">
      <c r="A29883" s="513" t="str">
        <f t="shared" si="466"/>
        <v>CubaMujer2045-20500.04116</v>
      </c>
      <c r="B29883" s="513" t="s">
        <v>180</v>
      </c>
      <c r="C29883" s="513" t="s">
        <v>18</v>
      </c>
      <c r="D29883" s="513" t="s">
        <v>469</v>
      </c>
      <c r="E29883" s="514">
        <v>0.04</v>
      </c>
      <c r="F29883" s="513">
        <v>116</v>
      </c>
      <c r="G29883" s="515">
        <v>1</v>
      </c>
      <c r="H29883" s="515">
        <v>0</v>
      </c>
    </row>
    <row r="29884" spans="1:8">
      <c r="A29884" s="513" t="str">
        <f t="shared" si="466"/>
        <v>CubaMujer2045-20500.0550</v>
      </c>
      <c r="B29884" s="513" t="s">
        <v>180</v>
      </c>
      <c r="C29884" s="513" t="s">
        <v>18</v>
      </c>
      <c r="D29884" s="513" t="s">
        <v>469</v>
      </c>
      <c r="E29884" s="514">
        <v>0.05</v>
      </c>
      <c r="F29884" s="513">
        <v>50</v>
      </c>
      <c r="G29884" s="515">
        <v>17.037004920244495</v>
      </c>
      <c r="H29884" s="515">
        <v>1.1603373358596225</v>
      </c>
    </row>
    <row r="29885" spans="1:8">
      <c r="A29885" s="513" t="str">
        <f t="shared" si="466"/>
        <v>CubaMujer2045-20500.0551</v>
      </c>
      <c r="B29885" s="513" t="s">
        <v>180</v>
      </c>
      <c r="C29885" s="513" t="s">
        <v>18</v>
      </c>
      <c r="D29885" s="513" t="s">
        <v>469</v>
      </c>
      <c r="E29885" s="514">
        <v>0.05</v>
      </c>
      <c r="F29885" s="513">
        <v>51</v>
      </c>
      <c r="G29885" s="515">
        <v>16.872994266897106</v>
      </c>
      <c r="H29885" s="515">
        <v>1.191962549889797</v>
      </c>
    </row>
    <row r="29886" spans="1:8">
      <c r="A29886" s="513" t="str">
        <f t="shared" si="466"/>
        <v>CubaMujer2045-20500.0552</v>
      </c>
      <c r="B29886" s="513" t="s">
        <v>180</v>
      </c>
      <c r="C29886" s="513" t="s">
        <v>18</v>
      </c>
      <c r="D29886" s="513" t="s">
        <v>469</v>
      </c>
      <c r="E29886" s="514">
        <v>0.05</v>
      </c>
      <c r="F29886" s="513">
        <v>52</v>
      </c>
      <c r="G29886" s="515">
        <v>16.703264215542379</v>
      </c>
      <c r="H29886" s="515">
        <v>1.2236154020460683</v>
      </c>
    </row>
    <row r="29887" spans="1:8">
      <c r="A29887" s="513" t="str">
        <f t="shared" si="466"/>
        <v>CubaMujer2045-20500.0553</v>
      </c>
      <c r="B29887" s="513" t="s">
        <v>180</v>
      </c>
      <c r="C29887" s="513" t="s">
        <v>18</v>
      </c>
      <c r="D29887" s="513" t="s">
        <v>469</v>
      </c>
      <c r="E29887" s="514">
        <v>0.05</v>
      </c>
      <c r="F29887" s="513">
        <v>53</v>
      </c>
      <c r="G29887" s="515">
        <v>16.527465300308727</v>
      </c>
      <c r="H29887" s="515">
        <v>1.2554094207123234</v>
      </c>
    </row>
    <row r="29888" spans="1:8">
      <c r="A29888" s="513" t="str">
        <f t="shared" si="466"/>
        <v>CubaMujer2045-20500.0554</v>
      </c>
      <c r="B29888" s="513" t="s">
        <v>180</v>
      </c>
      <c r="C29888" s="513" t="s">
        <v>18</v>
      </c>
      <c r="D29888" s="513" t="s">
        <v>469</v>
      </c>
      <c r="E29888" s="514">
        <v>0.05</v>
      </c>
      <c r="F29888" s="513">
        <v>54</v>
      </c>
      <c r="G29888" s="515">
        <v>16.346620943915184</v>
      </c>
      <c r="H29888" s="515">
        <v>1.2862577264310082</v>
      </c>
    </row>
    <row r="29889" spans="1:8">
      <c r="A29889" s="513" t="str">
        <f t="shared" si="466"/>
        <v>CubaMujer2045-20500.0555</v>
      </c>
      <c r="B29889" s="513" t="s">
        <v>180</v>
      </c>
      <c r="C29889" s="513" t="s">
        <v>18</v>
      </c>
      <c r="D29889" s="513" t="s">
        <v>469</v>
      </c>
      <c r="E29889" s="514">
        <v>0.05</v>
      </c>
      <c r="F29889" s="513">
        <v>55</v>
      </c>
      <c r="G29889" s="515">
        <v>16.160371044431965</v>
      </c>
      <c r="H29889" s="515">
        <v>1.316269659681512</v>
      </c>
    </row>
    <row r="29890" spans="1:8">
      <c r="A29890" s="513" t="str">
        <f t="shared" si="466"/>
        <v>CubaMujer2045-20500.0556</v>
      </c>
      <c r="B29890" s="513" t="s">
        <v>180</v>
      </c>
      <c r="C29890" s="513" t="s">
        <v>18</v>
      </c>
      <c r="D29890" s="513" t="s">
        <v>469</v>
      </c>
      <c r="E29890" s="514">
        <v>0.05</v>
      </c>
      <c r="F29890" s="513">
        <v>56</v>
      </c>
      <c r="G29890" s="515">
        <v>15.968332157085705</v>
      </c>
      <c r="H29890" s="515">
        <v>1.3457751322711127</v>
      </c>
    </row>
    <row r="29891" spans="1:8">
      <c r="A29891" s="513" t="str">
        <f t="shared" ref="A29891:A29954" si="467">B29891&amp;C29891&amp;D29891&amp;E29891&amp;F29891</f>
        <v>CubaMujer2045-20500.0557</v>
      </c>
      <c r="B29891" s="513" t="s">
        <v>180</v>
      </c>
      <c r="C29891" s="513" t="s">
        <v>18</v>
      </c>
      <c r="D29891" s="513" t="s">
        <v>469</v>
      </c>
      <c r="E29891" s="514">
        <v>0.05</v>
      </c>
      <c r="F29891" s="513">
        <v>57</v>
      </c>
      <c r="G29891" s="515">
        <v>15.770095851174309</v>
      </c>
      <c r="H29891" s="515">
        <v>1.3749218798079816</v>
      </c>
    </row>
    <row r="29892" spans="1:8">
      <c r="A29892" s="513" t="str">
        <f t="shared" si="467"/>
        <v>CubaMujer2045-20500.0558</v>
      </c>
      <c r="B29892" s="513" t="s">
        <v>180</v>
      </c>
      <c r="C29892" s="513" t="s">
        <v>18</v>
      </c>
      <c r="D29892" s="513" t="s">
        <v>469</v>
      </c>
      <c r="E29892" s="514">
        <v>0.05</v>
      </c>
      <c r="F29892" s="513">
        <v>58</v>
      </c>
      <c r="G29892" s="515">
        <v>15.565226939255245</v>
      </c>
      <c r="H29892" s="515">
        <v>1.4038718081354953</v>
      </c>
    </row>
    <row r="29893" spans="1:8">
      <c r="A29893" s="513" t="str">
        <f t="shared" si="467"/>
        <v>CubaMujer2045-20500.0559</v>
      </c>
      <c r="B29893" s="513" t="s">
        <v>180</v>
      </c>
      <c r="C29893" s="513" t="s">
        <v>18</v>
      </c>
      <c r="D29893" s="513" t="s">
        <v>469</v>
      </c>
      <c r="E29893" s="514">
        <v>0.05</v>
      </c>
      <c r="F29893" s="513">
        <v>59</v>
      </c>
      <c r="G29893" s="515">
        <v>15.355259422254674</v>
      </c>
      <c r="H29893" s="515">
        <v>1.4311348513281914</v>
      </c>
    </row>
    <row r="29894" spans="1:8">
      <c r="A29894" s="513" t="str">
        <f t="shared" si="467"/>
        <v>CubaMujer2045-20500.0560</v>
      </c>
      <c r="B29894" s="513" t="s">
        <v>180</v>
      </c>
      <c r="C29894" s="513" t="s">
        <v>18</v>
      </c>
      <c r="D29894" s="513" t="s">
        <v>469</v>
      </c>
      <c r="E29894" s="514">
        <v>0.05</v>
      </c>
      <c r="F29894" s="513">
        <v>60</v>
      </c>
      <c r="G29894" s="515">
        <v>15.139752366412795</v>
      </c>
      <c r="H29894" s="515">
        <v>1.456876410755346</v>
      </c>
    </row>
    <row r="29895" spans="1:8">
      <c r="A29895" s="513" t="str">
        <f t="shared" si="467"/>
        <v>CubaMujer2045-20500.0561</v>
      </c>
      <c r="B29895" s="513" t="s">
        <v>180</v>
      </c>
      <c r="C29895" s="513" t="s">
        <v>18</v>
      </c>
      <c r="D29895" s="513" t="s">
        <v>469</v>
      </c>
      <c r="E29895" s="514">
        <v>0.05</v>
      </c>
      <c r="F29895" s="513">
        <v>61</v>
      </c>
      <c r="G29895" s="515">
        <v>14.918234132528015</v>
      </c>
      <c r="H29895" s="515">
        <v>1.4816723943634416</v>
      </c>
    </row>
    <row r="29896" spans="1:8">
      <c r="A29896" s="513" t="str">
        <f t="shared" si="467"/>
        <v>CubaMujer2045-20500.0562</v>
      </c>
      <c r="B29896" s="513" t="s">
        <v>180</v>
      </c>
      <c r="C29896" s="513" t="s">
        <v>18</v>
      </c>
      <c r="D29896" s="513" t="s">
        <v>469</v>
      </c>
      <c r="E29896" s="514">
        <v>0.05</v>
      </c>
      <c r="F29896" s="513">
        <v>62</v>
      </c>
      <c r="G29896" s="515">
        <v>14.690199946817318</v>
      </c>
      <c r="H29896" s="515">
        <v>1.5057447735472842</v>
      </c>
    </row>
    <row r="29897" spans="1:8">
      <c r="A29897" s="513" t="str">
        <f t="shared" si="467"/>
        <v>CubaMujer2045-20500.0563</v>
      </c>
      <c r="B29897" s="513" t="s">
        <v>180</v>
      </c>
      <c r="C29897" s="513" t="s">
        <v>18</v>
      </c>
      <c r="D29897" s="513" t="s">
        <v>469</v>
      </c>
      <c r="E29897" s="514">
        <v>0.05</v>
      </c>
      <c r="F29897" s="513">
        <v>63</v>
      </c>
      <c r="G29897" s="515">
        <v>14.455109261533083</v>
      </c>
      <c r="H29897" s="515">
        <v>1.5293365732044177</v>
      </c>
    </row>
    <row r="29898" spans="1:8">
      <c r="A29898" s="513" t="str">
        <f t="shared" si="467"/>
        <v>CubaMujer2045-20500.0564</v>
      </c>
      <c r="B29898" s="513" t="s">
        <v>180</v>
      </c>
      <c r="C29898" s="513" t="s">
        <v>18</v>
      </c>
      <c r="D29898" s="513" t="s">
        <v>469</v>
      </c>
      <c r="E29898" s="514">
        <v>0.05</v>
      </c>
      <c r="F29898" s="513">
        <v>64</v>
      </c>
      <c r="G29898" s="515">
        <v>14.215448946993437</v>
      </c>
      <c r="H29898" s="515">
        <v>1.5502561188463142</v>
      </c>
    </row>
    <row r="29899" spans="1:8">
      <c r="A29899" s="513" t="str">
        <f t="shared" si="467"/>
        <v>CubaMujer2045-20500.0565</v>
      </c>
      <c r="B29899" s="513" t="s">
        <v>180</v>
      </c>
      <c r="C29899" s="513" t="s">
        <v>18</v>
      </c>
      <c r="D29899" s="513" t="s">
        <v>469</v>
      </c>
      <c r="E29899" s="514">
        <v>0.05</v>
      </c>
      <c r="F29899" s="513">
        <v>65</v>
      </c>
      <c r="G29899" s="515">
        <v>13.970668700069925</v>
      </c>
      <c r="H29899" s="515">
        <v>1.5687614358604667</v>
      </c>
    </row>
    <row r="29900" spans="1:8">
      <c r="A29900" s="513" t="str">
        <f t="shared" si="467"/>
        <v>CubaMujer2045-20500.0566</v>
      </c>
      <c r="B29900" s="513" t="s">
        <v>180</v>
      </c>
      <c r="C29900" s="513" t="s">
        <v>18</v>
      </c>
      <c r="D29900" s="513" t="s">
        <v>469</v>
      </c>
      <c r="E29900" s="514">
        <v>0.05</v>
      </c>
      <c r="F29900" s="513">
        <v>66</v>
      </c>
      <c r="G29900" s="515">
        <v>13.720177146611611</v>
      </c>
      <c r="H29900" s="515">
        <v>1.5858468385924018</v>
      </c>
    </row>
    <row r="29901" spans="1:8">
      <c r="A29901" s="513" t="str">
        <f t="shared" si="467"/>
        <v>CubaMujer2045-20500.0567</v>
      </c>
      <c r="B29901" s="513" t="s">
        <v>180</v>
      </c>
      <c r="C29901" s="513" t="s">
        <v>18</v>
      </c>
      <c r="D29901" s="513" t="s">
        <v>469</v>
      </c>
      <c r="E29901" s="514">
        <v>0.05</v>
      </c>
      <c r="F29901" s="513">
        <v>67</v>
      </c>
      <c r="G29901" s="515">
        <v>13.463338013143954</v>
      </c>
      <c r="H29901" s="515">
        <v>1.6018475628394964</v>
      </c>
    </row>
    <row r="29902" spans="1:8">
      <c r="A29902" s="513" t="str">
        <f t="shared" si="467"/>
        <v>CubaMujer2045-20500.0568</v>
      </c>
      <c r="B29902" s="513" t="s">
        <v>180</v>
      </c>
      <c r="C29902" s="513" t="s">
        <v>18</v>
      </c>
      <c r="D29902" s="513" t="s">
        <v>469</v>
      </c>
      <c r="E29902" s="514">
        <v>0.05</v>
      </c>
      <c r="F29902" s="513">
        <v>68</v>
      </c>
      <c r="G29902" s="515">
        <v>13.19946594917443</v>
      </c>
      <c r="H29902" s="515">
        <v>1.6171297550419133</v>
      </c>
    </row>
    <row r="29903" spans="1:8">
      <c r="A29903" s="513" t="str">
        <f t="shared" si="467"/>
        <v>CubaMujer2045-20500.0569</v>
      </c>
      <c r="B29903" s="513" t="s">
        <v>180</v>
      </c>
      <c r="C29903" s="513" t="s">
        <v>18</v>
      </c>
      <c r="D29903" s="513" t="s">
        <v>469</v>
      </c>
      <c r="E29903" s="514">
        <v>0.05</v>
      </c>
      <c r="F29903" s="513">
        <v>69</v>
      </c>
      <c r="G29903" s="515">
        <v>12.932348293300274</v>
      </c>
      <c r="H29903" s="515">
        <v>1.6286330476030879</v>
      </c>
    </row>
    <row r="29904" spans="1:8">
      <c r="A29904" s="513" t="str">
        <f t="shared" si="467"/>
        <v>CubaMujer2045-20500.0570</v>
      </c>
      <c r="B29904" s="513" t="s">
        <v>180</v>
      </c>
      <c r="C29904" s="513" t="s">
        <v>18</v>
      </c>
      <c r="D29904" s="513" t="s">
        <v>469</v>
      </c>
      <c r="E29904" s="514">
        <v>0.05</v>
      </c>
      <c r="F29904" s="513">
        <v>70</v>
      </c>
      <c r="G29904" s="515">
        <v>12.661276053802313</v>
      </c>
      <c r="H29904" s="515">
        <v>1.6367537941393635</v>
      </c>
    </row>
    <row r="29905" spans="1:8">
      <c r="A29905" s="513" t="str">
        <f t="shared" si="467"/>
        <v>CubaMujer2045-20500.0571</v>
      </c>
      <c r="B29905" s="513" t="s">
        <v>180</v>
      </c>
      <c r="C29905" s="513" t="s">
        <v>18</v>
      </c>
      <c r="D29905" s="513" t="s">
        <v>469</v>
      </c>
      <c r="E29905" s="514">
        <v>0.05</v>
      </c>
      <c r="F29905" s="513">
        <v>71</v>
      </c>
      <c r="G29905" s="515">
        <v>12.385484855443508</v>
      </c>
      <c r="H29905" s="515">
        <v>1.643147803249972</v>
      </c>
    </row>
    <row r="29906" spans="1:8">
      <c r="A29906" s="513" t="str">
        <f t="shared" si="467"/>
        <v>CubaMujer2045-20500.0572</v>
      </c>
      <c r="B29906" s="513" t="s">
        <v>180</v>
      </c>
      <c r="C29906" s="513" t="s">
        <v>18</v>
      </c>
      <c r="D29906" s="513" t="s">
        <v>469</v>
      </c>
      <c r="E29906" s="514">
        <v>0.05</v>
      </c>
      <c r="F29906" s="513">
        <v>72</v>
      </c>
      <c r="G29906" s="515">
        <v>12.104148515062956</v>
      </c>
      <c r="H29906" s="515">
        <v>1.6483029245921166</v>
      </c>
    </row>
    <row r="29907" spans="1:8">
      <c r="A29907" s="513" t="str">
        <f t="shared" si="467"/>
        <v>CubaMujer2045-20500.0573</v>
      </c>
      <c r="B29907" s="513" t="s">
        <v>180</v>
      </c>
      <c r="C29907" s="513" t="s">
        <v>18</v>
      </c>
      <c r="D29907" s="513" t="s">
        <v>469</v>
      </c>
      <c r="E29907" s="514">
        <v>0.05</v>
      </c>
      <c r="F29907" s="513">
        <v>73</v>
      </c>
      <c r="G29907" s="515">
        <v>11.816371886511911</v>
      </c>
      <c r="H29907" s="515">
        <v>1.6527515666206551</v>
      </c>
    </row>
    <row r="29908" spans="1:8">
      <c r="A29908" s="513" t="str">
        <f t="shared" si="467"/>
        <v>CubaMujer2045-20500.0574</v>
      </c>
      <c r="B29908" s="513" t="s">
        <v>180</v>
      </c>
      <c r="C29908" s="513" t="s">
        <v>18</v>
      </c>
      <c r="D29908" s="513" t="s">
        <v>469</v>
      </c>
      <c r="E29908" s="514">
        <v>0.05</v>
      </c>
      <c r="F29908" s="513">
        <v>74</v>
      </c>
      <c r="G29908" s="515">
        <v>11.527881512091069</v>
      </c>
      <c r="H29908" s="515">
        <v>1.6522189261839926</v>
      </c>
    </row>
    <row r="29909" spans="1:8">
      <c r="A29909" s="513" t="str">
        <f t="shared" si="467"/>
        <v>CubaMujer2045-20500.0575</v>
      </c>
      <c r="B29909" s="513" t="s">
        <v>180</v>
      </c>
      <c r="C29909" s="513" t="s">
        <v>18</v>
      </c>
      <c r="D29909" s="513" t="s">
        <v>469</v>
      </c>
      <c r="E29909" s="514">
        <v>0.05</v>
      </c>
      <c r="F29909" s="513">
        <v>75</v>
      </c>
      <c r="G29909" s="515">
        <v>11.237738414966849</v>
      </c>
      <c r="H29909" s="515">
        <v>1.6472640380409895</v>
      </c>
    </row>
    <row r="29910" spans="1:8">
      <c r="A29910" s="513" t="str">
        <f t="shared" si="467"/>
        <v>CubaMujer2045-20500.0576</v>
      </c>
      <c r="B29910" s="513" t="s">
        <v>180</v>
      </c>
      <c r="C29910" s="513" t="s">
        <v>18</v>
      </c>
      <c r="D29910" s="513" t="s">
        <v>469</v>
      </c>
      <c r="E29910" s="514">
        <v>0.05</v>
      </c>
      <c r="F29910" s="513">
        <v>76</v>
      </c>
      <c r="G29910" s="515">
        <v>10.944931078072647</v>
      </c>
      <c r="H29910" s="515">
        <v>1.6404200988029614</v>
      </c>
    </row>
    <row r="29911" spans="1:8">
      <c r="A29911" s="513" t="str">
        <f t="shared" si="467"/>
        <v>CubaMujer2045-20500.0577</v>
      </c>
      <c r="B29911" s="513" t="s">
        <v>180</v>
      </c>
      <c r="C29911" s="513" t="s">
        <v>18</v>
      </c>
      <c r="D29911" s="513" t="s">
        <v>469</v>
      </c>
      <c r="E29911" s="514">
        <v>0.05</v>
      </c>
      <c r="F29911" s="513">
        <v>77</v>
      </c>
      <c r="G29911" s="515">
        <v>10.648364057844482</v>
      </c>
      <c r="H29911" s="515">
        <v>1.632318201114731</v>
      </c>
    </row>
    <row r="29912" spans="1:8">
      <c r="A29912" s="513" t="str">
        <f t="shared" si="467"/>
        <v>CubaMujer2045-20500.0578</v>
      </c>
      <c r="B29912" s="513" t="s">
        <v>180</v>
      </c>
      <c r="C29912" s="513" t="s">
        <v>18</v>
      </c>
      <c r="D29912" s="513" t="s">
        <v>469</v>
      </c>
      <c r="E29912" s="514">
        <v>0.05</v>
      </c>
      <c r="F29912" s="513">
        <v>78</v>
      </c>
      <c r="G29912" s="515">
        <v>10.346845072124779</v>
      </c>
      <c r="H29912" s="515">
        <v>1.6236456704186246</v>
      </c>
    </row>
    <row r="29913" spans="1:8">
      <c r="A29913" s="513" t="str">
        <f t="shared" si="467"/>
        <v>CubaMujer2045-20500.0579</v>
      </c>
      <c r="B29913" s="513" t="s">
        <v>180</v>
      </c>
      <c r="C29913" s="513" t="s">
        <v>18</v>
      </c>
      <c r="D29913" s="513" t="s">
        <v>469</v>
      </c>
      <c r="E29913" s="514">
        <v>0.05</v>
      </c>
      <c r="F29913" s="513">
        <v>79</v>
      </c>
      <c r="G29913" s="515">
        <v>10.048465285304731</v>
      </c>
      <c r="H29913" s="515">
        <v>1.6086988701087483</v>
      </c>
    </row>
    <row r="29914" spans="1:8">
      <c r="A29914" s="513" t="str">
        <f t="shared" si="467"/>
        <v>CubaMujer2045-20500.0580</v>
      </c>
      <c r="B29914" s="513" t="s">
        <v>180</v>
      </c>
      <c r="C29914" s="513" t="s">
        <v>18</v>
      </c>
      <c r="D29914" s="513" t="s">
        <v>469</v>
      </c>
      <c r="E29914" s="514">
        <v>0.05</v>
      </c>
      <c r="F29914" s="513">
        <v>80</v>
      </c>
      <c r="G29914" s="515">
        <v>9.7519786030443658</v>
      </c>
      <c r="H29914" s="515">
        <v>1.5880881084531115</v>
      </c>
    </row>
    <row r="29915" spans="1:8">
      <c r="A29915" s="513" t="str">
        <f t="shared" si="467"/>
        <v>CubaMujer2045-20500.0581</v>
      </c>
      <c r="B29915" s="513" t="s">
        <v>180</v>
      </c>
      <c r="C29915" s="513" t="s">
        <v>18</v>
      </c>
      <c r="D29915" s="513" t="s">
        <v>469</v>
      </c>
      <c r="E29915" s="514">
        <v>0.05</v>
      </c>
      <c r="F29915" s="513">
        <v>81</v>
      </c>
      <c r="G29915" s="515">
        <v>9.4560529031881835</v>
      </c>
      <c r="H29915" s="515">
        <v>1.5607750952538455</v>
      </c>
    </row>
    <row r="29916" spans="1:8">
      <c r="A29916" s="513" t="str">
        <f t="shared" si="467"/>
        <v>CubaMujer2045-20500.0582</v>
      </c>
      <c r="B29916" s="513" t="s">
        <v>180</v>
      </c>
      <c r="C29916" s="513" t="s">
        <v>18</v>
      </c>
      <c r="D29916" s="513" t="s">
        <v>469</v>
      </c>
      <c r="E29916" s="514">
        <v>0.05</v>
      </c>
      <c r="F29916" s="513">
        <v>82</v>
      </c>
      <c r="G29916" s="515">
        <v>9.1592495092536357</v>
      </c>
      <c r="H29916" s="515">
        <v>1.5306766869825978</v>
      </c>
    </row>
    <row r="29917" spans="1:8">
      <c r="A29917" s="513" t="str">
        <f t="shared" si="467"/>
        <v>CubaMujer2045-20500.0583</v>
      </c>
      <c r="B29917" s="513" t="s">
        <v>180</v>
      </c>
      <c r="C29917" s="513" t="s">
        <v>18</v>
      </c>
      <c r="D29917" s="513" t="s">
        <v>469</v>
      </c>
      <c r="E29917" s="514">
        <v>0.05</v>
      </c>
      <c r="F29917" s="513">
        <v>83</v>
      </c>
      <c r="G29917" s="515">
        <v>8.859999526461058</v>
      </c>
      <c r="H29917" s="515">
        <v>1.499159323012921</v>
      </c>
    </row>
    <row r="29918" spans="1:8">
      <c r="A29918" s="513" t="str">
        <f t="shared" si="467"/>
        <v>CubaMujer2045-20500.0584</v>
      </c>
      <c r="B29918" s="513" t="s">
        <v>180</v>
      </c>
      <c r="C29918" s="513" t="s">
        <v>18</v>
      </c>
      <c r="D29918" s="513" t="s">
        <v>469</v>
      </c>
      <c r="E29918" s="514">
        <v>0.05</v>
      </c>
      <c r="F29918" s="513">
        <v>84</v>
      </c>
      <c r="G29918" s="515">
        <v>8.5560004521145654</v>
      </c>
      <c r="H29918" s="515">
        <v>1.4681181410577044</v>
      </c>
    </row>
    <row r="29919" spans="1:8">
      <c r="A29919" s="513" t="str">
        <f t="shared" si="467"/>
        <v>CubaMujer2045-20500.0585</v>
      </c>
      <c r="B29919" s="513" t="s">
        <v>180</v>
      </c>
      <c r="C29919" s="513" t="s">
        <v>18</v>
      </c>
      <c r="D29919" s="513" t="s">
        <v>469</v>
      </c>
      <c r="E29919" s="514">
        <v>0.05</v>
      </c>
      <c r="F29919" s="513">
        <v>85</v>
      </c>
      <c r="G29919" s="515">
        <v>8.2528854420635511</v>
      </c>
      <c r="H29919" s="515">
        <v>1.4344508364797077</v>
      </c>
    </row>
    <row r="29920" spans="1:8">
      <c r="A29920" s="513" t="str">
        <f t="shared" si="467"/>
        <v>CubaMujer2045-20500.0586</v>
      </c>
      <c r="B29920" s="513" t="s">
        <v>180</v>
      </c>
      <c r="C29920" s="513" t="s">
        <v>18</v>
      </c>
      <c r="D29920" s="513" t="s">
        <v>469</v>
      </c>
      <c r="E29920" s="514">
        <v>0.05</v>
      </c>
      <c r="F29920" s="513">
        <v>86</v>
      </c>
      <c r="G29920" s="515">
        <v>7.9511577509914684</v>
      </c>
      <c r="H29920" s="515">
        <v>1.3982867585982681</v>
      </c>
    </row>
    <row r="29921" spans="1:8">
      <c r="A29921" s="513" t="str">
        <f t="shared" si="467"/>
        <v>CubaMujer2045-20500.0587</v>
      </c>
      <c r="B29921" s="513" t="s">
        <v>180</v>
      </c>
      <c r="C29921" s="513" t="s">
        <v>18</v>
      </c>
      <c r="D29921" s="513" t="s">
        <v>469</v>
      </c>
      <c r="E29921" s="514">
        <v>0.05</v>
      </c>
      <c r="F29921" s="513">
        <v>87</v>
      </c>
      <c r="G29921" s="515">
        <v>7.6513232808001437</v>
      </c>
      <c r="H29921" s="515">
        <v>1.3597720473531918</v>
      </c>
    </row>
    <row r="29922" spans="1:8">
      <c r="A29922" s="513" t="str">
        <f t="shared" si="467"/>
        <v>CubaMujer2045-20500.0588</v>
      </c>
      <c r="B29922" s="513" t="s">
        <v>180</v>
      </c>
      <c r="C29922" s="513" t="s">
        <v>18</v>
      </c>
      <c r="D29922" s="513" t="s">
        <v>469</v>
      </c>
      <c r="E29922" s="514">
        <v>0.05</v>
      </c>
      <c r="F29922" s="513">
        <v>88</v>
      </c>
      <c r="G29922" s="515">
        <v>7.353887530558838</v>
      </c>
      <c r="H29922" s="515">
        <v>1.3190682329371175</v>
      </c>
    </row>
    <row r="29923" spans="1:8">
      <c r="A29923" s="513" t="str">
        <f t="shared" si="467"/>
        <v>CubaMujer2045-20500.0589</v>
      </c>
      <c r="B29923" s="513" t="s">
        <v>180</v>
      </c>
      <c r="C29923" s="513" t="s">
        <v>18</v>
      </c>
      <c r="D29923" s="513" t="s">
        <v>469</v>
      </c>
      <c r="E29923" s="514">
        <v>0.05</v>
      </c>
      <c r="F29923" s="513">
        <v>89</v>
      </c>
      <c r="G29923" s="515">
        <v>7.0593523527798174</v>
      </c>
      <c r="H29923" s="515">
        <v>1.2763505972061189</v>
      </c>
    </row>
    <row r="29924" spans="1:8">
      <c r="A29924" s="513" t="str">
        <f t="shared" si="467"/>
        <v>CubaMujer2045-20500.0590</v>
      </c>
      <c r="B29924" s="513" t="s">
        <v>180</v>
      </c>
      <c r="C29924" s="513" t="s">
        <v>18</v>
      </c>
      <c r="D29924" s="513" t="s">
        <v>469</v>
      </c>
      <c r="E29924" s="514">
        <v>0.05</v>
      </c>
      <c r="F29924" s="513">
        <v>90</v>
      </c>
      <c r="G29924" s="515">
        <v>6.7682125971725444</v>
      </c>
      <c r="H29924" s="515">
        <v>1.2318063471694485</v>
      </c>
    </row>
    <row r="29925" spans="1:8">
      <c r="A29925" s="513" t="str">
        <f t="shared" si="467"/>
        <v>CubaMujer2045-20500.0591</v>
      </c>
      <c r="B29925" s="513" t="s">
        <v>180</v>
      </c>
      <c r="C29925" s="513" t="s">
        <v>18</v>
      </c>
      <c r="D29925" s="513" t="s">
        <v>469</v>
      </c>
      <c r="E29925" s="514">
        <v>0.05</v>
      </c>
      <c r="F29925" s="513">
        <v>91</v>
      </c>
      <c r="G29925" s="515">
        <v>6.4809528600914739</v>
      </c>
      <c r="H29925" s="515">
        <v>1.185632483364599</v>
      </c>
    </row>
    <row r="29926" spans="1:8">
      <c r="A29926" s="513" t="str">
        <f t="shared" si="467"/>
        <v>CubaMujer2045-20500.0592</v>
      </c>
      <c r="B29926" s="513" t="s">
        <v>180</v>
      </c>
      <c r="C29926" s="513" t="s">
        <v>18</v>
      </c>
      <c r="D29926" s="513" t="s">
        <v>469</v>
      </c>
      <c r="E29926" s="514">
        <v>0.05</v>
      </c>
      <c r="F29926" s="513">
        <v>92</v>
      </c>
      <c r="G29926" s="515">
        <v>6.1980441226918659</v>
      </c>
      <c r="H29926" s="515">
        <v>1.1380335575466152</v>
      </c>
    </row>
    <row r="29927" spans="1:8">
      <c r="A29927" s="513" t="str">
        <f t="shared" si="467"/>
        <v>CubaMujer2045-20500.0593</v>
      </c>
      <c r="B29927" s="513" t="s">
        <v>180</v>
      </c>
      <c r="C29927" s="513" t="s">
        <v>18</v>
      </c>
      <c r="D29927" s="513" t="s">
        <v>469</v>
      </c>
      <c r="E29927" s="514">
        <v>0.05</v>
      </c>
      <c r="F29927" s="513">
        <v>93</v>
      </c>
      <c r="G29927" s="515">
        <v>5.9199404919932856</v>
      </c>
      <c r="H29927" s="515">
        <v>1.0892192044579345</v>
      </c>
    </row>
    <row r="29928" spans="1:8">
      <c r="A29928" s="513" t="str">
        <f t="shared" si="467"/>
        <v>CubaMujer2045-20500.0594</v>
      </c>
      <c r="B29928" s="513" t="s">
        <v>180</v>
      </c>
      <c r="C29928" s="513" t="s">
        <v>18</v>
      </c>
      <c r="D29928" s="513" t="s">
        <v>469</v>
      </c>
      <c r="E29928" s="514">
        <v>0.05</v>
      </c>
      <c r="F29928" s="513">
        <v>94</v>
      </c>
      <c r="G29928" s="515">
        <v>5.6470760342734723</v>
      </c>
      <c r="H29928" s="515">
        <v>1.0394016545894997</v>
      </c>
    </row>
    <row r="29929" spans="1:8">
      <c r="A29929" s="513" t="str">
        <f t="shared" si="467"/>
        <v>CubaMujer2045-20500.0595</v>
      </c>
      <c r="B29929" s="513" t="s">
        <v>180</v>
      </c>
      <c r="C29929" s="513" t="s">
        <v>18</v>
      </c>
      <c r="D29929" s="513" t="s">
        <v>469</v>
      </c>
      <c r="E29929" s="514">
        <v>0.05</v>
      </c>
      <c r="F29929" s="513">
        <v>95</v>
      </c>
      <c r="G29929" s="515">
        <v>5.379861637052759</v>
      </c>
      <c r="H29929" s="515">
        <v>0.98879312501282812</v>
      </c>
    </row>
    <row r="29930" spans="1:8">
      <c r="A29930" s="513" t="str">
        <f t="shared" si="467"/>
        <v>CubaMujer2045-20500.0596</v>
      </c>
      <c r="B29930" s="513" t="s">
        <v>180</v>
      </c>
      <c r="C29930" s="513" t="s">
        <v>18</v>
      </c>
      <c r="D29930" s="513" t="s">
        <v>469</v>
      </c>
      <c r="E29930" s="514">
        <v>0.05</v>
      </c>
      <c r="F29930" s="513">
        <v>96</v>
      </c>
      <c r="G29930" s="515">
        <v>5.1186822946555006</v>
      </c>
      <c r="H29930" s="515">
        <v>0.93760313253422456</v>
      </c>
    </row>
    <row r="29931" spans="1:8">
      <c r="A29931" s="513" t="str">
        <f t="shared" si="467"/>
        <v>CubaMujer2045-20500.0597</v>
      </c>
      <c r="B29931" s="513" t="s">
        <v>180</v>
      </c>
      <c r="C29931" s="513" t="s">
        <v>18</v>
      </c>
      <c r="D29931" s="513" t="s">
        <v>469</v>
      </c>
      <c r="E29931" s="514">
        <v>0.05</v>
      </c>
      <c r="F29931" s="513">
        <v>97</v>
      </c>
      <c r="G29931" s="515">
        <v>4.8638942484587577</v>
      </c>
      <c r="H29931" s="515">
        <v>0.88603592095936301</v>
      </c>
    </row>
    <row r="29932" spans="1:8">
      <c r="A29932" s="513" t="str">
        <f t="shared" si="467"/>
        <v>CubaMujer2045-20500.0598</v>
      </c>
      <c r="B29932" s="513" t="s">
        <v>180</v>
      </c>
      <c r="C29932" s="513" t="s">
        <v>18</v>
      </c>
      <c r="D29932" s="513" t="s">
        <v>469</v>
      </c>
      <c r="E29932" s="514">
        <v>0.05</v>
      </c>
      <c r="F29932" s="513">
        <v>98</v>
      </c>
      <c r="G29932" s="515">
        <v>4.6158227113529389</v>
      </c>
      <c r="H29932" s="515">
        <v>0.83428780997787166</v>
      </c>
    </row>
    <row r="29933" spans="1:8">
      <c r="A29933" s="513" t="str">
        <f t="shared" si="467"/>
        <v>CubaMujer2045-20500.0599</v>
      </c>
      <c r="B29933" s="513" t="s">
        <v>180</v>
      </c>
      <c r="C29933" s="513" t="s">
        <v>18</v>
      </c>
      <c r="D29933" s="513" t="s">
        <v>469</v>
      </c>
      <c r="E29933" s="514">
        <v>0.05</v>
      </c>
      <c r="F29933" s="513">
        <v>99</v>
      </c>
      <c r="G29933" s="515">
        <v>4.3747595482149144</v>
      </c>
      <c r="H29933" s="515">
        <v>0.78254469806850202</v>
      </c>
    </row>
    <row r="29934" spans="1:8">
      <c r="A29934" s="513" t="str">
        <f t="shared" si="467"/>
        <v>CubaMujer2045-20500.05100</v>
      </c>
      <c r="B29934" s="513" t="s">
        <v>180</v>
      </c>
      <c r="C29934" s="513" t="s">
        <v>18</v>
      </c>
      <c r="D29934" s="513" t="s">
        <v>469</v>
      </c>
      <c r="E29934" s="514">
        <v>0.05</v>
      </c>
      <c r="F29934" s="513">
        <v>100</v>
      </c>
      <c r="G29934" s="515">
        <v>4.1409613607456421</v>
      </c>
      <c r="H29934" s="515">
        <v>0.73097957576820738</v>
      </c>
    </row>
    <row r="29935" spans="1:8">
      <c r="A29935" s="513" t="str">
        <f t="shared" si="467"/>
        <v>CubaMujer2045-20500.05101</v>
      </c>
      <c r="B29935" s="513" t="s">
        <v>180</v>
      </c>
      <c r="C29935" s="513" t="s">
        <v>18</v>
      </c>
      <c r="D29935" s="513" t="s">
        <v>469</v>
      </c>
      <c r="E29935" s="514">
        <v>0.05</v>
      </c>
      <c r="F29935" s="513">
        <v>101</v>
      </c>
      <c r="G29935" s="515">
        <v>3.9146476934142931</v>
      </c>
      <c r="H29935" s="515">
        <v>0.67975011128319807</v>
      </c>
    </row>
    <row r="29936" spans="1:8">
      <c r="A29936" s="513" t="str">
        <f t="shared" si="467"/>
        <v>CubaMujer2045-20500.05102</v>
      </c>
      <c r="B29936" s="513" t="s">
        <v>180</v>
      </c>
      <c r="C29936" s="513" t="s">
        <v>18</v>
      </c>
      <c r="D29936" s="513" t="s">
        <v>469</v>
      </c>
      <c r="E29936" s="514">
        <v>0.05</v>
      </c>
      <c r="F29936" s="513">
        <v>102</v>
      </c>
      <c r="G29936" s="515">
        <v>3.6959992197015921</v>
      </c>
      <c r="H29936" s="515">
        <v>0.62899641432064124</v>
      </c>
    </row>
    <row r="29937" spans="1:8">
      <c r="A29937" s="513" t="str">
        <f t="shared" si="467"/>
        <v>CubaMujer2045-20500.05103</v>
      </c>
      <c r="B29937" s="513" t="s">
        <v>180</v>
      </c>
      <c r="C29937" s="513" t="s">
        <v>18</v>
      </c>
      <c r="D29937" s="513" t="s">
        <v>469</v>
      </c>
      <c r="E29937" s="514">
        <v>0.05</v>
      </c>
      <c r="F29937" s="513">
        <v>103</v>
      </c>
      <c r="G29937" s="515">
        <v>3.485156010056818</v>
      </c>
      <c r="H29937" s="515">
        <v>0.57883859356399536</v>
      </c>
    </row>
    <row r="29938" spans="1:8">
      <c r="A29938" s="513" t="str">
        <f t="shared" si="467"/>
        <v>CubaMujer2045-20500.05104</v>
      </c>
      <c r="B29938" s="513" t="s">
        <v>180</v>
      </c>
      <c r="C29938" s="513" t="s">
        <v>18</v>
      </c>
      <c r="D29938" s="513" t="s">
        <v>469</v>
      </c>
      <c r="E29938" s="514">
        <v>0.05</v>
      </c>
      <c r="F29938" s="513">
        <v>104</v>
      </c>
      <c r="G29938" s="515">
        <v>3.2822150731691231</v>
      </c>
      <c r="H29938" s="515">
        <v>0.52937437039383117</v>
      </c>
    </row>
    <row r="29939" spans="1:8">
      <c r="A29939" s="513" t="str">
        <f t="shared" si="467"/>
        <v>CubaMujer2045-20500.05105</v>
      </c>
      <c r="B29939" s="513" t="s">
        <v>180</v>
      </c>
      <c r="C29939" s="513" t="s">
        <v>18</v>
      </c>
      <c r="D29939" s="513" t="s">
        <v>469</v>
      </c>
      <c r="E29939" s="514">
        <v>0.05</v>
      </c>
      <c r="F29939" s="513">
        <v>105</v>
      </c>
      <c r="G29939" s="515">
        <v>3.0872264058939818</v>
      </c>
      <c r="H29939" s="515">
        <v>0.48067633316717734</v>
      </c>
    </row>
    <row r="29940" spans="1:8">
      <c r="A29940" s="513" t="str">
        <f t="shared" si="467"/>
        <v>CubaMujer2045-20500.05106</v>
      </c>
      <c r="B29940" s="513" t="s">
        <v>180</v>
      </c>
      <c r="C29940" s="513" t="s">
        <v>18</v>
      </c>
      <c r="D29940" s="513" t="s">
        <v>469</v>
      </c>
      <c r="E29940" s="514">
        <v>0.05</v>
      </c>
      <c r="F29940" s="513">
        <v>106</v>
      </c>
      <c r="G29940" s="515">
        <v>2.9001863881369374</v>
      </c>
      <c r="H29940" s="515">
        <v>0.43278817733973635</v>
      </c>
    </row>
    <row r="29941" spans="1:8">
      <c r="A29941" s="513" t="str">
        <f t="shared" si="467"/>
        <v>CubaMujer2045-20500.05107</v>
      </c>
      <c r="B29941" s="513" t="s">
        <v>180</v>
      </c>
      <c r="C29941" s="513" t="s">
        <v>18</v>
      </c>
      <c r="D29941" s="513" t="s">
        <v>469</v>
      </c>
      <c r="E29941" s="514">
        <v>0.05</v>
      </c>
      <c r="F29941" s="513">
        <v>107</v>
      </c>
      <c r="G29941" s="515">
        <v>2.7210244633519158</v>
      </c>
      <c r="H29941" s="515">
        <v>0.38571902126947716</v>
      </c>
    </row>
    <row r="29942" spans="1:8">
      <c r="A29942" s="513" t="str">
        <f t="shared" si="467"/>
        <v>CubaMujer2045-20500.05108</v>
      </c>
      <c r="B29942" s="513" t="s">
        <v>180</v>
      </c>
      <c r="C29942" s="513" t="s">
        <v>18</v>
      </c>
      <c r="D29942" s="513" t="s">
        <v>469</v>
      </c>
      <c r="E29942" s="514">
        <v>0.05</v>
      </c>
      <c r="F29942" s="513">
        <v>108</v>
      </c>
      <c r="G29942" s="515">
        <v>2.5495769623097866</v>
      </c>
      <c r="H29942" s="515">
        <v>0.33943176388817464</v>
      </c>
    </row>
    <row r="29943" spans="1:8">
      <c r="A29943" s="513" t="str">
        <f t="shared" si="467"/>
        <v>CubaMujer2045-20500.05109</v>
      </c>
      <c r="B29943" s="513" t="s">
        <v>180</v>
      </c>
      <c r="C29943" s="513" t="s">
        <v>18</v>
      </c>
      <c r="D29943" s="513" t="s">
        <v>469</v>
      </c>
      <c r="E29943" s="514">
        <v>0.05</v>
      </c>
      <c r="F29943" s="513">
        <v>109</v>
      </c>
      <c r="G29943" s="515">
        <v>2.3855312210736153</v>
      </c>
      <c r="H29943" s="515">
        <v>0.29381588519166613</v>
      </c>
    </row>
    <row r="29944" spans="1:8">
      <c r="A29944" s="513" t="str">
        <f t="shared" si="467"/>
        <v>CubaMujer2045-20500.05110</v>
      </c>
      <c r="B29944" s="513" t="s">
        <v>180</v>
      </c>
      <c r="C29944" s="513" t="s">
        <v>18</v>
      </c>
      <c r="D29944" s="513" t="s">
        <v>469</v>
      </c>
      <c r="E29944" s="514">
        <v>0.05</v>
      </c>
      <c r="F29944" s="513">
        <v>110</v>
      </c>
      <c r="G29944" s="515">
        <v>2.2283039121021169</v>
      </c>
      <c r="H29944" s="515">
        <v>0.24860834728203224</v>
      </c>
    </row>
    <row r="29945" spans="1:8">
      <c r="A29945" s="513" t="str">
        <f t="shared" si="467"/>
        <v>CubaMujer2045-20500.05111</v>
      </c>
      <c r="B29945" s="513" t="s">
        <v>180</v>
      </c>
      <c r="C29945" s="513" t="s">
        <v>18</v>
      </c>
      <c r="D29945" s="513" t="s">
        <v>469</v>
      </c>
      <c r="E29945" s="514">
        <v>0.05</v>
      </c>
      <c r="F29945" s="513">
        <v>111</v>
      </c>
      <c r="G29945" s="515">
        <v>2.0524752082106317</v>
      </c>
      <c r="H29945" s="515">
        <v>0.20312900711520218</v>
      </c>
    </row>
    <row r="29946" spans="1:8">
      <c r="A29946" s="513" t="str">
        <f t="shared" si="467"/>
        <v>CubaMujer2045-20500.05112</v>
      </c>
      <c r="B29946" s="513" t="s">
        <v>180</v>
      </c>
      <c r="C29946" s="513" t="s">
        <v>18</v>
      </c>
      <c r="D29946" s="513" t="s">
        <v>469</v>
      </c>
      <c r="E29946" s="514">
        <v>0.05</v>
      </c>
      <c r="F29946" s="513">
        <v>112</v>
      </c>
      <c r="G29946" s="515">
        <v>1.8850313505810024</v>
      </c>
      <c r="H29946" s="515">
        <v>0.15526362714307024</v>
      </c>
    </row>
    <row r="29947" spans="1:8">
      <c r="A29947" s="513" t="str">
        <f t="shared" si="467"/>
        <v>CubaMujer2045-20500.05113</v>
      </c>
      <c r="B29947" s="513" t="s">
        <v>180</v>
      </c>
      <c r="C29947" s="513" t="s">
        <v>18</v>
      </c>
      <c r="D29947" s="513" t="s">
        <v>469</v>
      </c>
      <c r="E29947" s="514">
        <v>0.05</v>
      </c>
      <c r="F29947" s="513">
        <v>113</v>
      </c>
      <c r="G29947" s="515">
        <v>1.6948941279306706</v>
      </c>
      <c r="H29947" s="515">
        <v>9.7164878777083644E-2</v>
      </c>
    </row>
    <row r="29948" spans="1:8">
      <c r="A29948" s="513" t="str">
        <f t="shared" si="467"/>
        <v>CubaMujer2045-20500.05114</v>
      </c>
      <c r="B29948" s="513" t="s">
        <v>180</v>
      </c>
      <c r="C29948" s="513" t="s">
        <v>18</v>
      </c>
      <c r="D29948" s="513" t="s">
        <v>469</v>
      </c>
      <c r="E29948" s="514">
        <v>0.05</v>
      </c>
      <c r="F29948" s="513">
        <v>114</v>
      </c>
      <c r="G29948" s="515">
        <v>1.6121654481375485</v>
      </c>
      <c r="H29948" s="515">
        <v>0</v>
      </c>
    </row>
    <row r="29949" spans="1:8">
      <c r="A29949" s="513" t="str">
        <f t="shared" si="467"/>
        <v>CubaMujer2045-20500.05115</v>
      </c>
      <c r="B29949" s="513" t="s">
        <v>180</v>
      </c>
      <c r="C29949" s="513" t="s">
        <v>18</v>
      </c>
      <c r="D29949" s="513" t="s">
        <v>469</v>
      </c>
      <c r="E29949" s="514">
        <v>0.05</v>
      </c>
      <c r="F29949" s="513">
        <v>115</v>
      </c>
      <c r="G29949" s="515">
        <v>1.3925480729057675</v>
      </c>
      <c r="H29949" s="515">
        <v>0</v>
      </c>
    </row>
    <row r="29950" spans="1:8">
      <c r="A29950" s="513" t="str">
        <f t="shared" si="467"/>
        <v>CubaMujer2045-20500.05116</v>
      </c>
      <c r="B29950" s="513" t="s">
        <v>180</v>
      </c>
      <c r="C29950" s="513" t="s">
        <v>18</v>
      </c>
      <c r="D29950" s="513" t="s">
        <v>469</v>
      </c>
      <c r="E29950" s="514">
        <v>0.05</v>
      </c>
      <c r="F29950" s="513">
        <v>116</v>
      </c>
      <c r="G29950" s="515">
        <v>1</v>
      </c>
      <c r="H29950" s="515">
        <v>0</v>
      </c>
    </row>
    <row r="29951" spans="1:8">
      <c r="A29951" s="513" t="str">
        <f t="shared" si="467"/>
        <v>CubaMujer2045-20500.0650</v>
      </c>
      <c r="B29951" s="513" t="s">
        <v>180</v>
      </c>
      <c r="C29951" s="513" t="s">
        <v>18</v>
      </c>
      <c r="D29951" s="513" t="s">
        <v>469</v>
      </c>
      <c r="E29951" s="514">
        <v>0.06</v>
      </c>
      <c r="F29951" s="513">
        <v>50</v>
      </c>
      <c r="G29951" s="515">
        <v>15.122916848574253</v>
      </c>
      <c r="H29951" s="515">
        <v>0.90675636097215317</v>
      </c>
    </row>
    <row r="29952" spans="1:8">
      <c r="A29952" s="513" t="str">
        <f t="shared" si="467"/>
        <v>CubaMujer2045-20500.0651</v>
      </c>
      <c r="B29952" s="513" t="s">
        <v>180</v>
      </c>
      <c r="C29952" s="513" t="s">
        <v>18</v>
      </c>
      <c r="D29952" s="513" t="s">
        <v>469</v>
      </c>
      <c r="E29952" s="514">
        <v>0.06</v>
      </c>
      <c r="F29952" s="513">
        <v>51</v>
      </c>
      <c r="G29952" s="515">
        <v>15.000639694212738</v>
      </c>
      <c r="H29952" s="515">
        <v>0.93685796676449395</v>
      </c>
    </row>
    <row r="29953" spans="1:8">
      <c r="A29953" s="513" t="str">
        <f t="shared" si="467"/>
        <v>CubaMujer2045-20500.0652</v>
      </c>
      <c r="B29953" s="513" t="s">
        <v>180</v>
      </c>
      <c r="C29953" s="513" t="s">
        <v>18</v>
      </c>
      <c r="D29953" s="513" t="s">
        <v>469</v>
      </c>
      <c r="E29953" s="514">
        <v>0.06</v>
      </c>
      <c r="F29953" s="513">
        <v>52</v>
      </c>
      <c r="G29953" s="515">
        <v>14.873286267640655</v>
      </c>
      <c r="H29953" s="515">
        <v>0.96727101619537392</v>
      </c>
    </row>
    <row r="29954" spans="1:8">
      <c r="A29954" s="513" t="str">
        <f t="shared" si="467"/>
        <v>CubaMujer2045-20500.0653</v>
      </c>
      <c r="B29954" s="513" t="s">
        <v>180</v>
      </c>
      <c r="C29954" s="513" t="s">
        <v>18</v>
      </c>
      <c r="D29954" s="513" t="s">
        <v>469</v>
      </c>
      <c r="E29954" s="514">
        <v>0.06</v>
      </c>
      <c r="F29954" s="513">
        <v>53</v>
      </c>
      <c r="G29954" s="515">
        <v>14.740500506743215</v>
      </c>
      <c r="H29954" s="515">
        <v>0.99811051937509632</v>
      </c>
    </row>
    <row r="29955" spans="1:8">
      <c r="A29955" s="513" t="str">
        <f t="shared" ref="A29955:A30018" si="468">B29955&amp;C29955&amp;D29955&amp;E29955&amp;F29955</f>
        <v>CubaMujer2045-20500.0654</v>
      </c>
      <c r="B29955" s="513" t="s">
        <v>180</v>
      </c>
      <c r="C29955" s="513" t="s">
        <v>18</v>
      </c>
      <c r="D29955" s="513" t="s">
        <v>469</v>
      </c>
      <c r="E29955" s="514">
        <v>0.06</v>
      </c>
      <c r="F29955" s="513">
        <v>54</v>
      </c>
      <c r="G29955" s="515">
        <v>14.603149903090097</v>
      </c>
      <c r="H29955" s="515">
        <v>1.0284012738215811</v>
      </c>
    </row>
    <row r="29956" spans="1:8">
      <c r="A29956" s="513" t="str">
        <f t="shared" si="468"/>
        <v>CubaMujer2045-20500.0655</v>
      </c>
      <c r="B29956" s="513" t="s">
        <v>180</v>
      </c>
      <c r="C29956" s="513" t="s">
        <v>18</v>
      </c>
      <c r="D29956" s="513" t="s">
        <v>469</v>
      </c>
      <c r="E29956" s="514">
        <v>0.06</v>
      </c>
      <c r="F29956" s="513">
        <v>55</v>
      </c>
      <c r="G29956" s="515">
        <v>14.460876321583072</v>
      </c>
      <c r="H29956" s="515">
        <v>1.0582443707139528</v>
      </c>
    </row>
    <row r="29957" spans="1:8">
      <c r="A29957" s="513" t="str">
        <f t="shared" si="468"/>
        <v>CubaMujer2045-20500.0656</v>
      </c>
      <c r="B29957" s="513" t="s">
        <v>180</v>
      </c>
      <c r="C29957" s="513" t="s">
        <v>18</v>
      </c>
      <c r="D29957" s="513" t="s">
        <v>469</v>
      </c>
      <c r="E29957" s="514">
        <v>0.06</v>
      </c>
      <c r="F29957" s="513">
        <v>56</v>
      </c>
      <c r="G29957" s="515">
        <v>14.313295167125224</v>
      </c>
      <c r="H29957" s="515">
        <v>1.0879224216453962</v>
      </c>
    </row>
    <row r="29958" spans="1:8">
      <c r="A29958" s="513" t="str">
        <f t="shared" si="468"/>
        <v>CubaMujer2045-20500.0657</v>
      </c>
      <c r="B29958" s="513" t="s">
        <v>180</v>
      </c>
      <c r="C29958" s="513" t="s">
        <v>18</v>
      </c>
      <c r="D29958" s="513" t="s">
        <v>469</v>
      </c>
      <c r="E29958" s="514">
        <v>0.06</v>
      </c>
      <c r="F29958" s="513">
        <v>57</v>
      </c>
      <c r="G29958" s="515">
        <v>14.159993307892178</v>
      </c>
      <c r="H29958" s="515">
        <v>1.1175772122897463</v>
      </c>
    </row>
    <row r="29959" spans="1:8">
      <c r="A29959" s="513" t="str">
        <f t="shared" si="468"/>
        <v>CubaMujer2045-20500.0658</v>
      </c>
      <c r="B29959" s="513" t="s">
        <v>180</v>
      </c>
      <c r="C29959" s="513" t="s">
        <v>18</v>
      </c>
      <c r="D29959" s="513" t="s">
        <v>469</v>
      </c>
      <c r="E29959" s="514">
        <v>0.06</v>
      </c>
      <c r="F29959" s="513">
        <v>58</v>
      </c>
      <c r="G29959" s="515">
        <v>14.00052682287285</v>
      </c>
      <c r="H29959" s="515">
        <v>1.1473663986623779</v>
      </c>
    </row>
    <row r="29960" spans="1:8">
      <c r="A29960" s="513" t="str">
        <f t="shared" si="468"/>
        <v>CubaMujer2045-20500.0659</v>
      </c>
      <c r="B29960" s="513" t="s">
        <v>180</v>
      </c>
      <c r="C29960" s="513" t="s">
        <v>18</v>
      </c>
      <c r="D29960" s="513" t="s">
        <v>469</v>
      </c>
      <c r="E29960" s="514">
        <v>0.06</v>
      </c>
      <c r="F29960" s="513">
        <v>59</v>
      </c>
      <c r="G29960" s="515">
        <v>13.836218771707909</v>
      </c>
      <c r="H29960" s="515">
        <v>1.1759324143506424</v>
      </c>
    </row>
    <row r="29961" spans="1:8">
      <c r="A29961" s="513" t="str">
        <f t="shared" si="468"/>
        <v>CubaMujer2045-20500.0660</v>
      </c>
      <c r="B29961" s="513" t="s">
        <v>180</v>
      </c>
      <c r="C29961" s="513" t="s">
        <v>18</v>
      </c>
      <c r="D29961" s="513" t="s">
        <v>469</v>
      </c>
      <c r="E29961" s="514">
        <v>0.06</v>
      </c>
      <c r="F29961" s="513">
        <v>60</v>
      </c>
      <c r="G29961" s="515">
        <v>13.666628932156813</v>
      </c>
      <c r="H29961" s="515">
        <v>1.2034216542496083</v>
      </c>
    </row>
    <row r="29962" spans="1:8">
      <c r="A29962" s="513" t="str">
        <f t="shared" si="468"/>
        <v>CubaMujer2045-20500.0661</v>
      </c>
      <c r="B29962" s="513" t="s">
        <v>180</v>
      </c>
      <c r="C29962" s="513" t="s">
        <v>18</v>
      </c>
      <c r="D29962" s="513" t="s">
        <v>469</v>
      </c>
      <c r="E29962" s="514">
        <v>0.06</v>
      </c>
      <c r="F29962" s="513">
        <v>61</v>
      </c>
      <c r="G29962" s="515">
        <v>13.491282291635763</v>
      </c>
      <c r="H29962" s="515">
        <v>1.2303258279133145</v>
      </c>
    </row>
    <row r="29963" spans="1:8">
      <c r="A29963" s="513" t="str">
        <f t="shared" si="468"/>
        <v>CubaMujer2045-20500.0662</v>
      </c>
      <c r="B29963" s="513" t="s">
        <v>180</v>
      </c>
      <c r="C29963" s="513" t="s">
        <v>18</v>
      </c>
      <c r="D29963" s="513" t="s">
        <v>469</v>
      </c>
      <c r="E29963" s="514">
        <v>0.06</v>
      </c>
      <c r="F29963" s="513">
        <v>62</v>
      </c>
      <c r="G29963" s="515">
        <v>13.309666036212093</v>
      </c>
      <c r="H29963" s="515">
        <v>1.256852937125789</v>
      </c>
    </row>
    <row r="29964" spans="1:8">
      <c r="A29964" s="513" t="str">
        <f t="shared" si="468"/>
        <v>CubaMujer2045-20500.0663</v>
      </c>
      <c r="B29964" s="513" t="s">
        <v>180</v>
      </c>
      <c r="C29964" s="513" t="s">
        <v>18</v>
      </c>
      <c r="D29964" s="513" t="s">
        <v>469</v>
      </c>
      <c r="E29964" s="514">
        <v>0.06</v>
      </c>
      <c r="F29964" s="513">
        <v>63</v>
      </c>
      <c r="G29964" s="515">
        <v>13.121226258528173</v>
      </c>
      <c r="H29964" s="515">
        <v>1.2832346695352934</v>
      </c>
    </row>
    <row r="29965" spans="1:8">
      <c r="A29965" s="513" t="str">
        <f t="shared" si="468"/>
        <v>CubaMujer2045-20500.0664</v>
      </c>
      <c r="B29965" s="513" t="s">
        <v>180</v>
      </c>
      <c r="C29965" s="513" t="s">
        <v>18</v>
      </c>
      <c r="D29965" s="513" t="s">
        <v>469</v>
      </c>
      <c r="E29965" s="514">
        <v>0.06</v>
      </c>
      <c r="F29965" s="513">
        <v>64</v>
      </c>
      <c r="G29965" s="515">
        <v>12.928152767352664</v>
      </c>
      <c r="H29965" s="515">
        <v>1.3074466022258069</v>
      </c>
    </row>
    <row r="29966" spans="1:8">
      <c r="A29966" s="513" t="str">
        <f t="shared" si="468"/>
        <v>CubaMujer2045-20500.0665</v>
      </c>
      <c r="B29966" s="513" t="s">
        <v>180</v>
      </c>
      <c r="C29966" s="513" t="s">
        <v>18</v>
      </c>
      <c r="D29966" s="513" t="s">
        <v>469</v>
      </c>
      <c r="E29966" s="514">
        <v>0.06</v>
      </c>
      <c r="F29966" s="513">
        <v>65</v>
      </c>
      <c r="G29966" s="515">
        <v>12.729901154467614</v>
      </c>
      <c r="H29966" s="515">
        <v>1.3297123730464864</v>
      </c>
    </row>
    <row r="29967" spans="1:8">
      <c r="A29967" s="513" t="str">
        <f t="shared" si="468"/>
        <v>CubaMujer2045-20500.0666</v>
      </c>
      <c r="B29967" s="513" t="s">
        <v>180</v>
      </c>
      <c r="C29967" s="513" t="s">
        <v>18</v>
      </c>
      <c r="D29967" s="513" t="s">
        <v>469</v>
      </c>
      <c r="E29967" s="514">
        <v>0.06</v>
      </c>
      <c r="F29967" s="513">
        <v>66</v>
      </c>
      <c r="G29967" s="515">
        <v>12.525880691447155</v>
      </c>
      <c r="H29967" s="515">
        <v>1.35088917512286</v>
      </c>
    </row>
    <row r="29968" spans="1:8">
      <c r="A29968" s="513" t="str">
        <f t="shared" si="468"/>
        <v>CubaMujer2045-20500.0667</v>
      </c>
      <c r="B29968" s="513" t="s">
        <v>180</v>
      </c>
      <c r="C29968" s="513" t="s">
        <v>18</v>
      </c>
      <c r="D29968" s="513" t="s">
        <v>469</v>
      </c>
      <c r="E29968" s="514">
        <v>0.06</v>
      </c>
      <c r="F29968" s="513">
        <v>67</v>
      </c>
      <c r="G29968" s="515">
        <v>12.315449729320935</v>
      </c>
      <c r="H29968" s="515">
        <v>1.371288919672315</v>
      </c>
    </row>
    <row r="29969" spans="1:8">
      <c r="A29969" s="513" t="str">
        <f t="shared" si="468"/>
        <v>CubaMujer2045-20500.0668</v>
      </c>
      <c r="B29969" s="513" t="s">
        <v>180</v>
      </c>
      <c r="C29969" s="513" t="s">
        <v>18</v>
      </c>
      <c r="D29969" s="513" t="s">
        <v>469</v>
      </c>
      <c r="E29969" s="514">
        <v>0.06</v>
      </c>
      <c r="F29969" s="513">
        <v>68</v>
      </c>
      <c r="G29969" s="515">
        <v>12.097910637614756</v>
      </c>
      <c r="H29969" s="515">
        <v>1.3912586412706929</v>
      </c>
    </row>
    <row r="29970" spans="1:8">
      <c r="A29970" s="513" t="str">
        <f t="shared" si="468"/>
        <v>CubaMujer2045-20500.0669</v>
      </c>
      <c r="B29970" s="513" t="s">
        <v>180</v>
      </c>
      <c r="C29970" s="513" t="s">
        <v>18</v>
      </c>
      <c r="D29970" s="513" t="s">
        <v>469</v>
      </c>
      <c r="E29970" s="514">
        <v>0.06</v>
      </c>
      <c r="F29970" s="513">
        <v>69</v>
      </c>
      <c r="G29970" s="515">
        <v>11.876661070480221</v>
      </c>
      <c r="H29970" s="515">
        <v>1.4079375620588335</v>
      </c>
    </row>
    <row r="29971" spans="1:8">
      <c r="A29971" s="513" t="str">
        <f t="shared" si="468"/>
        <v>CubaMujer2045-20500.0670</v>
      </c>
      <c r="B29971" s="513" t="s">
        <v>180</v>
      </c>
      <c r="C29971" s="513" t="s">
        <v>18</v>
      </c>
      <c r="D29971" s="513" t="s">
        <v>469</v>
      </c>
      <c r="E29971" s="514">
        <v>0.06</v>
      </c>
      <c r="F29971" s="513">
        <v>70</v>
      </c>
      <c r="G29971" s="515">
        <v>11.651013839523175</v>
      </c>
      <c r="H29971" s="515">
        <v>1.421670345495869</v>
      </c>
    </row>
    <row r="29972" spans="1:8">
      <c r="A29972" s="513" t="str">
        <f t="shared" si="468"/>
        <v>CubaMujer2045-20500.0671</v>
      </c>
      <c r="B29972" s="513" t="s">
        <v>180</v>
      </c>
      <c r="C29972" s="513" t="s">
        <v>18</v>
      </c>
      <c r="D29972" s="513" t="s">
        <v>469</v>
      </c>
      <c r="E29972" s="514">
        <v>0.06</v>
      </c>
      <c r="F29972" s="513">
        <v>71</v>
      </c>
      <c r="G29972" s="515">
        <v>11.42021950384369</v>
      </c>
      <c r="H29972" s="515">
        <v>1.4339098224603426</v>
      </c>
    </row>
    <row r="29973" spans="1:8">
      <c r="A29973" s="513" t="str">
        <f t="shared" si="468"/>
        <v>CubaMujer2045-20500.0672</v>
      </c>
      <c r="B29973" s="513" t="s">
        <v>180</v>
      </c>
      <c r="C29973" s="513" t="s">
        <v>18</v>
      </c>
      <c r="D29973" s="513" t="s">
        <v>469</v>
      </c>
      <c r="E29973" s="514">
        <v>0.06</v>
      </c>
      <c r="F29973" s="513">
        <v>72</v>
      </c>
      <c r="G29973" s="515">
        <v>11.18345893896592</v>
      </c>
      <c r="H29973" s="515">
        <v>1.4451144181493121</v>
      </c>
    </row>
    <row r="29974" spans="1:8">
      <c r="A29974" s="513" t="str">
        <f t="shared" si="468"/>
        <v>CubaMujer2045-20500.0673</v>
      </c>
      <c r="B29974" s="513" t="s">
        <v>180</v>
      </c>
      <c r="C29974" s="513" t="s">
        <v>18</v>
      </c>
      <c r="D29974" s="513" t="s">
        <v>469</v>
      </c>
      <c r="E29974" s="514">
        <v>0.06</v>
      </c>
      <c r="F29974" s="513">
        <v>73</v>
      </c>
      <c r="G29974" s="515">
        <v>10.939834999131863</v>
      </c>
      <c r="H29974" s="515">
        <v>1.4557936029172784</v>
      </c>
    </row>
    <row r="29975" spans="1:8">
      <c r="A29975" s="513" t="str">
        <f t="shared" si="468"/>
        <v>CubaMujer2045-20500.0674</v>
      </c>
      <c r="B29975" s="513" t="s">
        <v>180</v>
      </c>
      <c r="C29975" s="513" t="s">
        <v>18</v>
      </c>
      <c r="D29975" s="513" t="s">
        <v>469</v>
      </c>
      <c r="E29975" s="514">
        <v>0.06</v>
      </c>
      <c r="F29975" s="513">
        <v>74</v>
      </c>
      <c r="G29975" s="515">
        <v>10.694577565802609</v>
      </c>
      <c r="H29975" s="515">
        <v>1.4619106555777044</v>
      </c>
    </row>
    <row r="29976" spans="1:8">
      <c r="A29976" s="513" t="str">
        <f t="shared" si="468"/>
        <v>CubaMujer2045-20500.0675</v>
      </c>
      <c r="B29976" s="513" t="s">
        <v>180</v>
      </c>
      <c r="C29976" s="513" t="s">
        <v>18</v>
      </c>
      <c r="D29976" s="513" t="s">
        <v>469</v>
      </c>
      <c r="E29976" s="514">
        <v>0.06</v>
      </c>
      <c r="F29976" s="513">
        <v>75</v>
      </c>
      <c r="G29976" s="515">
        <v>10.446802544014997</v>
      </c>
      <c r="H29976" s="515">
        <v>1.463957411243886</v>
      </c>
    </row>
    <row r="29977" spans="1:8">
      <c r="A29977" s="513" t="str">
        <f t="shared" si="468"/>
        <v>CubaMujer2045-20500.0676</v>
      </c>
      <c r="B29977" s="513" t="s">
        <v>180</v>
      </c>
      <c r="C29977" s="513" t="s">
        <v>18</v>
      </c>
      <c r="D29977" s="513" t="s">
        <v>469</v>
      </c>
      <c r="E29977" s="514">
        <v>0.06</v>
      </c>
      <c r="F29977" s="513">
        <v>76</v>
      </c>
      <c r="G29977" s="515">
        <v>10.195544076630656</v>
      </c>
      <c r="H29977" s="515">
        <v>1.4641995457025296</v>
      </c>
    </row>
    <row r="29978" spans="1:8">
      <c r="A29978" s="513" t="str">
        <f t="shared" si="468"/>
        <v>CubaMujer2045-20500.0677</v>
      </c>
      <c r="B29978" s="513" t="s">
        <v>180</v>
      </c>
      <c r="C29978" s="513" t="s">
        <v>18</v>
      </c>
      <c r="D29978" s="513" t="s">
        <v>469</v>
      </c>
      <c r="E29978" s="514">
        <v>0.06</v>
      </c>
      <c r="F29978" s="513">
        <v>77</v>
      </c>
      <c r="G29978" s="515">
        <v>9.9397419540496745</v>
      </c>
      <c r="H29978" s="515">
        <v>1.4632391934714106</v>
      </c>
    </row>
    <row r="29979" spans="1:8">
      <c r="A29979" s="513" t="str">
        <f t="shared" si="468"/>
        <v>CubaMujer2045-20500.0678</v>
      </c>
      <c r="B29979" s="513" t="s">
        <v>180</v>
      </c>
      <c r="C29979" s="513" t="s">
        <v>18</v>
      </c>
      <c r="D29979" s="513" t="s">
        <v>469</v>
      </c>
      <c r="E29979" s="514">
        <v>0.06</v>
      </c>
      <c r="F29979" s="513">
        <v>78</v>
      </c>
      <c r="G29979" s="515">
        <v>9.6782272048551139</v>
      </c>
      <c r="H29979" s="515">
        <v>1.4617431286368374</v>
      </c>
    </row>
    <row r="29980" spans="1:8">
      <c r="A29980" s="513" t="str">
        <f t="shared" si="468"/>
        <v>CubaMujer2045-20500.0679</v>
      </c>
      <c r="B29980" s="513" t="s">
        <v>180</v>
      </c>
      <c r="C29980" s="513" t="s">
        <v>18</v>
      </c>
      <c r="D29980" s="513" t="s">
        <v>469</v>
      </c>
      <c r="E29980" s="514">
        <v>0.06</v>
      </c>
      <c r="F29980" s="513">
        <v>79</v>
      </c>
      <c r="G29980" s="515">
        <v>9.4185115513318411</v>
      </c>
      <c r="H29980" s="515">
        <v>1.4542737411980609</v>
      </c>
    </row>
    <row r="29981" spans="1:8">
      <c r="A29981" s="513" t="str">
        <f t="shared" si="468"/>
        <v>CubaMujer2045-20500.0680</v>
      </c>
      <c r="B29981" s="513" t="s">
        <v>180</v>
      </c>
      <c r="C29981" s="513" t="s">
        <v>18</v>
      </c>
      <c r="D29981" s="513" t="s">
        <v>469</v>
      </c>
      <c r="E29981" s="514">
        <v>0.06</v>
      </c>
      <c r="F29981" s="513">
        <v>80</v>
      </c>
      <c r="G29981" s="515">
        <v>9.1594562692868404</v>
      </c>
      <c r="H29981" s="515">
        <v>1.4413642168744192</v>
      </c>
    </row>
    <row r="29982" spans="1:8">
      <c r="A29982" s="513" t="str">
        <f t="shared" si="468"/>
        <v>CubaMujer2045-20500.0681</v>
      </c>
      <c r="B29982" s="513" t="s">
        <v>180</v>
      </c>
      <c r="C29982" s="513" t="s">
        <v>18</v>
      </c>
      <c r="D29982" s="513" t="s">
        <v>469</v>
      </c>
      <c r="E29982" s="514">
        <v>0.06</v>
      </c>
      <c r="F29982" s="513">
        <v>81</v>
      </c>
      <c r="G29982" s="515">
        <v>8.8998242690483487</v>
      </c>
      <c r="H29982" s="515">
        <v>1.4220546105760905</v>
      </c>
    </row>
    <row r="29983" spans="1:8">
      <c r="A29983" s="513" t="str">
        <f t="shared" si="468"/>
        <v>CubaMujer2045-20500.0682</v>
      </c>
      <c r="B29983" s="513" t="s">
        <v>180</v>
      </c>
      <c r="C29983" s="513" t="s">
        <v>18</v>
      </c>
      <c r="D29983" s="513" t="s">
        <v>469</v>
      </c>
      <c r="E29983" s="514">
        <v>0.06</v>
      </c>
      <c r="F29983" s="513">
        <v>82</v>
      </c>
      <c r="G29983" s="515">
        <v>8.638258482233466</v>
      </c>
      <c r="H29983" s="515">
        <v>1.3999092611677912</v>
      </c>
    </row>
    <row r="29984" spans="1:8">
      <c r="A29984" s="513" t="str">
        <f t="shared" si="468"/>
        <v>CubaMujer2045-20500.0683</v>
      </c>
      <c r="B29984" s="513" t="s">
        <v>180</v>
      </c>
      <c r="C29984" s="513" t="s">
        <v>18</v>
      </c>
      <c r="D29984" s="513" t="s">
        <v>469</v>
      </c>
      <c r="E29984" s="514">
        <v>0.06</v>
      </c>
      <c r="F29984" s="513">
        <v>83</v>
      </c>
      <c r="G29984" s="515">
        <v>8.3732566272066631</v>
      </c>
      <c r="H29984" s="515">
        <v>1.3762110607284948</v>
      </c>
    </row>
    <row r="29985" spans="1:8">
      <c r="A29985" s="513" t="str">
        <f t="shared" si="468"/>
        <v>CubaMujer2045-20500.0684</v>
      </c>
      <c r="B29985" s="513" t="s">
        <v>180</v>
      </c>
      <c r="C29985" s="513" t="s">
        <v>18</v>
      </c>
      <c r="D29985" s="513" t="s">
        <v>469</v>
      </c>
      <c r="E29985" s="514">
        <v>0.06</v>
      </c>
      <c r="F29985" s="513">
        <v>84</v>
      </c>
      <c r="G29985" s="515">
        <v>8.1025961816106449</v>
      </c>
      <c r="H29985" s="515">
        <v>1.3527741042011365</v>
      </c>
    </row>
    <row r="29986" spans="1:8">
      <c r="A29986" s="513" t="str">
        <f t="shared" si="468"/>
        <v>CubaMujer2045-20500.0685</v>
      </c>
      <c r="B29986" s="513" t="s">
        <v>180</v>
      </c>
      <c r="C29986" s="513" t="s">
        <v>18</v>
      </c>
      <c r="D29986" s="513" t="s">
        <v>469</v>
      </c>
      <c r="E29986" s="514">
        <v>0.06</v>
      </c>
      <c r="F29986" s="513">
        <v>85</v>
      </c>
      <c r="G29986" s="515">
        <v>7.8315465058308611</v>
      </c>
      <c r="H29986" s="515">
        <v>1.3266060168836806</v>
      </c>
    </row>
    <row r="29987" spans="1:8">
      <c r="A29987" s="513" t="str">
        <f t="shared" si="468"/>
        <v>CubaMujer2045-20500.0686</v>
      </c>
      <c r="B29987" s="513" t="s">
        <v>180</v>
      </c>
      <c r="C29987" s="513" t="s">
        <v>18</v>
      </c>
      <c r="D29987" s="513" t="s">
        <v>469</v>
      </c>
      <c r="E29987" s="514">
        <v>0.06</v>
      </c>
      <c r="F29987" s="513">
        <v>86</v>
      </c>
      <c r="G29987" s="515">
        <v>7.5605805963901345</v>
      </c>
      <c r="H29987" s="515">
        <v>1.2978038771875504</v>
      </c>
    </row>
    <row r="29988" spans="1:8">
      <c r="A29988" s="513" t="str">
        <f t="shared" si="468"/>
        <v>CubaMujer2045-20500.0687</v>
      </c>
      <c r="B29988" s="513" t="s">
        <v>180</v>
      </c>
      <c r="C29988" s="513" t="s">
        <v>18</v>
      </c>
      <c r="D29988" s="513" t="s">
        <v>469</v>
      </c>
      <c r="E29988" s="514">
        <v>0.06</v>
      </c>
      <c r="F29988" s="513">
        <v>87</v>
      </c>
      <c r="G29988" s="515">
        <v>7.2901799537055441</v>
      </c>
      <c r="H29988" s="515">
        <v>1.2664833663513468</v>
      </c>
    </row>
    <row r="29989" spans="1:8">
      <c r="A29989" s="513" t="str">
        <f t="shared" si="468"/>
        <v>CubaMujer2045-20500.0688</v>
      </c>
      <c r="B29989" s="513" t="s">
        <v>180</v>
      </c>
      <c r="C29989" s="513" t="s">
        <v>18</v>
      </c>
      <c r="D29989" s="513" t="s">
        <v>469</v>
      </c>
      <c r="E29989" s="514">
        <v>0.06</v>
      </c>
      <c r="F29989" s="513">
        <v>88</v>
      </c>
      <c r="G29989" s="515">
        <v>7.0208317112385554</v>
      </c>
      <c r="H29989" s="515">
        <v>1.2327776935284178</v>
      </c>
    </row>
    <row r="29990" spans="1:8">
      <c r="A29990" s="513" t="str">
        <f t="shared" si="468"/>
        <v>CubaMujer2045-20500.0689</v>
      </c>
      <c r="B29990" s="513" t="s">
        <v>180</v>
      </c>
      <c r="C29990" s="513" t="s">
        <v>18</v>
      </c>
      <c r="D29990" s="513" t="s">
        <v>469</v>
      </c>
      <c r="E29990" s="514">
        <v>0.06</v>
      </c>
      <c r="F29990" s="513">
        <v>89</v>
      </c>
      <c r="G29990" s="515">
        <v>6.7530255169244651</v>
      </c>
      <c r="H29990" s="515">
        <v>1.1968362491643043</v>
      </c>
    </row>
    <row r="29991" spans="1:8">
      <c r="A29991" s="513" t="str">
        <f t="shared" si="468"/>
        <v>CubaMujer2045-20500.0690</v>
      </c>
      <c r="B29991" s="513" t="s">
        <v>180</v>
      </c>
      <c r="C29991" s="513" t="s">
        <v>18</v>
      </c>
      <c r="D29991" s="513" t="s">
        <v>469</v>
      </c>
      <c r="E29991" s="514">
        <v>0.06</v>
      </c>
      <c r="F29991" s="513">
        <v>90</v>
      </c>
      <c r="G29991" s="515">
        <v>6.4872502410966524</v>
      </c>
      <c r="H29991" s="515">
        <v>1.1588230283963894</v>
      </c>
    </row>
    <row r="29992" spans="1:8">
      <c r="A29992" s="513" t="str">
        <f t="shared" si="468"/>
        <v>CubaMujer2045-20500.0691</v>
      </c>
      <c r="B29992" s="513" t="s">
        <v>180</v>
      </c>
      <c r="C29992" s="513" t="s">
        <v>18</v>
      </c>
      <c r="D29992" s="513" t="s">
        <v>469</v>
      </c>
      <c r="E29992" s="514">
        <v>0.06</v>
      </c>
      <c r="F29992" s="513">
        <v>91</v>
      </c>
      <c r="G29992" s="515">
        <v>6.2239907188671735</v>
      </c>
      <c r="H29992" s="515">
        <v>1.1189147075815238</v>
      </c>
    </row>
    <row r="29993" spans="1:8">
      <c r="A29993" s="513" t="str">
        <f t="shared" si="468"/>
        <v>CubaMujer2045-20500.0692</v>
      </c>
      <c r="B29993" s="513" t="s">
        <v>180</v>
      </c>
      <c r="C29993" s="513" t="s">
        <v>18</v>
      </c>
      <c r="D29993" s="513" t="s">
        <v>469</v>
      </c>
      <c r="E29993" s="514">
        <v>0.06</v>
      </c>
      <c r="F29993" s="513">
        <v>92</v>
      </c>
      <c r="G29993" s="515">
        <v>5.9637243214717115</v>
      </c>
      <c r="H29993" s="515">
        <v>1.0772985585782162</v>
      </c>
    </row>
    <row r="29994" spans="1:8">
      <c r="A29994" s="513" t="str">
        <f t="shared" si="468"/>
        <v>CubaMujer2045-20500.0693</v>
      </c>
      <c r="B29994" s="513" t="s">
        <v>180</v>
      </c>
      <c r="C29994" s="513" t="s">
        <v>18</v>
      </c>
      <c r="D29994" s="513" t="s">
        <v>469</v>
      </c>
      <c r="E29994" s="514">
        <v>0.06</v>
      </c>
      <c r="F29994" s="513">
        <v>93</v>
      </c>
      <c r="G29994" s="515">
        <v>5.7069175622648398</v>
      </c>
      <c r="H29994" s="515">
        <v>1.0341700884534921</v>
      </c>
    </row>
    <row r="29995" spans="1:8">
      <c r="A29995" s="513" t="str">
        <f t="shared" si="468"/>
        <v>CubaMujer2045-20500.0694</v>
      </c>
      <c r="B29995" s="513" t="s">
        <v>180</v>
      </c>
      <c r="C29995" s="513" t="s">
        <v>18</v>
      </c>
      <c r="D29995" s="513" t="s">
        <v>469</v>
      </c>
      <c r="E29995" s="514">
        <v>0.06</v>
      </c>
      <c r="F29995" s="513">
        <v>94</v>
      </c>
      <c r="G29995" s="515">
        <v>5.4540227310799585</v>
      </c>
      <c r="H29995" s="515">
        <v>0.98973060142706704</v>
      </c>
    </row>
    <row r="29996" spans="1:8">
      <c r="A29996" s="513" t="str">
        <f t="shared" si="468"/>
        <v>CubaMujer2045-20500.0695</v>
      </c>
      <c r="B29996" s="513" t="s">
        <v>180</v>
      </c>
      <c r="C29996" s="513" t="s">
        <v>18</v>
      </c>
      <c r="D29996" s="513" t="s">
        <v>469</v>
      </c>
      <c r="E29996" s="514">
        <v>0.06</v>
      </c>
      <c r="F29996" s="513">
        <v>95</v>
      </c>
      <c r="G29996" s="515">
        <v>5.2054744993887887</v>
      </c>
      <c r="H29996" s="515">
        <v>0.94418458965928687</v>
      </c>
    </row>
    <row r="29997" spans="1:8">
      <c r="A29997" s="513" t="str">
        <f t="shared" si="468"/>
        <v>CubaMujer2045-20500.0696</v>
      </c>
      <c r="B29997" s="513" t="s">
        <v>180</v>
      </c>
      <c r="C29997" s="513" t="s">
        <v>18</v>
      </c>
      <c r="D29997" s="513" t="s">
        <v>469</v>
      </c>
      <c r="E29997" s="514">
        <v>0.06</v>
      </c>
      <c r="F29997" s="513">
        <v>96</v>
      </c>
      <c r="G29997" s="515">
        <v>4.9616868822758677</v>
      </c>
      <c r="H29997" s="515">
        <v>0.89773699217398362</v>
      </c>
    </row>
    <row r="29998" spans="1:8">
      <c r="A29998" s="513" t="str">
        <f t="shared" si="468"/>
        <v>CubaMujer2045-20500.0697</v>
      </c>
      <c r="B29998" s="513" t="s">
        <v>180</v>
      </c>
      <c r="C29998" s="513" t="s">
        <v>18</v>
      </c>
      <c r="D29998" s="513" t="s">
        <v>469</v>
      </c>
      <c r="E29998" s="514">
        <v>0.06</v>
      </c>
      <c r="F29998" s="513">
        <v>97</v>
      </c>
      <c r="G29998" s="515">
        <v>4.7230500164150007</v>
      </c>
      <c r="H29998" s="515">
        <v>0.85059051756773529</v>
      </c>
    </row>
    <row r="29999" spans="1:8">
      <c r="A29999" s="513" t="str">
        <f t="shared" si="468"/>
        <v>CubaMujer2045-20500.0698</v>
      </c>
      <c r="B29999" s="513" t="s">
        <v>180</v>
      </c>
      <c r="C29999" s="513" t="s">
        <v>18</v>
      </c>
      <c r="D29999" s="513" t="s">
        <v>469</v>
      </c>
      <c r="E29999" s="514">
        <v>0.06</v>
      </c>
      <c r="F29999" s="513">
        <v>98</v>
      </c>
      <c r="G29999" s="515">
        <v>4.4899274642942073</v>
      </c>
      <c r="H29999" s="515">
        <v>0.80294284358140022</v>
      </c>
    </row>
    <row r="30000" spans="1:8">
      <c r="A30000" s="513" t="str">
        <f t="shared" si="468"/>
        <v>CubaMujer2045-20500.0699</v>
      </c>
      <c r="B30000" s="513" t="s">
        <v>180</v>
      </c>
      <c r="C30000" s="513" t="s">
        <v>18</v>
      </c>
      <c r="D30000" s="513" t="s">
        <v>469</v>
      </c>
      <c r="E30000" s="514">
        <v>0.06</v>
      </c>
      <c r="F30000" s="513">
        <v>99</v>
      </c>
      <c r="G30000" s="515">
        <v>4.2626534483997975</v>
      </c>
      <c r="H30000" s="515">
        <v>0.75498392935508407</v>
      </c>
    </row>
    <row r="30001" spans="1:8">
      <c r="A30001" s="513" t="str">
        <f t="shared" si="468"/>
        <v>CubaMujer2045-20500.06100</v>
      </c>
      <c r="B30001" s="513" t="s">
        <v>180</v>
      </c>
      <c r="C30001" s="513" t="s">
        <v>18</v>
      </c>
      <c r="D30001" s="513" t="s">
        <v>469</v>
      </c>
      <c r="E30001" s="514">
        <v>0.06</v>
      </c>
      <c r="F30001" s="513">
        <v>100</v>
      </c>
      <c r="G30001" s="515">
        <v>4.0415304572840327</v>
      </c>
      <c r="H30001" s="515">
        <v>0.70689330478860257</v>
      </c>
    </row>
    <row r="30002" spans="1:8">
      <c r="A30002" s="513" t="str">
        <f t="shared" si="468"/>
        <v>CubaMujer2045-20500.06101</v>
      </c>
      <c r="B30002" s="513" t="s">
        <v>180</v>
      </c>
      <c r="C30002" s="513" t="s">
        <v>18</v>
      </c>
      <c r="D30002" s="513" t="s">
        <v>469</v>
      </c>
      <c r="E30002" s="514">
        <v>0.06</v>
      </c>
      <c r="F30002" s="513">
        <v>101</v>
      </c>
      <c r="G30002" s="515">
        <v>3.8268269612125323</v>
      </c>
      <c r="H30002" s="515">
        <v>0.65883740551888281</v>
      </c>
    </row>
    <row r="30003" spans="1:8">
      <c r="A30003" s="513" t="str">
        <f t="shared" si="468"/>
        <v>CubaMujer2045-20500.06102</v>
      </c>
      <c r="B30003" s="513" t="s">
        <v>180</v>
      </c>
      <c r="C30003" s="513" t="s">
        <v>18</v>
      </c>
      <c r="D30003" s="513" t="s">
        <v>469</v>
      </c>
      <c r="E30003" s="514">
        <v>0.06</v>
      </c>
      <c r="F30003" s="513">
        <v>102</v>
      </c>
      <c r="G30003" s="515">
        <v>3.6187751112192723</v>
      </c>
      <c r="H30003" s="515">
        <v>0.61096706437261161</v>
      </c>
    </row>
    <row r="30004" spans="1:8">
      <c r="A30004" s="513" t="str">
        <f t="shared" si="468"/>
        <v>CubaMujer2045-20500.06103</v>
      </c>
      <c r="B30004" s="513" t="s">
        <v>180</v>
      </c>
      <c r="C30004" s="513" t="s">
        <v>18</v>
      </c>
      <c r="D30004" s="513" t="s">
        <v>469</v>
      </c>
      <c r="E30004" s="514">
        <v>0.06</v>
      </c>
      <c r="F30004" s="513">
        <v>103</v>
      </c>
      <c r="G30004" s="515">
        <v>3.4175685343308233</v>
      </c>
      <c r="H30004" s="515">
        <v>0.56341479142388717</v>
      </c>
    </row>
    <row r="30005" spans="1:8">
      <c r="A30005" s="513" t="str">
        <f t="shared" si="468"/>
        <v>CubaMujer2045-20500.06104</v>
      </c>
      <c r="B30005" s="513" t="s">
        <v>180</v>
      </c>
      <c r="C30005" s="513" t="s">
        <v>18</v>
      </c>
      <c r="D30005" s="513" t="s">
        <v>469</v>
      </c>
      <c r="E30005" s="514">
        <v>0.06</v>
      </c>
      <c r="F30005" s="513">
        <v>104</v>
      </c>
      <c r="G30005" s="515">
        <v>3.2233594544454522</v>
      </c>
      <c r="H30005" s="515">
        <v>0.51629210690990457</v>
      </c>
    </row>
    <row r="30006" spans="1:8">
      <c r="A30006" s="513" t="str">
        <f t="shared" si="468"/>
        <v>CubaMujer2045-20500.06105</v>
      </c>
      <c r="B30006" s="513" t="s">
        <v>180</v>
      </c>
      <c r="C30006" s="513" t="s">
        <v>18</v>
      </c>
      <c r="D30006" s="513" t="s">
        <v>469</v>
      </c>
      <c r="E30006" s="514">
        <v>0.06</v>
      </c>
      <c r="F30006" s="513">
        <v>105</v>
      </c>
      <c r="G30006" s="515">
        <v>3.0362544096283419</v>
      </c>
      <c r="H30006" s="515">
        <v>0.46968653164901053</v>
      </c>
    </row>
    <row r="30007" spans="1:8">
      <c r="A30007" s="513" t="str">
        <f t="shared" si="468"/>
        <v>CubaMujer2045-20500.06106</v>
      </c>
      <c r="B30007" s="513" t="s">
        <v>180</v>
      </c>
      <c r="C30007" s="513" t="s">
        <v>18</v>
      </c>
      <c r="D30007" s="513" t="s">
        <v>469</v>
      </c>
      <c r="E30007" s="514">
        <v>0.06</v>
      </c>
      <c r="F30007" s="513">
        <v>106</v>
      </c>
      <c r="G30007" s="515">
        <v>2.8563074551295782</v>
      </c>
      <c r="H30007" s="515">
        <v>0.42365760296592675</v>
      </c>
    </row>
    <row r="30008" spans="1:8">
      <c r="A30008" s="513" t="str">
        <f t="shared" si="468"/>
        <v>CubaMujer2045-20500.06107</v>
      </c>
      <c r="B30008" s="513" t="s">
        <v>180</v>
      </c>
      <c r="C30008" s="513" t="s">
        <v>18</v>
      </c>
      <c r="D30008" s="513" t="s">
        <v>469</v>
      </c>
      <c r="E30008" s="514">
        <v>0.06</v>
      </c>
      <c r="F30008" s="513">
        <v>107</v>
      </c>
      <c r="G30008" s="515">
        <v>2.6835069143748314</v>
      </c>
      <c r="H30008" s="515">
        <v>0.37823104574753558</v>
      </c>
    </row>
    <row r="30009" spans="1:8">
      <c r="A30009" s="513" t="str">
        <f t="shared" si="468"/>
        <v>CubaMujer2045-20500.06108</v>
      </c>
      <c r="B30009" s="513" t="s">
        <v>180</v>
      </c>
      <c r="C30009" s="513" t="s">
        <v>18</v>
      </c>
      <c r="D30009" s="513" t="s">
        <v>469</v>
      </c>
      <c r="E30009" s="514">
        <v>0.06</v>
      </c>
      <c r="F30009" s="513">
        <v>108</v>
      </c>
      <c r="G30009" s="515">
        <v>2.517749702132877</v>
      </c>
      <c r="H30009" s="515">
        <v>0.3333871727471347</v>
      </c>
    </row>
    <row r="30010" spans="1:8">
      <c r="A30010" s="513" t="str">
        <f t="shared" si="468"/>
        <v>CubaMujer2045-20500.06109</v>
      </c>
      <c r="B30010" s="513" t="s">
        <v>180</v>
      </c>
      <c r="C30010" s="513" t="s">
        <v>18</v>
      </c>
      <c r="D30010" s="513" t="s">
        <v>469</v>
      </c>
      <c r="E30010" s="514">
        <v>0.06</v>
      </c>
      <c r="F30010" s="513">
        <v>109</v>
      </c>
      <c r="G30010" s="515">
        <v>2.3587867322282032</v>
      </c>
      <c r="H30010" s="515">
        <v>0.28903415428710433</v>
      </c>
    </row>
    <row r="30011" spans="1:8">
      <c r="A30011" s="513" t="str">
        <f t="shared" si="468"/>
        <v>CubaMujer2045-20500.06110</v>
      </c>
      <c r="B30011" s="513" t="s">
        <v>180</v>
      </c>
      <c r="C30011" s="513" t="s">
        <v>18</v>
      </c>
      <c r="D30011" s="513" t="s">
        <v>469</v>
      </c>
      <c r="E30011" s="514">
        <v>0.06</v>
      </c>
      <c r="F30011" s="513">
        <v>110</v>
      </c>
      <c r="G30011" s="515">
        <v>2.2061039389765393</v>
      </c>
      <c r="H30011" s="515">
        <v>0.24493050255942489</v>
      </c>
    </row>
    <row r="30012" spans="1:8">
      <c r="A30012" s="513" t="str">
        <f t="shared" si="468"/>
        <v>CubaMujer2045-20500.06111</v>
      </c>
      <c r="B30012" s="513" t="s">
        <v>180</v>
      </c>
      <c r="C30012" s="513" t="s">
        <v>18</v>
      </c>
      <c r="D30012" s="513" t="s">
        <v>469</v>
      </c>
      <c r="E30012" s="514">
        <v>0.06</v>
      </c>
      <c r="F30012" s="513">
        <v>111</v>
      </c>
      <c r="G30012" s="515">
        <v>2.0354858085953365</v>
      </c>
      <c r="H30012" s="515">
        <v>0.20042499147055334</v>
      </c>
    </row>
    <row r="30013" spans="1:8">
      <c r="A30013" s="513" t="str">
        <f t="shared" si="468"/>
        <v>CubaMujer2045-20500.06112</v>
      </c>
      <c r="B30013" s="513" t="s">
        <v>180</v>
      </c>
      <c r="C30013" s="513" t="s">
        <v>18</v>
      </c>
      <c r="D30013" s="513" t="s">
        <v>469</v>
      </c>
      <c r="E30013" s="514">
        <v>0.06</v>
      </c>
      <c r="F30013" s="513">
        <v>112</v>
      </c>
      <c r="G30013" s="515">
        <v>1.8722654384543611</v>
      </c>
      <c r="H30013" s="515">
        <v>0.15345134816115069</v>
      </c>
    </row>
    <row r="30014" spans="1:8">
      <c r="A30014" s="513" t="str">
        <f t="shared" si="468"/>
        <v>CubaMujer2045-20500.06113</v>
      </c>
      <c r="B30014" s="513" t="s">
        <v>180</v>
      </c>
      <c r="C30014" s="513" t="s">
        <v>18</v>
      </c>
      <c r="D30014" s="513" t="s">
        <v>469</v>
      </c>
      <c r="E30014" s="514">
        <v>0.06</v>
      </c>
      <c r="F30014" s="513">
        <v>113</v>
      </c>
      <c r="G30014" s="515">
        <v>1.6863555686553262</v>
      </c>
      <c r="H30014" s="515">
        <v>9.624822897729983E-2</v>
      </c>
    </row>
    <row r="30015" spans="1:8">
      <c r="A30015" s="513" t="str">
        <f t="shared" si="468"/>
        <v>CubaMujer2045-20500.06114</v>
      </c>
      <c r="B30015" s="513" t="s">
        <v>180</v>
      </c>
      <c r="C30015" s="513" t="s">
        <v>18</v>
      </c>
      <c r="D30015" s="513" t="s">
        <v>469</v>
      </c>
      <c r="E30015" s="514">
        <v>0.06</v>
      </c>
      <c r="F30015" s="513">
        <v>114</v>
      </c>
      <c r="G30015" s="515">
        <v>1.6047776935645222</v>
      </c>
      <c r="H30015" s="515">
        <v>0</v>
      </c>
    </row>
    <row r="30016" spans="1:8">
      <c r="A30016" s="513" t="str">
        <f t="shared" si="468"/>
        <v>CubaMujer2045-20500.06115</v>
      </c>
      <c r="B30016" s="513" t="s">
        <v>180</v>
      </c>
      <c r="C30016" s="513" t="s">
        <v>18</v>
      </c>
      <c r="D30016" s="513" t="s">
        <v>469</v>
      </c>
      <c r="E30016" s="514">
        <v>0.06</v>
      </c>
      <c r="F30016" s="513">
        <v>115</v>
      </c>
      <c r="G30016" s="515">
        <v>1.3888447891991094</v>
      </c>
      <c r="H30016" s="515">
        <v>0</v>
      </c>
    </row>
    <row r="30017" spans="1:8">
      <c r="A30017" s="513" t="str">
        <f t="shared" si="468"/>
        <v>CubaMujer2045-20500.06116</v>
      </c>
      <c r="B30017" s="513" t="s">
        <v>180</v>
      </c>
      <c r="C30017" s="513" t="s">
        <v>18</v>
      </c>
      <c r="D30017" s="513" t="s">
        <v>469</v>
      </c>
      <c r="E30017" s="514">
        <v>0.06</v>
      </c>
      <c r="F30017" s="513">
        <v>116</v>
      </c>
      <c r="G30017" s="515">
        <v>1</v>
      </c>
      <c r="H30017" s="515">
        <v>0</v>
      </c>
    </row>
    <row r="30018" spans="1:8">
      <c r="A30018" s="513" t="str">
        <f t="shared" si="468"/>
        <v>CubaHombre2095-2100050</v>
      </c>
      <c r="B30018" s="513" t="s">
        <v>180</v>
      </c>
      <c r="C30018" s="513" t="s">
        <v>17</v>
      </c>
      <c r="D30018" s="513" t="s">
        <v>470</v>
      </c>
      <c r="E30018" s="514">
        <v>0</v>
      </c>
      <c r="F30018" s="513">
        <v>50</v>
      </c>
      <c r="G30018" s="515">
        <v>43.170294442512613</v>
      </c>
      <c r="H30018" s="515">
        <v>10.144840474147399</v>
      </c>
    </row>
    <row r="30019" spans="1:8">
      <c r="A30019" s="513" t="str">
        <f t="shared" ref="A30019:A30082" si="469">B30019&amp;C30019&amp;D30019&amp;E30019&amp;F30019</f>
        <v>CubaHombre2095-2100051</v>
      </c>
      <c r="B30019" s="513" t="s">
        <v>180</v>
      </c>
      <c r="C30019" s="513" t="s">
        <v>17</v>
      </c>
      <c r="D30019" s="513" t="s">
        <v>470</v>
      </c>
      <c r="E30019" s="514">
        <v>0</v>
      </c>
      <c r="F30019" s="513">
        <v>51</v>
      </c>
      <c r="G30019" s="515">
        <v>42.225675563565886</v>
      </c>
      <c r="H30019" s="515">
        <v>10.174389277865645</v>
      </c>
    </row>
    <row r="30020" spans="1:8">
      <c r="A30020" s="513" t="str">
        <f t="shared" si="469"/>
        <v>CubaHombre2095-2100052</v>
      </c>
      <c r="B30020" s="513" t="s">
        <v>180</v>
      </c>
      <c r="C30020" s="513" t="s">
        <v>17</v>
      </c>
      <c r="D30020" s="513" t="s">
        <v>470</v>
      </c>
      <c r="E30020" s="514">
        <v>0</v>
      </c>
      <c r="F30020" s="513">
        <v>52</v>
      </c>
      <c r="G30020" s="515">
        <v>41.279338704027218</v>
      </c>
      <c r="H30020" s="515">
        <v>10.138140128362142</v>
      </c>
    </row>
    <row r="30021" spans="1:8">
      <c r="A30021" s="513" t="str">
        <f t="shared" si="469"/>
        <v>CubaHombre2095-2100053</v>
      </c>
      <c r="B30021" s="513" t="s">
        <v>180</v>
      </c>
      <c r="C30021" s="513" t="s">
        <v>17</v>
      </c>
      <c r="D30021" s="513" t="s">
        <v>470</v>
      </c>
      <c r="E30021" s="514">
        <v>0</v>
      </c>
      <c r="F30021" s="513">
        <v>53</v>
      </c>
      <c r="G30021" s="515">
        <v>40.335566484546057</v>
      </c>
      <c r="H30021" s="515">
        <v>10.100743032034176</v>
      </c>
    </row>
    <row r="30022" spans="1:8">
      <c r="A30022" s="513" t="str">
        <f t="shared" si="469"/>
        <v>CubaHombre2095-2100054</v>
      </c>
      <c r="B30022" s="513" t="s">
        <v>180</v>
      </c>
      <c r="C30022" s="513" t="s">
        <v>17</v>
      </c>
      <c r="D30022" s="513" t="s">
        <v>470</v>
      </c>
      <c r="E30022" s="514">
        <v>0</v>
      </c>
      <c r="F30022" s="513">
        <v>54</v>
      </c>
      <c r="G30022" s="515">
        <v>39.395936819188201</v>
      </c>
      <c r="H30022" s="515">
        <v>10.06082350076062</v>
      </c>
    </row>
    <row r="30023" spans="1:8">
      <c r="A30023" s="513" t="str">
        <f t="shared" si="469"/>
        <v>CubaHombre2095-2100055</v>
      </c>
      <c r="B30023" s="513" t="s">
        <v>180</v>
      </c>
      <c r="C30023" s="513" t="s">
        <v>17</v>
      </c>
      <c r="D30023" s="513" t="s">
        <v>470</v>
      </c>
      <c r="E30023" s="514">
        <v>0</v>
      </c>
      <c r="F30023" s="513">
        <v>55</v>
      </c>
      <c r="G30023" s="515">
        <v>38.460196116129175</v>
      </c>
      <c r="H30023" s="515">
        <v>10.018611641199298</v>
      </c>
    </row>
    <row r="30024" spans="1:8">
      <c r="A30024" s="513" t="str">
        <f t="shared" si="469"/>
        <v>CubaHombre2095-2100056</v>
      </c>
      <c r="B30024" s="513" t="s">
        <v>180</v>
      </c>
      <c r="C30024" s="513" t="s">
        <v>17</v>
      </c>
      <c r="D30024" s="513" t="s">
        <v>470</v>
      </c>
      <c r="E30024" s="514">
        <v>0</v>
      </c>
      <c r="F30024" s="513">
        <v>56</v>
      </c>
      <c r="G30024" s="515">
        <v>37.528091941538399</v>
      </c>
      <c r="H30024" s="515">
        <v>9.9743355937439997</v>
      </c>
    </row>
    <row r="30025" spans="1:8">
      <c r="A30025" s="513" t="str">
        <f t="shared" si="469"/>
        <v>CubaHombre2095-2100057</v>
      </c>
      <c r="B30025" s="513" t="s">
        <v>180</v>
      </c>
      <c r="C30025" s="513" t="s">
        <v>17</v>
      </c>
      <c r="D30025" s="513" t="s">
        <v>470</v>
      </c>
      <c r="E30025" s="514">
        <v>0</v>
      </c>
      <c r="F30025" s="513">
        <v>57</v>
      </c>
      <c r="G30025" s="515">
        <v>36.599372881818852</v>
      </c>
      <c r="H30025" s="515">
        <v>9.9286076771325433</v>
      </c>
    </row>
    <row r="30026" spans="1:8">
      <c r="A30026" s="513" t="str">
        <f t="shared" si="469"/>
        <v>CubaHombre2095-2100058</v>
      </c>
      <c r="B30026" s="513" t="s">
        <v>180</v>
      </c>
      <c r="C30026" s="513" t="s">
        <v>17</v>
      </c>
      <c r="D30026" s="513" t="s">
        <v>470</v>
      </c>
      <c r="E30026" s="514">
        <v>0</v>
      </c>
      <c r="F30026" s="513">
        <v>58</v>
      </c>
      <c r="G30026" s="515">
        <v>35.673788406266162</v>
      </c>
      <c r="H30026" s="515">
        <v>9.8816475272614781</v>
      </c>
    </row>
    <row r="30027" spans="1:8">
      <c r="A30027" s="513" t="str">
        <f t="shared" si="469"/>
        <v>CubaHombre2095-2100059</v>
      </c>
      <c r="B30027" s="513" t="s">
        <v>180</v>
      </c>
      <c r="C30027" s="513" t="s">
        <v>17</v>
      </c>
      <c r="D30027" s="513" t="s">
        <v>470</v>
      </c>
      <c r="E30027" s="514">
        <v>0</v>
      </c>
      <c r="F30027" s="513">
        <v>59</v>
      </c>
      <c r="G30027" s="515">
        <v>34.753624433347177</v>
      </c>
      <c r="H30027" s="515">
        <v>9.831485853720336</v>
      </c>
    </row>
    <row r="30028" spans="1:8">
      <c r="A30028" s="513" t="str">
        <f t="shared" si="469"/>
        <v>CubaHombre2095-2100060</v>
      </c>
      <c r="B30028" s="513" t="s">
        <v>180</v>
      </c>
      <c r="C30028" s="513" t="s">
        <v>17</v>
      </c>
      <c r="D30028" s="513" t="s">
        <v>470</v>
      </c>
      <c r="E30028" s="514">
        <v>0</v>
      </c>
      <c r="F30028" s="513">
        <v>60</v>
      </c>
      <c r="G30028" s="515">
        <v>33.838504939410683</v>
      </c>
      <c r="H30028" s="515">
        <v>9.7784562774963373</v>
      </c>
    </row>
    <row r="30029" spans="1:8">
      <c r="A30029" s="513" t="str">
        <f t="shared" si="469"/>
        <v>CubaHombre2095-2100061</v>
      </c>
      <c r="B30029" s="513" t="s">
        <v>180</v>
      </c>
      <c r="C30029" s="513" t="s">
        <v>17</v>
      </c>
      <c r="D30029" s="513" t="s">
        <v>470</v>
      </c>
      <c r="E30029" s="514">
        <v>0</v>
      </c>
      <c r="F30029" s="513">
        <v>61</v>
      </c>
      <c r="G30029" s="515">
        <v>32.928056080280406</v>
      </c>
      <c r="H30029" s="515">
        <v>9.7228892038295598</v>
      </c>
    </row>
    <row r="30030" spans="1:8">
      <c r="A30030" s="513" t="str">
        <f t="shared" si="469"/>
        <v>CubaHombre2095-2100062</v>
      </c>
      <c r="B30030" s="513" t="s">
        <v>180</v>
      </c>
      <c r="C30030" s="513" t="s">
        <v>17</v>
      </c>
      <c r="D30030" s="513" t="s">
        <v>470</v>
      </c>
      <c r="E30030" s="514">
        <v>0</v>
      </c>
      <c r="F30030" s="513">
        <v>62</v>
      </c>
      <c r="G30030" s="515">
        <v>32.0219058809095</v>
      </c>
      <c r="H30030" s="515">
        <v>9.6656433900134733</v>
      </c>
    </row>
    <row r="30031" spans="1:8">
      <c r="A30031" s="513" t="str">
        <f t="shared" si="469"/>
        <v>CubaHombre2095-2100063</v>
      </c>
      <c r="B30031" s="513" t="s">
        <v>180</v>
      </c>
      <c r="C30031" s="513" t="s">
        <v>17</v>
      </c>
      <c r="D30031" s="513" t="s">
        <v>470</v>
      </c>
      <c r="E30031" s="514">
        <v>0</v>
      </c>
      <c r="F30031" s="513">
        <v>63</v>
      </c>
      <c r="G30031" s="515">
        <v>31.11968392603692</v>
      </c>
      <c r="H30031" s="515">
        <v>9.6070350508665445</v>
      </c>
    </row>
    <row r="30032" spans="1:8">
      <c r="A30032" s="513" t="str">
        <f t="shared" si="469"/>
        <v>CubaHombre2095-2100064</v>
      </c>
      <c r="B30032" s="513" t="s">
        <v>180</v>
      </c>
      <c r="C30032" s="513" t="s">
        <v>17</v>
      </c>
      <c r="D30032" s="513" t="s">
        <v>470</v>
      </c>
      <c r="E30032" s="514">
        <v>0</v>
      </c>
      <c r="F30032" s="513">
        <v>64</v>
      </c>
      <c r="G30032" s="515">
        <v>30.225242564686031</v>
      </c>
      <c r="H30032" s="515">
        <v>9.5437879427280876</v>
      </c>
    </row>
    <row r="30033" spans="1:8">
      <c r="A30033" s="513" t="str">
        <f t="shared" si="469"/>
        <v>CubaHombre2095-2100065</v>
      </c>
      <c r="B30033" s="513" t="s">
        <v>180</v>
      </c>
      <c r="C30033" s="513" t="s">
        <v>17</v>
      </c>
      <c r="D30033" s="513" t="s">
        <v>470</v>
      </c>
      <c r="E30033" s="514">
        <v>0</v>
      </c>
      <c r="F30033" s="513">
        <v>65</v>
      </c>
      <c r="G30033" s="515">
        <v>29.337982568711393</v>
      </c>
      <c r="H30033" s="515">
        <v>9.4764225212140669</v>
      </c>
    </row>
    <row r="30034" spans="1:8">
      <c r="A30034" s="513" t="str">
        <f t="shared" si="469"/>
        <v>CubaHombre2095-2100066</v>
      </c>
      <c r="B30034" s="513" t="s">
        <v>180</v>
      </c>
      <c r="C30034" s="513" t="s">
        <v>17</v>
      </c>
      <c r="D30034" s="513" t="s">
        <v>470</v>
      </c>
      <c r="E30034" s="514">
        <v>0</v>
      </c>
      <c r="F30034" s="513">
        <v>66</v>
      </c>
      <c r="G30034" s="515">
        <v>28.457309767544984</v>
      </c>
      <c r="H30034" s="515">
        <v>9.4054529498695771</v>
      </c>
    </row>
    <row r="30035" spans="1:8">
      <c r="A30035" s="513" t="str">
        <f t="shared" si="469"/>
        <v>CubaHombre2095-2100067</v>
      </c>
      <c r="B30035" s="513" t="s">
        <v>180</v>
      </c>
      <c r="C30035" s="513" t="s">
        <v>17</v>
      </c>
      <c r="D30035" s="513" t="s">
        <v>470</v>
      </c>
      <c r="E30035" s="514">
        <v>0</v>
      </c>
      <c r="F30035" s="513">
        <v>67</v>
      </c>
      <c r="G30035" s="515">
        <v>27.582634228238447</v>
      </c>
      <c r="H30035" s="515">
        <v>9.332340012041314</v>
      </c>
    </row>
    <row r="30036" spans="1:8">
      <c r="A30036" s="513" t="str">
        <f t="shared" si="469"/>
        <v>CubaHombre2095-2100068</v>
      </c>
      <c r="B30036" s="513" t="s">
        <v>180</v>
      </c>
      <c r="C30036" s="513" t="s">
        <v>17</v>
      </c>
      <c r="D30036" s="513" t="s">
        <v>470</v>
      </c>
      <c r="E30036" s="514">
        <v>0</v>
      </c>
      <c r="F30036" s="513">
        <v>68</v>
      </c>
      <c r="G30036" s="515">
        <v>26.713369458701312</v>
      </c>
      <c r="H30036" s="515">
        <v>9.2575667622251885</v>
      </c>
    </row>
    <row r="30037" spans="1:8">
      <c r="A30037" s="513" t="str">
        <f t="shared" si="469"/>
        <v>CubaHombre2095-2100069</v>
      </c>
      <c r="B30037" s="513" t="s">
        <v>180</v>
      </c>
      <c r="C30037" s="513" t="s">
        <v>17</v>
      </c>
      <c r="D30037" s="513" t="s">
        <v>470</v>
      </c>
      <c r="E30037" s="514">
        <v>0</v>
      </c>
      <c r="F30037" s="513">
        <v>69</v>
      </c>
      <c r="G30037" s="515">
        <v>25.855824711652108</v>
      </c>
      <c r="H30037" s="515">
        <v>9.1758445815315888</v>
      </c>
    </row>
    <row r="30038" spans="1:8">
      <c r="A30038" s="513" t="str">
        <f t="shared" si="469"/>
        <v>CubaHombre2095-2100070</v>
      </c>
      <c r="B30038" s="513" t="s">
        <v>180</v>
      </c>
      <c r="C30038" s="513" t="s">
        <v>17</v>
      </c>
      <c r="D30038" s="513" t="s">
        <v>470</v>
      </c>
      <c r="E30038" s="514">
        <v>0</v>
      </c>
      <c r="F30038" s="513">
        <v>70</v>
      </c>
      <c r="G30038" s="515">
        <v>25.00900990095225</v>
      </c>
      <c r="H30038" s="515">
        <v>9.0880074749267781</v>
      </c>
    </row>
    <row r="30039" spans="1:8">
      <c r="A30039" s="513" t="str">
        <f t="shared" si="469"/>
        <v>CubaHombre2095-2100071</v>
      </c>
      <c r="B30039" s="513" t="s">
        <v>180</v>
      </c>
      <c r="C30039" s="513" t="s">
        <v>17</v>
      </c>
      <c r="D30039" s="513" t="s">
        <v>470</v>
      </c>
      <c r="E30039" s="514">
        <v>0</v>
      </c>
      <c r="F30039" s="513">
        <v>71</v>
      </c>
      <c r="G30039" s="515">
        <v>24.171948171727124</v>
      </c>
      <c r="H30039" s="515">
        <v>8.994874700545628</v>
      </c>
    </row>
    <row r="30040" spans="1:8">
      <c r="A30040" s="513" t="str">
        <f t="shared" si="469"/>
        <v>CubaHombre2095-2100072</v>
      </c>
      <c r="B30040" s="513" t="s">
        <v>180</v>
      </c>
      <c r="C30040" s="513" t="s">
        <v>17</v>
      </c>
      <c r="D30040" s="513" t="s">
        <v>470</v>
      </c>
      <c r="E30040" s="514">
        <v>0</v>
      </c>
      <c r="F30040" s="513">
        <v>72</v>
      </c>
      <c r="G30040" s="515">
        <v>23.343673575188149</v>
      </c>
      <c r="H30040" s="515">
        <v>8.898893166779926</v>
      </c>
    </row>
    <row r="30041" spans="1:8">
      <c r="A30041" s="513" t="str">
        <f t="shared" si="469"/>
        <v>CubaHombre2095-2100073</v>
      </c>
      <c r="B30041" s="513" t="s">
        <v>180</v>
      </c>
      <c r="C30041" s="513" t="s">
        <v>17</v>
      </c>
      <c r="D30041" s="513" t="s">
        <v>470</v>
      </c>
      <c r="E30041" s="514">
        <v>0</v>
      </c>
      <c r="F30041" s="513">
        <v>73</v>
      </c>
      <c r="G30041" s="515">
        <v>22.523228758608049</v>
      </c>
      <c r="H30041" s="515">
        <v>8.8008095130776827</v>
      </c>
    </row>
    <row r="30042" spans="1:8">
      <c r="A30042" s="513" t="str">
        <f t="shared" si="469"/>
        <v>CubaHombre2095-2100074</v>
      </c>
      <c r="B30042" s="513" t="s">
        <v>180</v>
      </c>
      <c r="C30042" s="513" t="s">
        <v>17</v>
      </c>
      <c r="D30042" s="513" t="s">
        <v>470</v>
      </c>
      <c r="E30042" s="514">
        <v>0</v>
      </c>
      <c r="F30042" s="513">
        <v>74</v>
      </c>
      <c r="G30042" s="515">
        <v>21.720783637275915</v>
      </c>
      <c r="H30042" s="515">
        <v>8.6922280622875636</v>
      </c>
    </row>
    <row r="30043" spans="1:8">
      <c r="A30043" s="513" t="str">
        <f t="shared" si="469"/>
        <v>CubaHombre2095-2100075</v>
      </c>
      <c r="B30043" s="513" t="s">
        <v>180</v>
      </c>
      <c r="C30043" s="513" t="s">
        <v>17</v>
      </c>
      <c r="D30043" s="513" t="s">
        <v>470</v>
      </c>
      <c r="E30043" s="514">
        <v>0</v>
      </c>
      <c r="F30043" s="513">
        <v>75</v>
      </c>
      <c r="G30043" s="515">
        <v>20.934702815160648</v>
      </c>
      <c r="H30043" s="515">
        <v>8.5744612468714916</v>
      </c>
    </row>
    <row r="30044" spans="1:8">
      <c r="A30044" s="513" t="str">
        <f t="shared" si="469"/>
        <v>CubaHombre2095-2100076</v>
      </c>
      <c r="B30044" s="513" t="s">
        <v>180</v>
      </c>
      <c r="C30044" s="513" t="s">
        <v>17</v>
      </c>
      <c r="D30044" s="513" t="s">
        <v>470</v>
      </c>
      <c r="E30044" s="514">
        <v>0</v>
      </c>
      <c r="F30044" s="513">
        <v>76</v>
      </c>
      <c r="G30044" s="515">
        <v>20.163387909159308</v>
      </c>
      <c r="H30044" s="515">
        <v>8.4487828285000397</v>
      </c>
    </row>
    <row r="30045" spans="1:8">
      <c r="A30045" s="513" t="str">
        <f t="shared" si="469"/>
        <v>CubaHombre2095-2100077</v>
      </c>
      <c r="B30045" s="513" t="s">
        <v>180</v>
      </c>
      <c r="C30045" s="513" t="s">
        <v>17</v>
      </c>
      <c r="D30045" s="513" t="s">
        <v>470</v>
      </c>
      <c r="E30045" s="514">
        <v>0</v>
      </c>
      <c r="F30045" s="513">
        <v>77</v>
      </c>
      <c r="G30045" s="515">
        <v>19.405270744420243</v>
      </c>
      <c r="H30045" s="515">
        <v>8.3193726242056929</v>
      </c>
    </row>
    <row r="30046" spans="1:8">
      <c r="A30046" s="513" t="str">
        <f t="shared" si="469"/>
        <v>CubaHombre2095-2100078</v>
      </c>
      <c r="B30046" s="513" t="s">
        <v>180</v>
      </c>
      <c r="C30046" s="513" t="s">
        <v>17</v>
      </c>
      <c r="D30046" s="513" t="s">
        <v>470</v>
      </c>
      <c r="E30046" s="514">
        <v>0</v>
      </c>
      <c r="F30046" s="513">
        <v>78</v>
      </c>
      <c r="G30046" s="515">
        <v>18.658806610300335</v>
      </c>
      <c r="H30046" s="515">
        <v>8.1873160156700564</v>
      </c>
    </row>
    <row r="30047" spans="1:8">
      <c r="A30047" s="513" t="str">
        <f t="shared" si="469"/>
        <v>CubaHombre2095-2100079</v>
      </c>
      <c r="B30047" s="513" t="s">
        <v>180</v>
      </c>
      <c r="C30047" s="513" t="s">
        <v>17</v>
      </c>
      <c r="D30047" s="513" t="s">
        <v>470</v>
      </c>
      <c r="E30047" s="514">
        <v>0</v>
      </c>
      <c r="F30047" s="513">
        <v>79</v>
      </c>
      <c r="G30047" s="515">
        <v>17.939648223558102</v>
      </c>
      <c r="H30047" s="515">
        <v>8.0398476860165573</v>
      </c>
    </row>
    <row r="30048" spans="1:8">
      <c r="A30048" s="513" t="str">
        <f t="shared" si="469"/>
        <v>CubaHombre2095-2100080</v>
      </c>
      <c r="B30048" s="513" t="s">
        <v>180</v>
      </c>
      <c r="C30048" s="513" t="s">
        <v>17</v>
      </c>
      <c r="D30048" s="513" t="s">
        <v>470</v>
      </c>
      <c r="E30048" s="514">
        <v>0</v>
      </c>
      <c r="F30048" s="513">
        <v>80</v>
      </c>
      <c r="G30048" s="515">
        <v>17.245261870648118</v>
      </c>
      <c r="H30048" s="515">
        <v>7.8788058457271326</v>
      </c>
    </row>
    <row r="30049" spans="1:8">
      <c r="A30049" s="513" t="str">
        <f t="shared" si="469"/>
        <v>CubaHombre2095-2100081</v>
      </c>
      <c r="B30049" s="513" t="s">
        <v>180</v>
      </c>
      <c r="C30049" s="513" t="s">
        <v>17</v>
      </c>
      <c r="D30049" s="513" t="s">
        <v>470</v>
      </c>
      <c r="E30049" s="514">
        <v>0</v>
      </c>
      <c r="F30049" s="513">
        <v>81</v>
      </c>
      <c r="G30049" s="515">
        <v>16.573219385037522</v>
      </c>
      <c r="H30049" s="515">
        <v>7.7059172152503184</v>
      </c>
    </row>
    <row r="30050" spans="1:8">
      <c r="A30050" s="513" t="str">
        <f t="shared" si="469"/>
        <v>CubaHombre2095-2100082</v>
      </c>
      <c r="B30050" s="513" t="s">
        <v>180</v>
      </c>
      <c r="C30050" s="513" t="s">
        <v>17</v>
      </c>
      <c r="D30050" s="513" t="s">
        <v>470</v>
      </c>
      <c r="E30050" s="514">
        <v>0</v>
      </c>
      <c r="F30050" s="513">
        <v>82</v>
      </c>
      <c r="G30050" s="515">
        <v>15.921179982829203</v>
      </c>
      <c r="H30050" s="515">
        <v>7.5278372252270014</v>
      </c>
    </row>
    <row r="30051" spans="1:8">
      <c r="A30051" s="513" t="str">
        <f t="shared" si="469"/>
        <v>CubaHombre2095-2100083</v>
      </c>
      <c r="B30051" s="513" t="s">
        <v>180</v>
      </c>
      <c r="C30051" s="513" t="s">
        <v>17</v>
      </c>
      <c r="D30051" s="513" t="s">
        <v>470</v>
      </c>
      <c r="E30051" s="514">
        <v>0</v>
      </c>
      <c r="F30051" s="513">
        <v>83</v>
      </c>
      <c r="G30051" s="515">
        <v>15.286872549178922</v>
      </c>
      <c r="H30051" s="515">
        <v>7.3457708761264522</v>
      </c>
    </row>
    <row r="30052" spans="1:8">
      <c r="A30052" s="513" t="str">
        <f t="shared" si="469"/>
        <v>CubaHombre2095-2100084</v>
      </c>
      <c r="B30052" s="513" t="s">
        <v>180</v>
      </c>
      <c r="C30052" s="513" t="s">
        <v>17</v>
      </c>
      <c r="D30052" s="513" t="s">
        <v>470</v>
      </c>
      <c r="E30052" s="514">
        <v>0</v>
      </c>
      <c r="F30052" s="513">
        <v>84</v>
      </c>
      <c r="G30052" s="515">
        <v>14.621059921867293</v>
      </c>
      <c r="H30052" s="515">
        <v>7.1980462332334927</v>
      </c>
    </row>
    <row r="30053" spans="1:8">
      <c r="A30053" s="513" t="str">
        <f t="shared" si="469"/>
        <v>CubaHombre2095-2100085</v>
      </c>
      <c r="B30053" s="513" t="s">
        <v>180</v>
      </c>
      <c r="C30053" s="513" t="s">
        <v>17</v>
      </c>
      <c r="D30053" s="513" t="s">
        <v>470</v>
      </c>
      <c r="E30053" s="514">
        <v>0</v>
      </c>
      <c r="F30053" s="513">
        <v>85</v>
      </c>
      <c r="G30053" s="515">
        <v>13.970592375359935</v>
      </c>
      <c r="H30053" s="515">
        <v>7.0475368270054268</v>
      </c>
    </row>
    <row r="30054" spans="1:8">
      <c r="A30054" s="513" t="str">
        <f t="shared" si="469"/>
        <v>CubaHombre2095-2100086</v>
      </c>
      <c r="B30054" s="513" t="s">
        <v>180</v>
      </c>
      <c r="C30054" s="513" t="s">
        <v>17</v>
      </c>
      <c r="D30054" s="513" t="s">
        <v>470</v>
      </c>
      <c r="E30054" s="514">
        <v>0</v>
      </c>
      <c r="F30054" s="513">
        <v>86</v>
      </c>
      <c r="G30054" s="515">
        <v>13.335811611970115</v>
      </c>
      <c r="H30054" s="515">
        <v>6.8934689055904554</v>
      </c>
    </row>
    <row r="30055" spans="1:8">
      <c r="A30055" s="513" t="str">
        <f t="shared" si="469"/>
        <v>CubaHombre2095-2100087</v>
      </c>
      <c r="B30055" s="513" t="s">
        <v>180</v>
      </c>
      <c r="C30055" s="513" t="s">
        <v>17</v>
      </c>
      <c r="D30055" s="513" t="s">
        <v>470</v>
      </c>
      <c r="E30055" s="514">
        <v>0</v>
      </c>
      <c r="F30055" s="513">
        <v>87</v>
      </c>
      <c r="G30055" s="515">
        <v>12.717036825869741</v>
      </c>
      <c r="H30055" s="515">
        <v>6.7245183984466452</v>
      </c>
    </row>
    <row r="30056" spans="1:8">
      <c r="A30056" s="513" t="str">
        <f t="shared" si="469"/>
        <v>CubaHombre2095-2100088</v>
      </c>
      <c r="B30056" s="513" t="s">
        <v>180</v>
      </c>
      <c r="C30056" s="513" t="s">
        <v>17</v>
      </c>
      <c r="D30056" s="513" t="s">
        <v>470</v>
      </c>
      <c r="E30056" s="514">
        <v>0</v>
      </c>
      <c r="F30056" s="513">
        <v>88</v>
      </c>
      <c r="G30056" s="515">
        <v>12.114562264403208</v>
      </c>
      <c r="H30056" s="515">
        <v>6.5518318064985444</v>
      </c>
    </row>
    <row r="30057" spans="1:8">
      <c r="A30057" s="513" t="str">
        <f t="shared" si="469"/>
        <v>CubaHombre2095-2100089</v>
      </c>
      <c r="B30057" s="513" t="s">
        <v>180</v>
      </c>
      <c r="C30057" s="513" t="s">
        <v>17</v>
      </c>
      <c r="D30057" s="513" t="s">
        <v>470</v>
      </c>
      <c r="E30057" s="514">
        <v>0</v>
      </c>
      <c r="F30057" s="513">
        <v>89</v>
      </c>
      <c r="G30057" s="515">
        <v>11.528654724720202</v>
      </c>
      <c r="H30057" s="515">
        <v>6.3755888245199577</v>
      </c>
    </row>
    <row r="30058" spans="1:8">
      <c r="A30058" s="513" t="str">
        <f t="shared" si="469"/>
        <v>CubaHombre2095-2100090</v>
      </c>
      <c r="B30058" s="513" t="s">
        <v>180</v>
      </c>
      <c r="C30058" s="513" t="s">
        <v>17</v>
      </c>
      <c r="D30058" s="513" t="s">
        <v>470</v>
      </c>
      <c r="E30058" s="514">
        <v>0</v>
      </c>
      <c r="F30058" s="513">
        <v>90</v>
      </c>
      <c r="G30058" s="515">
        <v>10.95955124491023</v>
      </c>
      <c r="H30058" s="515">
        <v>6.1959809237167915</v>
      </c>
    </row>
    <row r="30059" spans="1:8">
      <c r="A30059" s="513" t="str">
        <f t="shared" si="469"/>
        <v>CubaHombre2095-2100091</v>
      </c>
      <c r="B30059" s="513" t="s">
        <v>180</v>
      </c>
      <c r="C30059" s="513" t="s">
        <v>17</v>
      </c>
      <c r="D30059" s="513" t="s">
        <v>470</v>
      </c>
      <c r="E30059" s="514">
        <v>0</v>
      </c>
      <c r="F30059" s="513">
        <v>91</v>
      </c>
      <c r="G30059" s="515">
        <v>10.407456657785763</v>
      </c>
      <c r="H30059" s="515">
        <v>6.0132087982767803</v>
      </c>
    </row>
    <row r="30060" spans="1:8">
      <c r="A30060" s="513" t="str">
        <f t="shared" si="469"/>
        <v>CubaHombre2095-2100092</v>
      </c>
      <c r="B30060" s="513" t="s">
        <v>180</v>
      </c>
      <c r="C30060" s="513" t="s">
        <v>17</v>
      </c>
      <c r="D30060" s="513" t="s">
        <v>470</v>
      </c>
      <c r="E30060" s="514">
        <v>0</v>
      </c>
      <c r="F30060" s="513">
        <v>92</v>
      </c>
      <c r="G30060" s="515">
        <v>9.8725414827332099</v>
      </c>
      <c r="H30060" s="515">
        <v>5.8274789481350542</v>
      </c>
    </row>
    <row r="30061" spans="1:8">
      <c r="A30061" s="513" t="str">
        <f t="shared" si="469"/>
        <v>CubaHombre2095-2100093</v>
      </c>
      <c r="B30061" s="513" t="s">
        <v>180</v>
      </c>
      <c r="C30061" s="513" t="s">
        <v>17</v>
      </c>
      <c r="D30061" s="513" t="s">
        <v>470</v>
      </c>
      <c r="E30061" s="514">
        <v>0</v>
      </c>
      <c r="F30061" s="513">
        <v>93</v>
      </c>
      <c r="G30061" s="515">
        <v>9.3549397072891445</v>
      </c>
      <c r="H30061" s="515">
        <v>5.6389996749089271</v>
      </c>
    </row>
    <row r="30062" spans="1:8">
      <c r="A30062" s="513" t="str">
        <f t="shared" si="469"/>
        <v>CubaHombre2095-2100094</v>
      </c>
      <c r="B30062" s="513" t="s">
        <v>180</v>
      </c>
      <c r="C30062" s="513" t="s">
        <v>17</v>
      </c>
      <c r="D30062" s="513" t="s">
        <v>470</v>
      </c>
      <c r="E30062" s="514">
        <v>0</v>
      </c>
      <c r="F30062" s="513">
        <v>94</v>
      </c>
      <c r="G30062" s="515">
        <v>8.8547467339827346</v>
      </c>
      <c r="H30062" s="515">
        <v>5.4479761233730937</v>
      </c>
    </row>
    <row r="30063" spans="1:8">
      <c r="A30063" s="513" t="str">
        <f t="shared" si="469"/>
        <v>CubaHombre2095-2100095</v>
      </c>
      <c r="B30063" s="513" t="s">
        <v>180</v>
      </c>
      <c r="C30063" s="513" t="s">
        <v>17</v>
      </c>
      <c r="D30063" s="513" t="s">
        <v>470</v>
      </c>
      <c r="E30063" s="514">
        <v>0</v>
      </c>
      <c r="F30063" s="513">
        <v>95</v>
      </c>
      <c r="G30063" s="515">
        <v>8.3720173909282796</v>
      </c>
      <c r="H30063" s="515">
        <v>5.2546042482780377</v>
      </c>
    </row>
    <row r="30064" spans="1:8">
      <c r="A30064" s="513" t="str">
        <f t="shared" si="469"/>
        <v>CubaHombre2095-2100096</v>
      </c>
      <c r="B30064" s="513" t="s">
        <v>180</v>
      </c>
      <c r="C30064" s="513" t="s">
        <v>17</v>
      </c>
      <c r="D30064" s="513" t="s">
        <v>470</v>
      </c>
      <c r="E30064" s="514">
        <v>0</v>
      </c>
      <c r="F30064" s="513">
        <v>96</v>
      </c>
      <c r="G30064" s="515">
        <v>7.9067639774401632</v>
      </c>
      <c r="H30064" s="515">
        <v>5.0590634674898727</v>
      </c>
    </row>
    <row r="30065" spans="1:8">
      <c r="A30065" s="513" t="str">
        <f t="shared" si="469"/>
        <v>CubaHombre2095-2100097</v>
      </c>
      <c r="B30065" s="513" t="s">
        <v>180</v>
      </c>
      <c r="C30065" s="513" t="s">
        <v>17</v>
      </c>
      <c r="D30065" s="513" t="s">
        <v>470</v>
      </c>
      <c r="E30065" s="514">
        <v>0</v>
      </c>
      <c r="F30065" s="513">
        <v>97</v>
      </c>
      <c r="G30065" s="515">
        <v>7.4589541665189465</v>
      </c>
      <c r="H30065" s="515">
        <v>4.8615078859698331</v>
      </c>
    </row>
    <row r="30066" spans="1:8">
      <c r="A30066" s="513" t="str">
        <f t="shared" si="469"/>
        <v>CubaHombre2095-2100098</v>
      </c>
      <c r="B30066" s="513" t="s">
        <v>180</v>
      </c>
      <c r="C30066" s="513" t="s">
        <v>17</v>
      </c>
      <c r="D30066" s="513" t="s">
        <v>470</v>
      </c>
      <c r="E30066" s="514">
        <v>0</v>
      </c>
      <c r="F30066" s="513">
        <v>98</v>
      </c>
      <c r="G30066" s="515">
        <v>7.0285088246425165</v>
      </c>
      <c r="H30066" s="515">
        <v>4.6620553055258451</v>
      </c>
    </row>
    <row r="30067" spans="1:8">
      <c r="A30067" s="513" t="str">
        <f t="shared" si="469"/>
        <v>CubaHombre2095-2100099</v>
      </c>
      <c r="B30067" s="513" t="s">
        <v>180</v>
      </c>
      <c r="C30067" s="513" t="s">
        <v>17</v>
      </c>
      <c r="D30067" s="513" t="s">
        <v>470</v>
      </c>
      <c r="E30067" s="514">
        <v>0</v>
      </c>
      <c r="F30067" s="513">
        <v>99</v>
      </c>
      <c r="G30067" s="515">
        <v>6.6152995756770583</v>
      </c>
      <c r="H30067" s="515">
        <v>4.4607736983550828</v>
      </c>
    </row>
    <row r="30068" spans="1:8">
      <c r="A30068" s="513" t="str">
        <f t="shared" si="469"/>
        <v>CubaHombre2095-21000100</v>
      </c>
      <c r="B30068" s="513" t="s">
        <v>180</v>
      </c>
      <c r="C30068" s="513" t="s">
        <v>17</v>
      </c>
      <c r="D30068" s="513" t="s">
        <v>470</v>
      </c>
      <c r="E30068" s="514">
        <v>0</v>
      </c>
      <c r="F30068" s="513">
        <v>100</v>
      </c>
      <c r="G30068" s="515">
        <v>6.2191451938940299</v>
      </c>
      <c r="H30068" s="515">
        <v>4.2576646960844426</v>
      </c>
    </row>
    <row r="30069" spans="1:8">
      <c r="A30069" s="513" t="str">
        <f t="shared" si="469"/>
        <v>CubaHombre2095-21000101</v>
      </c>
      <c r="B30069" s="513" t="s">
        <v>180</v>
      </c>
      <c r="C30069" s="513" t="s">
        <v>17</v>
      </c>
      <c r="D30069" s="513" t="s">
        <v>470</v>
      </c>
      <c r="E30069" s="514">
        <v>0</v>
      </c>
      <c r="F30069" s="513">
        <v>101</v>
      </c>
      <c r="G30069" s="515">
        <v>5.839807353936405</v>
      </c>
      <c r="H30069" s="515">
        <v>4.0526422628574998</v>
      </c>
    </row>
    <row r="30070" spans="1:8">
      <c r="A30070" s="513" t="str">
        <f t="shared" si="469"/>
        <v>CubaHombre2095-21000102</v>
      </c>
      <c r="B30070" s="513" t="s">
        <v>180</v>
      </c>
      <c r="C30070" s="513" t="s">
        <v>17</v>
      </c>
      <c r="D30070" s="513" t="s">
        <v>470</v>
      </c>
      <c r="E30070" s="514">
        <v>0</v>
      </c>
      <c r="F30070" s="513">
        <v>102</v>
      </c>
      <c r="G30070" s="515">
        <v>5.4769837964022683</v>
      </c>
      <c r="H30070" s="515">
        <v>3.8455060993148162</v>
      </c>
    </row>
    <row r="30071" spans="1:8">
      <c r="A30071" s="513" t="str">
        <f t="shared" si="469"/>
        <v>CubaHombre2095-21000103</v>
      </c>
      <c r="B30071" s="513" t="s">
        <v>180</v>
      </c>
      <c r="C30071" s="513" t="s">
        <v>17</v>
      </c>
      <c r="D30071" s="513" t="s">
        <v>470</v>
      </c>
      <c r="E30071" s="514">
        <v>0</v>
      </c>
      <c r="F30071" s="513">
        <v>103</v>
      </c>
      <c r="G30071" s="515">
        <v>5.1302984154577018</v>
      </c>
      <c r="H30071" s="515">
        <v>3.6359072203494023</v>
      </c>
    </row>
    <row r="30072" spans="1:8">
      <c r="A30072" s="513" t="str">
        <f t="shared" si="469"/>
        <v>CubaHombre2095-21000104</v>
      </c>
      <c r="B30072" s="513" t="s">
        <v>180</v>
      </c>
      <c r="C30072" s="513" t="s">
        <v>17</v>
      </c>
      <c r="D30072" s="513" t="s">
        <v>470</v>
      </c>
      <c r="E30072" s="514">
        <v>0</v>
      </c>
      <c r="F30072" s="513">
        <v>104</v>
      </c>
      <c r="G30072" s="515">
        <v>4.7992856822697352</v>
      </c>
      <c r="H30072" s="515">
        <v>3.4233032682063262</v>
      </c>
    </row>
    <row r="30073" spans="1:8">
      <c r="A30073" s="513" t="str">
        <f t="shared" si="469"/>
        <v>CubaHombre2095-21000105</v>
      </c>
      <c r="B30073" s="513" t="s">
        <v>180</v>
      </c>
      <c r="C30073" s="513" t="s">
        <v>17</v>
      </c>
      <c r="D30073" s="513" t="s">
        <v>470</v>
      </c>
      <c r="E30073" s="514">
        <v>0</v>
      </c>
      <c r="F30073" s="513">
        <v>105</v>
      </c>
      <c r="G30073" s="515">
        <v>4.4833657471223995</v>
      </c>
      <c r="H30073" s="515">
        <v>3.206900288913014</v>
      </c>
    </row>
    <row r="30074" spans="1:8">
      <c r="A30074" s="513" t="str">
        <f t="shared" si="469"/>
        <v>CubaHombre2095-21000106</v>
      </c>
      <c r="B30074" s="513" t="s">
        <v>180</v>
      </c>
      <c r="C30074" s="513" t="s">
        <v>17</v>
      </c>
      <c r="D30074" s="513" t="s">
        <v>470</v>
      </c>
      <c r="E30074" s="514">
        <v>0</v>
      </c>
      <c r="F30074" s="513">
        <v>106</v>
      </c>
      <c r="G30074" s="515">
        <v>4.1818037959281487</v>
      </c>
      <c r="H30074" s="515">
        <v>2.9855766591750399</v>
      </c>
    </row>
    <row r="30075" spans="1:8">
      <c r="A30075" s="513" t="str">
        <f t="shared" si="469"/>
        <v>CubaHombre2095-21000107</v>
      </c>
      <c r="B30075" s="513" t="s">
        <v>180</v>
      </c>
      <c r="C30075" s="513" t="s">
        <v>17</v>
      </c>
      <c r="D30075" s="513" t="s">
        <v>470</v>
      </c>
      <c r="E30075" s="514">
        <v>0</v>
      </c>
      <c r="F30075" s="513">
        <v>107</v>
      </c>
      <c r="G30075" s="515">
        <v>3.8936429319250809</v>
      </c>
      <c r="H30075" s="515">
        <v>2.7577836241696567</v>
      </c>
    </row>
    <row r="30076" spans="1:8">
      <c r="A30076" s="513" t="str">
        <f t="shared" si="469"/>
        <v>CubaHombre2095-21000108</v>
      </c>
      <c r="B30076" s="513" t="s">
        <v>180</v>
      </c>
      <c r="C30076" s="513" t="s">
        <v>17</v>
      </c>
      <c r="D30076" s="513" t="s">
        <v>470</v>
      </c>
      <c r="E30076" s="514">
        <v>0</v>
      </c>
      <c r="F30076" s="513">
        <v>108</v>
      </c>
      <c r="G30076" s="515">
        <v>3.6175895742424458</v>
      </c>
      <c r="H30076" s="515">
        <v>2.5214185890494449</v>
      </c>
    </row>
    <row r="30077" spans="1:8">
      <c r="A30077" s="513" t="str">
        <f t="shared" si="469"/>
        <v>CubaHombre2095-21000109</v>
      </c>
      <c r="B30077" s="513" t="s">
        <v>180</v>
      </c>
      <c r="C30077" s="513" t="s">
        <v>17</v>
      </c>
      <c r="D30077" s="513" t="s">
        <v>470</v>
      </c>
      <c r="E30077" s="514">
        <v>0</v>
      </c>
      <c r="F30077" s="513">
        <v>109</v>
      </c>
      <c r="G30077" s="515">
        <v>3.3518136643886733</v>
      </c>
      <c r="H30077" s="515">
        <v>2.2736708803929888</v>
      </c>
    </row>
    <row r="30078" spans="1:8">
      <c r="A30078" s="513" t="str">
        <f t="shared" si="469"/>
        <v>CubaHombre2095-21000110</v>
      </c>
      <c r="B30078" s="513" t="s">
        <v>180</v>
      </c>
      <c r="C30078" s="513" t="s">
        <v>17</v>
      </c>
      <c r="D30078" s="513" t="s">
        <v>470</v>
      </c>
      <c r="E30078" s="514">
        <v>0</v>
      </c>
      <c r="F30078" s="513">
        <v>110</v>
      </c>
      <c r="G30078" s="515">
        <v>3.0935901209935617</v>
      </c>
      <c r="H30078" s="515">
        <v>2.0108566024420749</v>
      </c>
    </row>
    <row r="30079" spans="1:8">
      <c r="A30079" s="513" t="str">
        <f t="shared" si="469"/>
        <v>CubaHombre2095-21000111</v>
      </c>
      <c r="B30079" s="513" t="s">
        <v>180</v>
      </c>
      <c r="C30079" s="513" t="s">
        <v>17</v>
      </c>
      <c r="D30079" s="513" t="s">
        <v>470</v>
      </c>
      <c r="E30079" s="514">
        <v>0</v>
      </c>
      <c r="F30079" s="513">
        <v>111</v>
      </c>
      <c r="G30079" s="515">
        <v>2.7213217870265867</v>
      </c>
      <c r="H30079" s="515">
        <v>1.7283104571751275</v>
      </c>
    </row>
    <row r="30080" spans="1:8">
      <c r="A30080" s="513" t="str">
        <f t="shared" si="469"/>
        <v>CubaHombre2095-21000112</v>
      </c>
      <c r="B30080" s="513" t="s">
        <v>180</v>
      </c>
      <c r="C30080" s="513" t="s">
        <v>17</v>
      </c>
      <c r="D30080" s="513" t="s">
        <v>470</v>
      </c>
      <c r="E30080" s="514">
        <v>0</v>
      </c>
      <c r="F30080" s="513">
        <v>112</v>
      </c>
      <c r="G30080" s="515">
        <v>2.4152069896977979</v>
      </c>
      <c r="H30080" s="515">
        <v>1.4205486529136961</v>
      </c>
    </row>
    <row r="30081" spans="1:8">
      <c r="A30081" s="513" t="str">
        <f t="shared" si="469"/>
        <v>CubaHombre2095-21000113</v>
      </c>
      <c r="B30081" s="513" t="s">
        <v>180</v>
      </c>
      <c r="C30081" s="513" t="s">
        <v>17</v>
      </c>
      <c r="D30081" s="513" t="s">
        <v>470</v>
      </c>
      <c r="E30081" s="514">
        <v>0</v>
      </c>
      <c r="F30081" s="513">
        <v>113</v>
      </c>
      <c r="G30081" s="515">
        <v>2.0644322376641089</v>
      </c>
      <c r="H30081" s="515">
        <v>1.0823463089086092</v>
      </c>
    </row>
    <row r="30082" spans="1:8">
      <c r="A30082" s="513" t="str">
        <f t="shared" si="469"/>
        <v>CubaHombre2095-21000114</v>
      </c>
      <c r="B30082" s="513" t="s">
        <v>180</v>
      </c>
      <c r="C30082" s="513" t="s">
        <v>17</v>
      </c>
      <c r="D30082" s="513" t="s">
        <v>470</v>
      </c>
      <c r="E30082" s="514">
        <v>0</v>
      </c>
      <c r="F30082" s="513">
        <v>114</v>
      </c>
      <c r="G30082" s="515">
        <v>1.9893469692693984</v>
      </c>
      <c r="H30082" s="515">
        <v>0.71265433126799538</v>
      </c>
    </row>
    <row r="30083" spans="1:8">
      <c r="A30083" s="513" t="str">
        <f t="shared" ref="A30083:A30146" si="470">B30083&amp;C30083&amp;D30083&amp;E30083&amp;F30083</f>
        <v>CubaHombre2095-21000115</v>
      </c>
      <c r="B30083" s="513" t="s">
        <v>180</v>
      </c>
      <c r="C30083" s="513" t="s">
        <v>17</v>
      </c>
      <c r="D30083" s="513" t="s">
        <v>470</v>
      </c>
      <c r="E30083" s="514">
        <v>0</v>
      </c>
      <c r="F30083" s="513">
        <v>115</v>
      </c>
      <c r="G30083" s="515">
        <v>1.5875424146652222</v>
      </c>
      <c r="H30083" s="515">
        <v>0.79356092214584351</v>
      </c>
    </row>
    <row r="30084" spans="1:8">
      <c r="A30084" s="513" t="str">
        <f t="shared" si="470"/>
        <v>CubaHombre2095-21000116</v>
      </c>
      <c r="B30084" s="513" t="s">
        <v>180</v>
      </c>
      <c r="C30084" s="513" t="s">
        <v>17</v>
      </c>
      <c r="D30084" s="513" t="s">
        <v>470</v>
      </c>
      <c r="E30084" s="514">
        <v>0</v>
      </c>
      <c r="F30084" s="513">
        <v>116</v>
      </c>
      <c r="G30084" s="515">
        <v>1</v>
      </c>
      <c r="H30084" s="515">
        <v>0</v>
      </c>
    </row>
    <row r="30085" spans="1:8">
      <c r="A30085" s="513" t="str">
        <f t="shared" si="470"/>
        <v>CubaHombre2095-21000.0150</v>
      </c>
      <c r="B30085" s="513" t="s">
        <v>180</v>
      </c>
      <c r="C30085" s="513" t="s">
        <v>17</v>
      </c>
      <c r="D30085" s="513" t="s">
        <v>470</v>
      </c>
      <c r="E30085" s="514">
        <v>0.01</v>
      </c>
      <c r="F30085" s="513">
        <v>50</v>
      </c>
      <c r="G30085" s="515">
        <v>34.733547537467643</v>
      </c>
      <c r="H30085" s="515">
        <v>6.5960172043217442</v>
      </c>
    </row>
    <row r="30086" spans="1:8">
      <c r="A30086" s="513" t="str">
        <f t="shared" si="470"/>
        <v>CubaHombre2095-21000.0151</v>
      </c>
      <c r="B30086" s="513" t="s">
        <v>180</v>
      </c>
      <c r="C30086" s="513" t="s">
        <v>17</v>
      </c>
      <c r="D30086" s="513" t="s">
        <v>470</v>
      </c>
      <c r="E30086" s="514">
        <v>0.01</v>
      </c>
      <c r="F30086" s="513">
        <v>51</v>
      </c>
      <c r="G30086" s="515">
        <v>34.114359189076545</v>
      </c>
      <c r="H30086" s="515">
        <v>6.6652423173031599</v>
      </c>
    </row>
    <row r="30087" spans="1:8">
      <c r="A30087" s="513" t="str">
        <f t="shared" si="470"/>
        <v>CubaHombre2095-21000.0152</v>
      </c>
      <c r="B30087" s="513" t="s">
        <v>180</v>
      </c>
      <c r="C30087" s="513" t="s">
        <v>17</v>
      </c>
      <c r="D30087" s="513" t="s">
        <v>470</v>
      </c>
      <c r="E30087" s="514">
        <v>0.01</v>
      </c>
      <c r="F30087" s="513">
        <v>52</v>
      </c>
      <c r="G30087" s="515">
        <v>33.489038531176377</v>
      </c>
      <c r="H30087" s="515">
        <v>6.7000403318322768</v>
      </c>
    </row>
    <row r="30088" spans="1:8">
      <c r="A30088" s="513" t="str">
        <f t="shared" si="470"/>
        <v>CubaHombre2095-21000.0153</v>
      </c>
      <c r="B30088" s="513" t="s">
        <v>180</v>
      </c>
      <c r="C30088" s="513" t="s">
        <v>17</v>
      </c>
      <c r="D30088" s="513" t="s">
        <v>470</v>
      </c>
      <c r="E30088" s="514">
        <v>0.01</v>
      </c>
      <c r="F30088" s="513">
        <v>53</v>
      </c>
      <c r="G30088" s="515">
        <v>32.859735388303235</v>
      </c>
      <c r="H30088" s="515">
        <v>6.7339723345882394</v>
      </c>
    </row>
    <row r="30089" spans="1:8">
      <c r="A30089" s="513" t="str">
        <f t="shared" si="470"/>
        <v>CubaHombre2095-21000.0154</v>
      </c>
      <c r="B30089" s="513" t="s">
        <v>180</v>
      </c>
      <c r="C30089" s="513" t="s">
        <v>17</v>
      </c>
      <c r="D30089" s="513" t="s">
        <v>470</v>
      </c>
      <c r="E30089" s="514">
        <v>0.01</v>
      </c>
      <c r="F30089" s="513">
        <v>54</v>
      </c>
      <c r="G30089" s="515">
        <v>32.227718498881408</v>
      </c>
      <c r="H30089" s="515">
        <v>6.7658800160232451</v>
      </c>
    </row>
    <row r="30090" spans="1:8">
      <c r="A30090" s="513" t="str">
        <f t="shared" si="470"/>
        <v>CubaHombre2095-21000.0155</v>
      </c>
      <c r="B30090" s="513" t="s">
        <v>180</v>
      </c>
      <c r="C30090" s="513" t="s">
        <v>17</v>
      </c>
      <c r="D30090" s="513" t="s">
        <v>470</v>
      </c>
      <c r="E30090" s="514">
        <v>0.01</v>
      </c>
      <c r="F30090" s="513">
        <v>55</v>
      </c>
      <c r="G30090" s="515">
        <v>31.592780903246741</v>
      </c>
      <c r="H30090" s="515">
        <v>6.79592572622352</v>
      </c>
    </row>
    <row r="30091" spans="1:8">
      <c r="A30091" s="513" t="str">
        <f t="shared" si="470"/>
        <v>CubaHombre2095-21000.0156</v>
      </c>
      <c r="B30091" s="513" t="s">
        <v>180</v>
      </c>
      <c r="C30091" s="513" t="s">
        <v>17</v>
      </c>
      <c r="D30091" s="513" t="s">
        <v>470</v>
      </c>
      <c r="E30091" s="514">
        <v>0.01</v>
      </c>
      <c r="F30091" s="513">
        <v>56</v>
      </c>
      <c r="G30091" s="515">
        <v>30.954711978401907</v>
      </c>
      <c r="H30091" s="515">
        <v>6.8242742361801989</v>
      </c>
    </row>
    <row r="30092" spans="1:8">
      <c r="A30092" s="513" t="str">
        <f t="shared" si="470"/>
        <v>CubaHombre2095-21000.0157</v>
      </c>
      <c r="B30092" s="513" t="s">
        <v>180</v>
      </c>
      <c r="C30092" s="513" t="s">
        <v>17</v>
      </c>
      <c r="D30092" s="513" t="s">
        <v>470</v>
      </c>
      <c r="E30092" s="514">
        <v>0.01</v>
      </c>
      <c r="F30092" s="513">
        <v>57</v>
      </c>
      <c r="G30092" s="515">
        <v>30.313297277334676</v>
      </c>
      <c r="H30092" s="515">
        <v>6.8513592699698425</v>
      </c>
    </row>
    <row r="30093" spans="1:8">
      <c r="A30093" s="513" t="str">
        <f t="shared" si="470"/>
        <v>CubaHombre2095-21000.0158</v>
      </c>
      <c r="B30093" s="513" t="s">
        <v>180</v>
      </c>
      <c r="C30093" s="513" t="s">
        <v>17</v>
      </c>
      <c r="D30093" s="513" t="s">
        <v>470</v>
      </c>
      <c r="E30093" s="514">
        <v>0.01</v>
      </c>
      <c r="F30093" s="513">
        <v>58</v>
      </c>
      <c r="G30093" s="515">
        <v>29.668318363738223</v>
      </c>
      <c r="H30093" s="515">
        <v>6.8773542830659657</v>
      </c>
    </row>
    <row r="30094" spans="1:8">
      <c r="A30094" s="513" t="str">
        <f t="shared" si="470"/>
        <v>CubaHombre2095-21000.0159</v>
      </c>
      <c r="B30094" s="513" t="s">
        <v>180</v>
      </c>
      <c r="C30094" s="513" t="s">
        <v>17</v>
      </c>
      <c r="D30094" s="513" t="s">
        <v>470</v>
      </c>
      <c r="E30094" s="514">
        <v>0.01</v>
      </c>
      <c r="F30094" s="513">
        <v>59</v>
      </c>
      <c r="G30094" s="515">
        <v>29.02167012885802</v>
      </c>
      <c r="H30094" s="515">
        <v>6.9005709772921016</v>
      </c>
    </row>
    <row r="30095" spans="1:8">
      <c r="A30095" s="513" t="str">
        <f t="shared" si="470"/>
        <v>CubaHombre2095-21000.0160</v>
      </c>
      <c r="B30095" s="513" t="s">
        <v>180</v>
      </c>
      <c r="C30095" s="513" t="s">
        <v>17</v>
      </c>
      <c r="D30095" s="513" t="s">
        <v>470</v>
      </c>
      <c r="E30095" s="514">
        <v>0.01</v>
      </c>
      <c r="F30095" s="513">
        <v>60</v>
      </c>
      <c r="G30095" s="515">
        <v>28.373057808582981</v>
      </c>
      <c r="H30095" s="515">
        <v>6.921255231427744</v>
      </c>
    </row>
    <row r="30096" spans="1:8">
      <c r="A30096" s="513" t="str">
        <f t="shared" si="470"/>
        <v>CubaHombre2095-21000.0161</v>
      </c>
      <c r="B30096" s="513" t="s">
        <v>180</v>
      </c>
      <c r="C30096" s="513" t="s">
        <v>17</v>
      </c>
      <c r="D30096" s="513" t="s">
        <v>470</v>
      </c>
      <c r="E30096" s="514">
        <v>0.01</v>
      </c>
      <c r="F30096" s="513">
        <v>61</v>
      </c>
      <c r="G30096" s="515">
        <v>27.72218163145806</v>
      </c>
      <c r="H30096" s="515">
        <v>6.9396562192193647</v>
      </c>
    </row>
    <row r="30097" spans="1:8">
      <c r="A30097" s="513" t="str">
        <f t="shared" si="470"/>
        <v>CubaHombre2095-21000.0162</v>
      </c>
      <c r="B30097" s="513" t="s">
        <v>180</v>
      </c>
      <c r="C30097" s="513" t="s">
        <v>17</v>
      </c>
      <c r="D30097" s="513" t="s">
        <v>470</v>
      </c>
      <c r="E30097" s="514">
        <v>0.01</v>
      </c>
      <c r="F30097" s="513">
        <v>62</v>
      </c>
      <c r="G30097" s="515">
        <v>27.068736499753708</v>
      </c>
      <c r="H30097" s="515">
        <v>6.9564090961241165</v>
      </c>
    </row>
    <row r="30098" spans="1:8">
      <c r="A30098" s="513" t="str">
        <f t="shared" si="470"/>
        <v>CubaHombre2095-21000.0163</v>
      </c>
      <c r="B30098" s="513" t="s">
        <v>180</v>
      </c>
      <c r="C30098" s="513" t="s">
        <v>17</v>
      </c>
      <c r="D30098" s="513" t="s">
        <v>470</v>
      </c>
      <c r="E30098" s="514">
        <v>0.01</v>
      </c>
      <c r="F30098" s="513">
        <v>63</v>
      </c>
      <c r="G30098" s="515">
        <v>26.41241166068842</v>
      </c>
      <c r="H30098" s="515">
        <v>6.9717738406248051</v>
      </c>
    </row>
    <row r="30099" spans="1:8">
      <c r="A30099" s="513" t="str">
        <f t="shared" si="470"/>
        <v>CubaHombre2095-21000.0164</v>
      </c>
      <c r="B30099" s="513" t="s">
        <v>180</v>
      </c>
      <c r="C30099" s="513" t="s">
        <v>17</v>
      </c>
      <c r="D30099" s="513" t="s">
        <v>470</v>
      </c>
      <c r="E30099" s="514">
        <v>0.01</v>
      </c>
      <c r="F30099" s="513">
        <v>64</v>
      </c>
      <c r="G30099" s="515">
        <v>25.756487736357805</v>
      </c>
      <c r="H30099" s="515">
        <v>6.982893651358955</v>
      </c>
    </row>
    <row r="30100" spans="1:8">
      <c r="A30100" s="513" t="str">
        <f t="shared" si="470"/>
        <v>CubaHombre2095-21000.0165</v>
      </c>
      <c r="B30100" s="513" t="s">
        <v>180</v>
      </c>
      <c r="C30100" s="513" t="s">
        <v>17</v>
      </c>
      <c r="D30100" s="513" t="s">
        <v>470</v>
      </c>
      <c r="E30100" s="514">
        <v>0.01</v>
      </c>
      <c r="F30100" s="513">
        <v>65</v>
      </c>
      <c r="G30100" s="515">
        <v>25.100508853086424</v>
      </c>
      <c r="H30100" s="515">
        <v>6.9901636480250433</v>
      </c>
    </row>
    <row r="30101" spans="1:8">
      <c r="A30101" s="513" t="str">
        <f t="shared" si="470"/>
        <v>CubaHombre2095-21000.0166</v>
      </c>
      <c r="B30101" s="513" t="s">
        <v>180</v>
      </c>
      <c r="C30101" s="513" t="s">
        <v>17</v>
      </c>
      <c r="D30101" s="513" t="s">
        <v>470</v>
      </c>
      <c r="E30101" s="514">
        <v>0.01</v>
      </c>
      <c r="F30101" s="513">
        <v>66</v>
      </c>
      <c r="G30101" s="515">
        <v>24.444012581630894</v>
      </c>
      <c r="H30101" s="515">
        <v>6.9939830097900888</v>
      </c>
    </row>
    <row r="30102" spans="1:8">
      <c r="A30102" s="513" t="str">
        <f t="shared" si="470"/>
        <v>CubaHombre2095-21000.0167</v>
      </c>
      <c r="B30102" s="513" t="s">
        <v>180</v>
      </c>
      <c r="C30102" s="513" t="s">
        <v>17</v>
      </c>
      <c r="D30102" s="513" t="s">
        <v>470</v>
      </c>
      <c r="E30102" s="514">
        <v>0.01</v>
      </c>
      <c r="F30102" s="513">
        <v>67</v>
      </c>
      <c r="G30102" s="515">
        <v>23.786529184740111</v>
      </c>
      <c r="H30102" s="515">
        <v>6.9954694746673436</v>
      </c>
    </row>
    <row r="30103" spans="1:8">
      <c r="A30103" s="513" t="str">
        <f t="shared" si="470"/>
        <v>CubaHombre2095-21000.0168</v>
      </c>
      <c r="B30103" s="513" t="s">
        <v>180</v>
      </c>
      <c r="C30103" s="513" t="s">
        <v>17</v>
      </c>
      <c r="D30103" s="513" t="s">
        <v>470</v>
      </c>
      <c r="E30103" s="514">
        <v>0.01</v>
      </c>
      <c r="F30103" s="513">
        <v>68</v>
      </c>
      <c r="G30103" s="515">
        <v>23.127580857591987</v>
      </c>
      <c r="H30103" s="515">
        <v>6.9950339882247574</v>
      </c>
    </row>
    <row r="30104" spans="1:8">
      <c r="A30104" s="513" t="str">
        <f t="shared" si="470"/>
        <v>CubaHombre2095-21000.0169</v>
      </c>
      <c r="B30104" s="513" t="s">
        <v>180</v>
      </c>
      <c r="C30104" s="513" t="s">
        <v>17</v>
      </c>
      <c r="D30104" s="513" t="s">
        <v>470</v>
      </c>
      <c r="E30104" s="514">
        <v>0.01</v>
      </c>
      <c r="F30104" s="513">
        <v>69</v>
      </c>
      <c r="G30104" s="515">
        <v>22.472672101350501</v>
      </c>
      <c r="H30104" s="515">
        <v>6.9879837262140514</v>
      </c>
    </row>
    <row r="30105" spans="1:8">
      <c r="A30105" s="513" t="str">
        <f t="shared" si="470"/>
        <v>CubaHombre2095-21000.0170</v>
      </c>
      <c r="B30105" s="513" t="s">
        <v>180</v>
      </c>
      <c r="C30105" s="513" t="s">
        <v>17</v>
      </c>
      <c r="D30105" s="513" t="s">
        <v>470</v>
      </c>
      <c r="E30105" s="514">
        <v>0.01</v>
      </c>
      <c r="F30105" s="513">
        <v>70</v>
      </c>
      <c r="G30105" s="515">
        <v>21.82105716331915</v>
      </c>
      <c r="H30105" s="515">
        <v>6.9749714573021917</v>
      </c>
    </row>
    <row r="30106" spans="1:8">
      <c r="A30106" s="513" t="str">
        <f t="shared" si="470"/>
        <v>CubaHombre2095-21000.0171</v>
      </c>
      <c r="B30106" s="513" t="s">
        <v>180</v>
      </c>
      <c r="C30106" s="513" t="s">
        <v>17</v>
      </c>
      <c r="D30106" s="513" t="s">
        <v>470</v>
      </c>
      <c r="E30106" s="514">
        <v>0.01</v>
      </c>
      <c r="F30106" s="513">
        <v>71</v>
      </c>
      <c r="G30106" s="515">
        <v>21.171983845884483</v>
      </c>
      <c r="H30106" s="515">
        <v>6.9566521916209574</v>
      </c>
    </row>
    <row r="30107" spans="1:8">
      <c r="A30107" s="513" t="str">
        <f t="shared" si="470"/>
        <v>CubaHombre2095-21000.0172</v>
      </c>
      <c r="B30107" s="513" t="s">
        <v>180</v>
      </c>
      <c r="C30107" s="513" t="s">
        <v>17</v>
      </c>
      <c r="D30107" s="513" t="s">
        <v>470</v>
      </c>
      <c r="E30107" s="514">
        <v>0.01</v>
      </c>
      <c r="F30107" s="513">
        <v>72</v>
      </c>
      <c r="G30107" s="515">
        <v>20.524691527888489</v>
      </c>
      <c r="H30107" s="515">
        <v>6.934963461152301</v>
      </c>
    </row>
    <row r="30108" spans="1:8">
      <c r="A30108" s="513" t="str">
        <f t="shared" si="470"/>
        <v>CubaHombre2095-21000.0173</v>
      </c>
      <c r="B30108" s="513" t="s">
        <v>180</v>
      </c>
      <c r="C30108" s="513" t="s">
        <v>17</v>
      </c>
      <c r="D30108" s="513" t="s">
        <v>470</v>
      </c>
      <c r="E30108" s="514">
        <v>0.01</v>
      </c>
      <c r="F30108" s="513">
        <v>73</v>
      </c>
      <c r="G30108" s="515">
        <v>19.878409124019257</v>
      </c>
      <c r="H30108" s="515">
        <v>6.9105607340969062</v>
      </c>
    </row>
    <row r="30109" spans="1:8">
      <c r="A30109" s="513" t="str">
        <f t="shared" si="470"/>
        <v>CubaHombre2095-21000.0174</v>
      </c>
      <c r="B30109" s="513" t="s">
        <v>180</v>
      </c>
      <c r="C30109" s="513" t="s">
        <v>17</v>
      </c>
      <c r="D30109" s="513" t="s">
        <v>470</v>
      </c>
      <c r="E30109" s="514">
        <v>0.01</v>
      </c>
      <c r="F30109" s="513">
        <v>74</v>
      </c>
      <c r="G30109" s="515">
        <v>19.24220492397767</v>
      </c>
      <c r="H30109" s="515">
        <v>6.8758670506483197</v>
      </c>
    </row>
    <row r="30110" spans="1:8">
      <c r="A30110" s="513" t="str">
        <f t="shared" si="470"/>
        <v>CubaHombre2095-21000.0175</v>
      </c>
      <c r="B30110" s="513" t="s">
        <v>180</v>
      </c>
      <c r="C30110" s="513" t="s">
        <v>17</v>
      </c>
      <c r="D30110" s="513" t="s">
        <v>470</v>
      </c>
      <c r="E30110" s="514">
        <v>0.01</v>
      </c>
      <c r="F30110" s="513">
        <v>75</v>
      </c>
      <c r="G30110" s="515">
        <v>18.614840872649946</v>
      </c>
      <c r="H30110" s="515">
        <v>6.8319383812826464</v>
      </c>
    </row>
    <row r="30111" spans="1:8">
      <c r="A30111" s="513" t="str">
        <f t="shared" si="470"/>
        <v>CubaHombre2095-21000.0176</v>
      </c>
      <c r="B30111" s="513" t="s">
        <v>180</v>
      </c>
      <c r="C30111" s="513" t="s">
        <v>17</v>
      </c>
      <c r="D30111" s="513" t="s">
        <v>470</v>
      </c>
      <c r="E30111" s="514">
        <v>0.01</v>
      </c>
      <c r="F30111" s="513">
        <v>76</v>
      </c>
      <c r="G30111" s="515">
        <v>17.995082319224331</v>
      </c>
      <c r="H30111" s="515">
        <v>6.7798194358928692</v>
      </c>
    </row>
    <row r="30112" spans="1:8">
      <c r="A30112" s="513" t="str">
        <f t="shared" si="470"/>
        <v>CubaHombre2095-21000.0177</v>
      </c>
      <c r="B30112" s="513" t="s">
        <v>180</v>
      </c>
      <c r="C30112" s="513" t="s">
        <v>17</v>
      </c>
      <c r="D30112" s="513" t="s">
        <v>470</v>
      </c>
      <c r="E30112" s="514">
        <v>0.01</v>
      </c>
      <c r="F30112" s="513">
        <v>77</v>
      </c>
      <c r="G30112" s="515">
        <v>17.381692477577822</v>
      </c>
      <c r="H30112" s="515">
        <v>6.722923833605666</v>
      </c>
    </row>
    <row r="30113" spans="1:8">
      <c r="A30113" s="513" t="str">
        <f t="shared" si="470"/>
        <v>CubaHombre2095-21000.0178</v>
      </c>
      <c r="B30113" s="513" t="s">
        <v>180</v>
      </c>
      <c r="C30113" s="513" t="s">
        <v>17</v>
      </c>
      <c r="D30113" s="513" t="s">
        <v>470</v>
      </c>
      <c r="E30113" s="514">
        <v>0.01</v>
      </c>
      <c r="F30113" s="513">
        <v>78</v>
      </c>
      <c r="G30113" s="515">
        <v>16.773426726200874</v>
      </c>
      <c r="H30113" s="515">
        <v>6.662233665015779</v>
      </c>
    </row>
    <row r="30114" spans="1:8">
      <c r="A30114" s="513" t="str">
        <f t="shared" si="470"/>
        <v>CubaHombre2095-21000.0179</v>
      </c>
      <c r="B30114" s="513" t="s">
        <v>180</v>
      </c>
      <c r="C30114" s="513" t="s">
        <v>17</v>
      </c>
      <c r="D30114" s="513" t="s">
        <v>470</v>
      </c>
      <c r="E30114" s="514">
        <v>0.01</v>
      </c>
      <c r="F30114" s="513">
        <v>79</v>
      </c>
      <c r="G30114" s="515">
        <v>16.184526526774963</v>
      </c>
      <c r="H30114" s="515">
        <v>6.5860435999847091</v>
      </c>
    </row>
    <row r="30115" spans="1:8">
      <c r="A30115" s="513" t="str">
        <f t="shared" si="470"/>
        <v>CubaHombre2095-21000.0180</v>
      </c>
      <c r="B30115" s="513" t="s">
        <v>180</v>
      </c>
      <c r="C30115" s="513" t="s">
        <v>17</v>
      </c>
      <c r="D30115" s="513" t="s">
        <v>470</v>
      </c>
      <c r="E30115" s="514">
        <v>0.01</v>
      </c>
      <c r="F30115" s="513">
        <v>80</v>
      </c>
      <c r="G30115" s="515">
        <v>15.613060212878759</v>
      </c>
      <c r="H30115" s="515">
        <v>6.4958573560626114</v>
      </c>
    </row>
    <row r="30116" spans="1:8">
      <c r="A30116" s="513" t="str">
        <f t="shared" si="470"/>
        <v>CubaHombre2095-21000.0181</v>
      </c>
      <c r="B30116" s="513" t="s">
        <v>180</v>
      </c>
      <c r="C30116" s="513" t="s">
        <v>17</v>
      </c>
      <c r="D30116" s="513" t="s">
        <v>470</v>
      </c>
      <c r="E30116" s="514">
        <v>0.01</v>
      </c>
      <c r="F30116" s="513">
        <v>81</v>
      </c>
      <c r="G30116" s="515">
        <v>15.05714769453526</v>
      </c>
      <c r="H30116" s="515">
        <v>6.3931065249669601</v>
      </c>
    </row>
    <row r="30117" spans="1:8">
      <c r="A30117" s="513" t="str">
        <f t="shared" si="470"/>
        <v>CubaHombre2095-21000.0182</v>
      </c>
      <c r="B30117" s="513" t="s">
        <v>180</v>
      </c>
      <c r="C30117" s="513" t="s">
        <v>17</v>
      </c>
      <c r="D30117" s="513" t="s">
        <v>470</v>
      </c>
      <c r="E30117" s="514">
        <v>0.01</v>
      </c>
      <c r="F30117" s="513">
        <v>82</v>
      </c>
      <c r="G30117" s="515">
        <v>14.514946247529728</v>
      </c>
      <c r="H30117" s="515">
        <v>6.2833574838305681</v>
      </c>
    </row>
    <row r="30118" spans="1:8">
      <c r="A30118" s="513" t="str">
        <f t="shared" si="470"/>
        <v>CubaHombre2095-21000.0183</v>
      </c>
      <c r="B30118" s="513" t="s">
        <v>180</v>
      </c>
      <c r="C30118" s="513" t="s">
        <v>17</v>
      </c>
      <c r="D30118" s="513" t="s">
        <v>470</v>
      </c>
      <c r="E30118" s="514">
        <v>0.01</v>
      </c>
      <c r="F30118" s="513">
        <v>83</v>
      </c>
      <c r="G30118" s="515">
        <v>13.984636177773346</v>
      </c>
      <c r="H30118" s="515">
        <v>6.1677185127216188</v>
      </c>
    </row>
    <row r="30119" spans="1:8">
      <c r="A30119" s="513" t="str">
        <f t="shared" si="470"/>
        <v>CubaHombre2095-21000.0184</v>
      </c>
      <c r="B30119" s="513" t="s">
        <v>180</v>
      </c>
      <c r="C30119" s="513" t="s">
        <v>17</v>
      </c>
      <c r="D30119" s="513" t="s">
        <v>470</v>
      </c>
      <c r="E30119" s="514">
        <v>0.01</v>
      </c>
      <c r="F30119" s="513">
        <v>84</v>
      </c>
      <c r="G30119" s="515">
        <v>13.421246280108981</v>
      </c>
      <c r="H30119" s="515">
        <v>6.081913546807816</v>
      </c>
    </row>
    <row r="30120" spans="1:8">
      <c r="A30120" s="513" t="str">
        <f t="shared" si="470"/>
        <v>CubaHombre2095-21000.0185</v>
      </c>
      <c r="B30120" s="513" t="s">
        <v>180</v>
      </c>
      <c r="C30120" s="513" t="s">
        <v>17</v>
      </c>
      <c r="D30120" s="513" t="s">
        <v>470</v>
      </c>
      <c r="E30120" s="514">
        <v>0.01</v>
      </c>
      <c r="F30120" s="513">
        <v>85</v>
      </c>
      <c r="G30120" s="515">
        <v>12.867390002280001</v>
      </c>
      <c r="H30120" s="515">
        <v>5.9918163161786397</v>
      </c>
    </row>
    <row r="30121" spans="1:8">
      <c r="A30121" s="513" t="str">
        <f t="shared" si="470"/>
        <v>CubaHombre2095-21000.0186</v>
      </c>
      <c r="B30121" s="513" t="s">
        <v>180</v>
      </c>
      <c r="C30121" s="513" t="s">
        <v>17</v>
      </c>
      <c r="D30121" s="513" t="s">
        <v>470</v>
      </c>
      <c r="E30121" s="514">
        <v>0.01</v>
      </c>
      <c r="F30121" s="513">
        <v>86</v>
      </c>
      <c r="G30121" s="515">
        <v>12.323561294995205</v>
      </c>
      <c r="H30121" s="515">
        <v>5.8967283272708713</v>
      </c>
    </row>
    <row r="30122" spans="1:8">
      <c r="A30122" s="513" t="str">
        <f t="shared" si="470"/>
        <v>CubaHombre2095-21000.0187</v>
      </c>
      <c r="B30122" s="513" t="s">
        <v>180</v>
      </c>
      <c r="C30122" s="513" t="s">
        <v>17</v>
      </c>
      <c r="D30122" s="513" t="s">
        <v>470</v>
      </c>
      <c r="E30122" s="514">
        <v>0.01</v>
      </c>
      <c r="F30122" s="513">
        <v>87</v>
      </c>
      <c r="G30122" s="515">
        <v>11.790239023040947</v>
      </c>
      <c r="H30122" s="515">
        <v>5.7868566449426666</v>
      </c>
    </row>
    <row r="30123" spans="1:8">
      <c r="A30123" s="513" t="str">
        <f t="shared" si="470"/>
        <v>CubaHombre2095-21000.0188</v>
      </c>
      <c r="B30123" s="513" t="s">
        <v>180</v>
      </c>
      <c r="C30123" s="513" t="s">
        <v>17</v>
      </c>
      <c r="D30123" s="513" t="s">
        <v>470</v>
      </c>
      <c r="E30123" s="514">
        <v>0.01</v>
      </c>
      <c r="F30123" s="513">
        <v>88</v>
      </c>
      <c r="G30123" s="515">
        <v>11.267884080201043</v>
      </c>
      <c r="H30123" s="515">
        <v>5.6716380053157183</v>
      </c>
    </row>
    <row r="30124" spans="1:8">
      <c r="A30124" s="513" t="str">
        <f t="shared" si="470"/>
        <v>CubaHombre2095-21000.0189</v>
      </c>
      <c r="B30124" s="513" t="s">
        <v>180</v>
      </c>
      <c r="C30124" s="513" t="s">
        <v>17</v>
      </c>
      <c r="D30124" s="513" t="s">
        <v>470</v>
      </c>
      <c r="E30124" s="514">
        <v>0.01</v>
      </c>
      <c r="F30124" s="513">
        <v>89</v>
      </c>
      <c r="G30124" s="515">
        <v>10.756936384273306</v>
      </c>
      <c r="H30124" s="515">
        <v>5.5511922090094448</v>
      </c>
    </row>
    <row r="30125" spans="1:8">
      <c r="A30125" s="513" t="str">
        <f t="shared" si="470"/>
        <v>CubaHombre2095-21000.0190</v>
      </c>
      <c r="B30125" s="513" t="s">
        <v>180</v>
      </c>
      <c r="C30125" s="513" t="s">
        <v>17</v>
      </c>
      <c r="D30125" s="513" t="s">
        <v>470</v>
      </c>
      <c r="E30125" s="514">
        <v>0.01</v>
      </c>
      <c r="F30125" s="513">
        <v>90</v>
      </c>
      <c r="G30125" s="515">
        <v>10.257811996262443</v>
      </c>
      <c r="H30125" s="515">
        <v>5.4256563709458536</v>
      </c>
    </row>
    <row r="30126" spans="1:8">
      <c r="A30126" s="513" t="str">
        <f t="shared" si="470"/>
        <v>CubaHombre2095-21000.0191</v>
      </c>
      <c r="B30126" s="513" t="s">
        <v>180</v>
      </c>
      <c r="C30126" s="513" t="s">
        <v>17</v>
      </c>
      <c r="D30126" s="513" t="s">
        <v>470</v>
      </c>
      <c r="E30126" s="514">
        <v>0.01</v>
      </c>
      <c r="F30126" s="513">
        <v>91</v>
      </c>
      <c r="G30126" s="515">
        <v>9.7709000611581196</v>
      </c>
      <c r="H30126" s="515">
        <v>5.2951829144166132</v>
      </c>
    </row>
    <row r="30127" spans="1:8">
      <c r="A30127" s="513" t="str">
        <f t="shared" si="470"/>
        <v>CubaHombre2095-21000.0192</v>
      </c>
      <c r="B30127" s="513" t="s">
        <v>180</v>
      </c>
      <c r="C30127" s="513" t="s">
        <v>17</v>
      </c>
      <c r="D30127" s="513" t="s">
        <v>470</v>
      </c>
      <c r="E30127" s="514">
        <v>0.01</v>
      </c>
      <c r="F30127" s="513">
        <v>92</v>
      </c>
      <c r="G30127" s="515">
        <v>9.2965600186163897</v>
      </c>
      <c r="H30127" s="515">
        <v>5.1599366832123321</v>
      </c>
    </row>
    <row r="30128" spans="1:8">
      <c r="A30128" s="513" t="str">
        <f t="shared" si="470"/>
        <v>CubaHombre2095-21000.0193</v>
      </c>
      <c r="B30128" s="513" t="s">
        <v>180</v>
      </c>
      <c r="C30128" s="513" t="s">
        <v>17</v>
      </c>
      <c r="D30128" s="513" t="s">
        <v>470</v>
      </c>
      <c r="E30128" s="514">
        <v>0.01</v>
      </c>
      <c r="F30128" s="513">
        <v>93</v>
      </c>
      <c r="G30128" s="515">
        <v>8.8351186739601957</v>
      </c>
      <c r="H30128" s="515">
        <v>5.0200914159301924</v>
      </c>
    </row>
    <row r="30129" spans="1:8">
      <c r="A30129" s="513" t="str">
        <f t="shared" si="470"/>
        <v>CubaHombre2095-21000.0194</v>
      </c>
      <c r="B30129" s="513" t="s">
        <v>180</v>
      </c>
      <c r="C30129" s="513" t="s">
        <v>17</v>
      </c>
      <c r="D30129" s="513" t="s">
        <v>470</v>
      </c>
      <c r="E30129" s="514">
        <v>0.01</v>
      </c>
      <c r="F30129" s="513">
        <v>94</v>
      </c>
      <c r="G30129" s="515">
        <v>8.3868673932343523</v>
      </c>
      <c r="H30129" s="515">
        <v>4.8758252218448579</v>
      </c>
    </row>
    <row r="30130" spans="1:8">
      <c r="A30130" s="513" t="str">
        <f t="shared" si="470"/>
        <v>CubaHombre2095-21000.0195</v>
      </c>
      <c r="B30130" s="513" t="s">
        <v>180</v>
      </c>
      <c r="C30130" s="513" t="s">
        <v>17</v>
      </c>
      <c r="D30130" s="513" t="s">
        <v>470</v>
      </c>
      <c r="E30130" s="514">
        <v>0.01</v>
      </c>
      <c r="F30130" s="513">
        <v>95</v>
      </c>
      <c r="G30130" s="515">
        <v>7.9520593367081771</v>
      </c>
      <c r="H30130" s="515">
        <v>4.7273149267305259</v>
      </c>
    </row>
    <row r="30131" spans="1:8">
      <c r="A30131" s="513" t="str">
        <f t="shared" si="470"/>
        <v>CubaHombre2095-21000.0196</v>
      </c>
      <c r="B30131" s="513" t="s">
        <v>180</v>
      </c>
      <c r="C30131" s="513" t="s">
        <v>17</v>
      </c>
      <c r="D30131" s="513" t="s">
        <v>470</v>
      </c>
      <c r="E30131" s="514">
        <v>0.01</v>
      </c>
      <c r="F30131" s="513">
        <v>96</v>
      </c>
      <c r="G30131" s="515">
        <v>7.5309067127478784</v>
      </c>
      <c r="H30131" s="515">
        <v>4.57472904120268</v>
      </c>
    </row>
    <row r="30132" spans="1:8">
      <c r="A30132" s="513" t="str">
        <f t="shared" si="470"/>
        <v>CubaHombre2095-21000.0197</v>
      </c>
      <c r="B30132" s="513" t="s">
        <v>180</v>
      </c>
      <c r="C30132" s="513" t="s">
        <v>17</v>
      </c>
      <c r="D30132" s="513" t="s">
        <v>470</v>
      </c>
      <c r="E30132" s="514">
        <v>0.01</v>
      </c>
      <c r="F30132" s="513">
        <v>97</v>
      </c>
      <c r="G30132" s="515">
        <v>7.1235778919427508</v>
      </c>
      <c r="H30132" s="515">
        <v>4.4182192135867817</v>
      </c>
    </row>
    <row r="30133" spans="1:8">
      <c r="A30133" s="513" t="str">
        <f t="shared" si="470"/>
        <v>CubaHombre2095-21000.0198</v>
      </c>
      <c r="B30133" s="513" t="s">
        <v>180</v>
      </c>
      <c r="C30133" s="513" t="s">
        <v>17</v>
      </c>
      <c r="D30133" s="513" t="s">
        <v>470</v>
      </c>
      <c r="E30133" s="514">
        <v>0.01</v>
      </c>
      <c r="F30133" s="513">
        <v>98</v>
      </c>
      <c r="G30133" s="515">
        <v>6.73019444692122</v>
      </c>
      <c r="H30133" s="515">
        <v>4.2579094013154082</v>
      </c>
    </row>
    <row r="30134" spans="1:8">
      <c r="A30134" s="513" t="str">
        <f t="shared" si="470"/>
        <v>CubaHombre2095-21000.0199</v>
      </c>
      <c r="B30134" s="513" t="s">
        <v>180</v>
      </c>
      <c r="C30134" s="513" t="s">
        <v>17</v>
      </c>
      <c r="D30134" s="513" t="s">
        <v>470</v>
      </c>
      <c r="E30134" s="514">
        <v>0.01</v>
      </c>
      <c r="F30134" s="513">
        <v>99</v>
      </c>
      <c r="G30134" s="515">
        <v>6.3508279635748801</v>
      </c>
      <c r="H30134" s="515">
        <v>4.0938823990049693</v>
      </c>
    </row>
    <row r="30135" spans="1:8">
      <c r="A30135" s="513" t="str">
        <f t="shared" si="470"/>
        <v>CubaHombre2095-21000.01100</v>
      </c>
      <c r="B30135" s="513" t="s">
        <v>180</v>
      </c>
      <c r="C30135" s="513" t="s">
        <v>17</v>
      </c>
      <c r="D30135" s="513" t="s">
        <v>470</v>
      </c>
      <c r="E30135" s="514">
        <v>0.01</v>
      </c>
      <c r="F30135" s="513">
        <v>100</v>
      </c>
      <c r="G30135" s="515">
        <v>5.9854957549790546</v>
      </c>
      <c r="H30135" s="515">
        <v>3.9261632552744965</v>
      </c>
    </row>
    <row r="30136" spans="1:8">
      <c r="A30136" s="513" t="str">
        <f t="shared" si="470"/>
        <v>CubaHombre2095-21000.01101</v>
      </c>
      <c r="B30136" s="513" t="s">
        <v>180</v>
      </c>
      <c r="C30136" s="513" t="s">
        <v>17</v>
      </c>
      <c r="D30136" s="513" t="s">
        <v>470</v>
      </c>
      <c r="E30136" s="514">
        <v>0.01</v>
      </c>
      <c r="F30136" s="513">
        <v>101</v>
      </c>
      <c r="G30136" s="515">
        <v>5.6341559830672754</v>
      </c>
      <c r="H30136" s="515">
        <v>3.7546977478177235</v>
      </c>
    </row>
    <row r="30137" spans="1:8">
      <c r="A30137" s="513" t="str">
        <f t="shared" si="470"/>
        <v>CubaHombre2095-21000.01102</v>
      </c>
      <c r="B30137" s="513" t="s">
        <v>180</v>
      </c>
      <c r="C30137" s="513" t="s">
        <v>17</v>
      </c>
      <c r="D30137" s="513" t="s">
        <v>470</v>
      </c>
      <c r="E30137" s="514">
        <v>0.01</v>
      </c>
      <c r="F30137" s="513">
        <v>102</v>
      </c>
      <c r="G30137" s="515">
        <v>5.2967003285167378</v>
      </c>
      <c r="H30137" s="515">
        <v>3.5793253782331518</v>
      </c>
    </row>
    <row r="30138" spans="1:8">
      <c r="A30138" s="513" t="str">
        <f t="shared" si="470"/>
        <v>CubaHombre2095-21000.01103</v>
      </c>
      <c r="B30138" s="513" t="s">
        <v>180</v>
      </c>
      <c r="C30138" s="513" t="s">
        <v>17</v>
      </c>
      <c r="D30138" s="513" t="s">
        <v>470</v>
      </c>
      <c r="E30138" s="514">
        <v>0.01</v>
      </c>
      <c r="F30138" s="513">
        <v>103</v>
      </c>
      <c r="G30138" s="515">
        <v>4.9729437157776148</v>
      </c>
      <c r="H30138" s="515">
        <v>3.3997442831096305</v>
      </c>
    </row>
    <row r="30139" spans="1:8">
      <c r="A30139" s="513" t="str">
        <f t="shared" si="470"/>
        <v>CubaHombre2095-21000.01104</v>
      </c>
      <c r="B30139" s="513" t="s">
        <v>180</v>
      </c>
      <c r="C30139" s="513" t="s">
        <v>17</v>
      </c>
      <c r="D30139" s="513" t="s">
        <v>470</v>
      </c>
      <c r="E30139" s="514">
        <v>0.01</v>
      </c>
      <c r="F30139" s="513">
        <v>104</v>
      </c>
      <c r="G30139" s="515">
        <v>4.6626085753120812</v>
      </c>
      <c r="H30139" s="515">
        <v>3.2154655021467784</v>
      </c>
    </row>
    <row r="30140" spans="1:8">
      <c r="A30140" s="513" t="str">
        <f t="shared" si="470"/>
        <v>CubaHombre2095-21000.01105</v>
      </c>
      <c r="B30140" s="513" t="s">
        <v>180</v>
      </c>
      <c r="C30140" s="513" t="s">
        <v>17</v>
      </c>
      <c r="D30140" s="513" t="s">
        <v>470</v>
      </c>
      <c r="E30140" s="514">
        <v>0.01</v>
      </c>
      <c r="F30140" s="513">
        <v>105</v>
      </c>
      <c r="G30140" s="515">
        <v>4.3653000476867483</v>
      </c>
      <c r="H30140" s="515">
        <v>3.0257531229443959</v>
      </c>
    </row>
    <row r="30141" spans="1:8">
      <c r="A30141" s="513" t="str">
        <f t="shared" si="470"/>
        <v>CubaHombre2095-21000.01106</v>
      </c>
      <c r="B30141" s="513" t="s">
        <v>180</v>
      </c>
      <c r="C30141" s="513" t="s">
        <v>17</v>
      </c>
      <c r="D30141" s="513" t="s">
        <v>470</v>
      </c>
      <c r="E30141" s="514">
        <v>0.01</v>
      </c>
      <c r="F30141" s="513">
        <v>106</v>
      </c>
      <c r="G30141" s="515">
        <v>4.0804657882205193</v>
      </c>
      <c r="H30141" s="515">
        <v>2.8295456647918571</v>
      </c>
    </row>
    <row r="30142" spans="1:8">
      <c r="A30142" s="513" t="str">
        <f t="shared" si="470"/>
        <v>CubaHombre2095-21000.01107</v>
      </c>
      <c r="B30142" s="513" t="s">
        <v>180</v>
      </c>
      <c r="C30142" s="513" t="s">
        <v>17</v>
      </c>
      <c r="D30142" s="513" t="s">
        <v>470</v>
      </c>
      <c r="E30142" s="514">
        <v>0.01</v>
      </c>
      <c r="F30142" s="513">
        <v>107</v>
      </c>
      <c r="G30142" s="515">
        <v>3.807329728274933</v>
      </c>
      <c r="H30142" s="515">
        <v>2.6253526308492932</v>
      </c>
    </row>
    <row r="30143" spans="1:8">
      <c r="A30143" s="513" t="str">
        <f t="shared" si="470"/>
        <v>CubaHombre2095-21000.01108</v>
      </c>
      <c r="B30143" s="513" t="s">
        <v>180</v>
      </c>
      <c r="C30143" s="513" t="s">
        <v>17</v>
      </c>
      <c r="D30143" s="513" t="s">
        <v>470</v>
      </c>
      <c r="E30143" s="514">
        <v>0.01</v>
      </c>
      <c r="F30143" s="513">
        <v>108</v>
      </c>
      <c r="G30143" s="515">
        <v>3.5447789051183922</v>
      </c>
      <c r="H30143" s="515">
        <v>2.4111214329704662</v>
      </c>
    </row>
    <row r="30144" spans="1:8">
      <c r="A30144" s="513" t="str">
        <f t="shared" si="470"/>
        <v>CubaHombre2095-21000.01109</v>
      </c>
      <c r="B30144" s="513" t="s">
        <v>180</v>
      </c>
      <c r="C30144" s="513" t="s">
        <v>17</v>
      </c>
      <c r="D30144" s="513" t="s">
        <v>470</v>
      </c>
      <c r="E30144" s="514">
        <v>0.01</v>
      </c>
      <c r="F30144" s="513">
        <v>109</v>
      </c>
      <c r="G30144" s="515">
        <v>3.2911656735137131</v>
      </c>
      <c r="H30144" s="515">
        <v>2.1840728842393697</v>
      </c>
    </row>
    <row r="30145" spans="1:8">
      <c r="A30145" s="513" t="str">
        <f t="shared" si="470"/>
        <v>CubaHombre2095-21000.01110</v>
      </c>
      <c r="B30145" s="513" t="s">
        <v>180</v>
      </c>
      <c r="C30145" s="513" t="s">
        <v>17</v>
      </c>
      <c r="D30145" s="513" t="s">
        <v>470</v>
      </c>
      <c r="E30145" s="514">
        <v>0.01</v>
      </c>
      <c r="F30145" s="513">
        <v>110</v>
      </c>
      <c r="G30145" s="515">
        <v>3.0439515155780197</v>
      </c>
      <c r="H30145" s="515">
        <v>1.9405193186578986</v>
      </c>
    </row>
    <row r="30146" spans="1:8">
      <c r="A30146" s="513" t="str">
        <f t="shared" si="470"/>
        <v>CubaHombre2095-21000.01111</v>
      </c>
      <c r="B30146" s="513" t="s">
        <v>180</v>
      </c>
      <c r="C30146" s="513" t="s">
        <v>17</v>
      </c>
      <c r="D30146" s="513" t="s">
        <v>470</v>
      </c>
      <c r="E30146" s="514">
        <v>0.01</v>
      </c>
      <c r="F30146" s="513">
        <v>111</v>
      </c>
      <c r="G30146" s="515">
        <v>2.6874252556108869</v>
      </c>
      <c r="H30146" s="515">
        <v>1.6757290219927163</v>
      </c>
    </row>
    <row r="30147" spans="1:8">
      <c r="A30147" s="513" t="str">
        <f t="shared" ref="A30147:A30210" si="471">B30147&amp;C30147&amp;D30147&amp;E30147&amp;F30147</f>
        <v>CubaHombre2095-21000.01112</v>
      </c>
      <c r="B30147" s="513" t="s">
        <v>180</v>
      </c>
      <c r="C30147" s="513" t="s">
        <v>17</v>
      </c>
      <c r="D30147" s="513" t="s">
        <v>470</v>
      </c>
      <c r="E30147" s="514">
        <v>0.01</v>
      </c>
      <c r="F30147" s="513">
        <v>112</v>
      </c>
      <c r="G30147" s="515">
        <v>2.3913228285885104</v>
      </c>
      <c r="H30147" s="515">
        <v>1.3840447732468439</v>
      </c>
    </row>
    <row r="30148" spans="1:8">
      <c r="A30148" s="513" t="str">
        <f t="shared" si="471"/>
        <v>CubaHombre2095-21000.01113</v>
      </c>
      <c r="B30148" s="513" t="s">
        <v>180</v>
      </c>
      <c r="C30148" s="513" t="s">
        <v>17</v>
      </c>
      <c r="D30148" s="513" t="s">
        <v>470</v>
      </c>
      <c r="E30148" s="514">
        <v>0.01</v>
      </c>
      <c r="F30148" s="513">
        <v>113</v>
      </c>
      <c r="G30148" s="515">
        <v>2.04988714616155</v>
      </c>
      <c r="H30148" s="515">
        <v>1.0598923376971194</v>
      </c>
    </row>
    <row r="30149" spans="1:8">
      <c r="A30149" s="513" t="str">
        <f t="shared" si="471"/>
        <v>CubaHombre2095-21000.01114</v>
      </c>
      <c r="B30149" s="513" t="s">
        <v>180</v>
      </c>
      <c r="C30149" s="513" t="s">
        <v>17</v>
      </c>
      <c r="D30149" s="513" t="s">
        <v>470</v>
      </c>
      <c r="E30149" s="514">
        <v>0.01</v>
      </c>
      <c r="F30149" s="513">
        <v>114</v>
      </c>
      <c r="G30149" s="515">
        <v>1.9759620720106634</v>
      </c>
      <c r="H30149" s="515">
        <v>0.70160427583045437</v>
      </c>
    </row>
    <row r="30150" spans="1:8">
      <c r="A30150" s="513" t="str">
        <f t="shared" si="471"/>
        <v>CubaHombre2095-21000.01115</v>
      </c>
      <c r="B30150" s="513" t="s">
        <v>180</v>
      </c>
      <c r="C30150" s="513" t="s">
        <v>17</v>
      </c>
      <c r="D30150" s="513" t="s">
        <v>470</v>
      </c>
      <c r="E30150" s="514">
        <v>0.01</v>
      </c>
      <c r="F30150" s="513">
        <v>115</v>
      </c>
      <c r="G30150" s="515">
        <v>1.5817251630348734</v>
      </c>
      <c r="H30150" s="515">
        <v>0.79356092214584351</v>
      </c>
    </row>
    <row r="30151" spans="1:8">
      <c r="A30151" s="513" t="str">
        <f t="shared" si="471"/>
        <v>CubaHombre2095-21000.01116</v>
      </c>
      <c r="B30151" s="513" t="s">
        <v>180</v>
      </c>
      <c r="C30151" s="513" t="s">
        <v>17</v>
      </c>
      <c r="D30151" s="513" t="s">
        <v>470</v>
      </c>
      <c r="E30151" s="514">
        <v>0.01</v>
      </c>
      <c r="F30151" s="513">
        <v>116</v>
      </c>
      <c r="G30151" s="515">
        <v>1</v>
      </c>
      <c r="H30151" s="515">
        <v>0</v>
      </c>
    </row>
    <row r="30152" spans="1:8">
      <c r="A30152" s="513" t="str">
        <f t="shared" si="471"/>
        <v>CubaHombre2095-21000.0250</v>
      </c>
      <c r="B30152" s="513" t="s">
        <v>180</v>
      </c>
      <c r="C30152" s="513" t="s">
        <v>17</v>
      </c>
      <c r="D30152" s="513" t="s">
        <v>470</v>
      </c>
      <c r="E30152" s="514">
        <v>0.02</v>
      </c>
      <c r="F30152" s="513">
        <v>50</v>
      </c>
      <c r="G30152" s="515">
        <v>28.577863453301305</v>
      </c>
      <c r="H30152" s="515">
        <v>4.3719550556889537</v>
      </c>
    </row>
    <row r="30153" spans="1:8">
      <c r="A30153" s="513" t="str">
        <f t="shared" si="471"/>
        <v>CubaHombre2095-21000.0251</v>
      </c>
      <c r="B30153" s="513" t="s">
        <v>180</v>
      </c>
      <c r="C30153" s="513" t="s">
        <v>17</v>
      </c>
      <c r="D30153" s="513" t="s">
        <v>470</v>
      </c>
      <c r="E30153" s="514">
        <v>0.02</v>
      </c>
      <c r="F30153" s="513">
        <v>51</v>
      </c>
      <c r="G30153" s="515">
        <v>28.164617596826499</v>
      </c>
      <c r="H30153" s="515">
        <v>4.450438569654346</v>
      </c>
    </row>
    <row r="30154" spans="1:8">
      <c r="A30154" s="513" t="str">
        <f t="shared" si="471"/>
        <v>CubaHombre2095-21000.0252</v>
      </c>
      <c r="B30154" s="513" t="s">
        <v>180</v>
      </c>
      <c r="C30154" s="513" t="s">
        <v>17</v>
      </c>
      <c r="D30154" s="513" t="s">
        <v>470</v>
      </c>
      <c r="E30154" s="514">
        <v>0.02</v>
      </c>
      <c r="F30154" s="513">
        <v>52</v>
      </c>
      <c r="G30154" s="515">
        <v>27.743977119116078</v>
      </c>
      <c r="H30154" s="515">
        <v>4.5113645015525501</v>
      </c>
    </row>
    <row r="30155" spans="1:8">
      <c r="A30155" s="513" t="str">
        <f t="shared" si="471"/>
        <v>CubaHombre2095-21000.0253</v>
      </c>
      <c r="B30155" s="513" t="s">
        <v>180</v>
      </c>
      <c r="C30155" s="513" t="s">
        <v>17</v>
      </c>
      <c r="D30155" s="513" t="s">
        <v>470</v>
      </c>
      <c r="E30155" s="514">
        <v>0.02</v>
      </c>
      <c r="F30155" s="513">
        <v>53</v>
      </c>
      <c r="G30155" s="515">
        <v>27.316936471508122</v>
      </c>
      <c r="H30155" s="515">
        <v>4.5722883930898783</v>
      </c>
    </row>
    <row r="30156" spans="1:8">
      <c r="A30156" s="513" t="str">
        <f t="shared" si="471"/>
        <v>CubaHombre2095-21000.0254</v>
      </c>
      <c r="B30156" s="513" t="s">
        <v>180</v>
      </c>
      <c r="C30156" s="513" t="s">
        <v>17</v>
      </c>
      <c r="D30156" s="513" t="s">
        <v>470</v>
      </c>
      <c r="E30156" s="514">
        <v>0.02</v>
      </c>
      <c r="F30156" s="513">
        <v>54</v>
      </c>
      <c r="G30156" s="515">
        <v>26.884472968038164</v>
      </c>
      <c r="H30156" s="515">
        <v>4.6322295683412511</v>
      </c>
    </row>
    <row r="30157" spans="1:8">
      <c r="A30157" s="513" t="str">
        <f t="shared" si="471"/>
        <v>CubaHombre2095-21000.0255</v>
      </c>
      <c r="B30157" s="513" t="s">
        <v>180</v>
      </c>
      <c r="C30157" s="513" t="s">
        <v>17</v>
      </c>
      <c r="D30157" s="513" t="s">
        <v>470</v>
      </c>
      <c r="E30157" s="514">
        <v>0.02</v>
      </c>
      <c r="F30157" s="513">
        <v>55</v>
      </c>
      <c r="G30157" s="515">
        <v>26.44634898816177</v>
      </c>
      <c r="H30157" s="515">
        <v>4.6913131545392828</v>
      </c>
    </row>
    <row r="30158" spans="1:8">
      <c r="A30158" s="513" t="str">
        <f t="shared" si="471"/>
        <v>CubaHombre2095-21000.0256</v>
      </c>
      <c r="B30158" s="513" t="s">
        <v>180</v>
      </c>
      <c r="C30158" s="513" t="s">
        <v>17</v>
      </c>
      <c r="D30158" s="513" t="s">
        <v>470</v>
      </c>
      <c r="E30158" s="514">
        <v>0.02</v>
      </c>
      <c r="F30158" s="513">
        <v>56</v>
      </c>
      <c r="G30158" s="515">
        <v>26.002319365137961</v>
      </c>
      <c r="H30158" s="515">
        <v>4.7496691883778599</v>
      </c>
    </row>
    <row r="30159" spans="1:8">
      <c r="A30159" s="513" t="str">
        <f t="shared" si="471"/>
        <v>CubaHombre2095-21000.0257</v>
      </c>
      <c r="B30159" s="513" t="s">
        <v>180</v>
      </c>
      <c r="C30159" s="513" t="s">
        <v>17</v>
      </c>
      <c r="D30159" s="513" t="s">
        <v>470</v>
      </c>
      <c r="E30159" s="514">
        <v>0.02</v>
      </c>
      <c r="F30159" s="513">
        <v>57</v>
      </c>
      <c r="G30159" s="515">
        <v>25.552131084096121</v>
      </c>
      <c r="H30159" s="515">
        <v>4.8076198041694207</v>
      </c>
    </row>
    <row r="30160" spans="1:8">
      <c r="A30160" s="513" t="str">
        <f t="shared" si="471"/>
        <v>CubaHombre2095-21000.0258</v>
      </c>
      <c r="B30160" s="513" t="s">
        <v>180</v>
      </c>
      <c r="C30160" s="513" t="s">
        <v>17</v>
      </c>
      <c r="D30160" s="513" t="s">
        <v>470</v>
      </c>
      <c r="E30160" s="514">
        <v>0.02</v>
      </c>
      <c r="F30160" s="513">
        <v>58</v>
      </c>
      <c r="G30160" s="515">
        <v>25.095522967977892</v>
      </c>
      <c r="H30160" s="515">
        <v>4.8653126262290431</v>
      </c>
    </row>
    <row r="30161" spans="1:8">
      <c r="A30161" s="513" t="str">
        <f t="shared" si="471"/>
        <v>CubaHombre2095-21000.0259</v>
      </c>
      <c r="B30161" s="513" t="s">
        <v>180</v>
      </c>
      <c r="C30161" s="513" t="s">
        <v>17</v>
      </c>
      <c r="D30161" s="513" t="s">
        <v>470</v>
      </c>
      <c r="E30161" s="514">
        <v>0.02</v>
      </c>
      <c r="F30161" s="513">
        <v>59</v>
      </c>
      <c r="G30161" s="515">
        <v>24.634022705027451</v>
      </c>
      <c r="H30161" s="515">
        <v>4.9212900518752445</v>
      </c>
    </row>
    <row r="30162" spans="1:8">
      <c r="A30162" s="513" t="str">
        <f t="shared" si="471"/>
        <v>CubaHombre2095-21000.0260</v>
      </c>
      <c r="B30162" s="513" t="s">
        <v>180</v>
      </c>
      <c r="C30162" s="513" t="s">
        <v>17</v>
      </c>
      <c r="D30162" s="513" t="s">
        <v>470</v>
      </c>
      <c r="E30162" s="514">
        <v>0.02</v>
      </c>
      <c r="F30162" s="513">
        <v>60</v>
      </c>
      <c r="G30162" s="515">
        <v>24.167324476039031</v>
      </c>
      <c r="H30162" s="515">
        <v>4.9757421673236388</v>
      </c>
    </row>
    <row r="30163" spans="1:8">
      <c r="A30163" s="513" t="str">
        <f t="shared" si="471"/>
        <v>CubaHombre2095-21000.0261</v>
      </c>
      <c r="B30163" s="513" t="s">
        <v>180</v>
      </c>
      <c r="C30163" s="513" t="s">
        <v>17</v>
      </c>
      <c r="D30163" s="513" t="s">
        <v>470</v>
      </c>
      <c r="E30163" s="514">
        <v>0.02</v>
      </c>
      <c r="F30163" s="513">
        <v>61</v>
      </c>
      <c r="G30163" s="515">
        <v>23.695112192357048</v>
      </c>
      <c r="H30163" s="515">
        <v>5.0288662590070023</v>
      </c>
    </row>
    <row r="30164" spans="1:8">
      <c r="A30164" s="513" t="str">
        <f t="shared" si="471"/>
        <v>CubaHombre2095-21000.0262</v>
      </c>
      <c r="B30164" s="513" t="s">
        <v>180</v>
      </c>
      <c r="C30164" s="513" t="s">
        <v>17</v>
      </c>
      <c r="D30164" s="513" t="s">
        <v>470</v>
      </c>
      <c r="E30164" s="514">
        <v>0.02</v>
      </c>
      <c r="F30164" s="513">
        <v>62</v>
      </c>
      <c r="G30164" s="515">
        <v>23.217058991880712</v>
      </c>
      <c r="H30164" s="515">
        <v>5.0811465936889082</v>
      </c>
    </row>
    <row r="30165" spans="1:8">
      <c r="A30165" s="513" t="str">
        <f t="shared" si="471"/>
        <v>CubaHombre2095-21000.0263</v>
      </c>
      <c r="B30165" s="513" t="s">
        <v>180</v>
      </c>
      <c r="C30165" s="513" t="s">
        <v>17</v>
      </c>
      <c r="D30165" s="513" t="s">
        <v>470</v>
      </c>
      <c r="E30165" s="514">
        <v>0.02</v>
      </c>
      <c r="F30165" s="513">
        <v>63</v>
      </c>
      <c r="G30165" s="515">
        <v>22.732826711955639</v>
      </c>
      <c r="H30165" s="515">
        <v>5.1328053435133221</v>
      </c>
    </row>
    <row r="30166" spans="1:8">
      <c r="A30166" s="513" t="str">
        <f t="shared" si="471"/>
        <v>CubaHombre2095-21000.0264</v>
      </c>
      <c r="B30166" s="513" t="s">
        <v>180</v>
      </c>
      <c r="C30166" s="513" t="s">
        <v>17</v>
      </c>
      <c r="D30166" s="513" t="s">
        <v>470</v>
      </c>
      <c r="E30166" s="514">
        <v>0.02</v>
      </c>
      <c r="F30166" s="513">
        <v>64</v>
      </c>
      <c r="G30166" s="515">
        <v>22.245172287005808</v>
      </c>
      <c r="H30166" s="515">
        <v>5.1813305473795701</v>
      </c>
    </row>
    <row r="30167" spans="1:8">
      <c r="A30167" s="513" t="str">
        <f t="shared" si="471"/>
        <v>CubaHombre2095-21000.0265</v>
      </c>
      <c r="B30167" s="513" t="s">
        <v>180</v>
      </c>
      <c r="C30167" s="513" t="s">
        <v>17</v>
      </c>
      <c r="D30167" s="513" t="s">
        <v>470</v>
      </c>
      <c r="E30167" s="514">
        <v>0.02</v>
      </c>
      <c r="F30167" s="513">
        <v>65</v>
      </c>
      <c r="G30167" s="515">
        <v>21.753670742092087</v>
      </c>
      <c r="H30167" s="515">
        <v>5.2270278505804937</v>
      </c>
    </row>
    <row r="30168" spans="1:8">
      <c r="A30168" s="513" t="str">
        <f t="shared" si="471"/>
        <v>CubaHombre2095-21000.0266</v>
      </c>
      <c r="B30168" s="513" t="s">
        <v>180</v>
      </c>
      <c r="C30168" s="513" t="s">
        <v>17</v>
      </c>
      <c r="D30168" s="513" t="s">
        <v>470</v>
      </c>
      <c r="E30168" s="514">
        <v>0.02</v>
      </c>
      <c r="F30168" s="513">
        <v>66</v>
      </c>
      <c r="G30168" s="515">
        <v>21.257882716354921</v>
      </c>
      <c r="H30168" s="515">
        <v>5.2702134465581807</v>
      </c>
    </row>
    <row r="30169" spans="1:8">
      <c r="A30169" s="513" t="str">
        <f t="shared" si="471"/>
        <v>CubaHombre2095-21000.0267</v>
      </c>
      <c r="B30169" s="513" t="s">
        <v>180</v>
      </c>
      <c r="C30169" s="513" t="s">
        <v>17</v>
      </c>
      <c r="D30169" s="513" t="s">
        <v>470</v>
      </c>
      <c r="E30169" s="514">
        <v>0.02</v>
      </c>
      <c r="F30169" s="513">
        <v>67</v>
      </c>
      <c r="G30169" s="515">
        <v>20.757353484846018</v>
      </c>
      <c r="H30169" s="515">
        <v>5.3117570292428358</v>
      </c>
    </row>
    <row r="30170" spans="1:8">
      <c r="A30170" s="513" t="str">
        <f t="shared" si="471"/>
        <v>CubaHombre2095-21000.0268</v>
      </c>
      <c r="B30170" s="513" t="s">
        <v>180</v>
      </c>
      <c r="C30170" s="513" t="s">
        <v>17</v>
      </c>
      <c r="D30170" s="513" t="s">
        <v>470</v>
      </c>
      <c r="E30170" s="514">
        <v>0.02</v>
      </c>
      <c r="F30170" s="513">
        <v>68</v>
      </c>
      <c r="G30170" s="515">
        <v>20.251611943646832</v>
      </c>
      <c r="H30170" s="515">
        <v>5.3520122675102142</v>
      </c>
    </row>
    <row r="30171" spans="1:8">
      <c r="A30171" s="513" t="str">
        <f t="shared" si="471"/>
        <v>CubaHombre2095-21000.0269</v>
      </c>
      <c r="B30171" s="513" t="s">
        <v>180</v>
      </c>
      <c r="C30171" s="513" t="s">
        <v>17</v>
      </c>
      <c r="D30171" s="513" t="s">
        <v>470</v>
      </c>
      <c r="E30171" s="514">
        <v>0.02</v>
      </c>
      <c r="F30171" s="513">
        <v>69</v>
      </c>
      <c r="G30171" s="515">
        <v>19.745433624472071</v>
      </c>
      <c r="H30171" s="515">
        <v>5.3867798122400963</v>
      </c>
    </row>
    <row r="30172" spans="1:8">
      <c r="A30172" s="513" t="str">
        <f t="shared" si="471"/>
        <v>CubaHombre2095-21000.0270</v>
      </c>
      <c r="B30172" s="513" t="s">
        <v>180</v>
      </c>
      <c r="C30172" s="513" t="s">
        <v>17</v>
      </c>
      <c r="D30172" s="513" t="s">
        <v>470</v>
      </c>
      <c r="E30172" s="514">
        <v>0.02</v>
      </c>
      <c r="F30172" s="513">
        <v>70</v>
      </c>
      <c r="G30172" s="515">
        <v>19.238179998515232</v>
      </c>
      <c r="H30172" s="515">
        <v>5.4165706078562739</v>
      </c>
    </row>
    <row r="30173" spans="1:8">
      <c r="A30173" s="513" t="str">
        <f t="shared" si="471"/>
        <v>CubaHombre2095-21000.0271</v>
      </c>
      <c r="B30173" s="513" t="s">
        <v>180</v>
      </c>
      <c r="C30173" s="513" t="s">
        <v>17</v>
      </c>
      <c r="D30173" s="513" t="s">
        <v>470</v>
      </c>
      <c r="E30173" s="514">
        <v>0.02</v>
      </c>
      <c r="F30173" s="513">
        <v>71</v>
      </c>
      <c r="G30173" s="515">
        <v>18.729193346965982</v>
      </c>
      <c r="H30173" s="515">
        <v>5.4419090912520858</v>
      </c>
    </row>
    <row r="30174" spans="1:8">
      <c r="A30174" s="513" t="str">
        <f t="shared" si="471"/>
        <v>CubaHombre2095-21000.0272</v>
      </c>
      <c r="B30174" s="513" t="s">
        <v>180</v>
      </c>
      <c r="C30174" s="513" t="s">
        <v>17</v>
      </c>
      <c r="D30174" s="513" t="s">
        <v>470</v>
      </c>
      <c r="E30174" s="514">
        <v>0.02</v>
      </c>
      <c r="F30174" s="513">
        <v>72</v>
      </c>
      <c r="G30174" s="515">
        <v>18.217794600580902</v>
      </c>
      <c r="H30174" s="515">
        <v>5.464342675743656</v>
      </c>
    </row>
    <row r="30175" spans="1:8">
      <c r="A30175" s="513" t="str">
        <f t="shared" si="471"/>
        <v>CubaHombre2095-21000.0273</v>
      </c>
      <c r="B30175" s="513" t="s">
        <v>180</v>
      </c>
      <c r="C30175" s="513" t="s">
        <v>17</v>
      </c>
      <c r="D30175" s="513" t="s">
        <v>470</v>
      </c>
      <c r="E30175" s="514">
        <v>0.02</v>
      </c>
      <c r="F30175" s="513">
        <v>73</v>
      </c>
      <c r="G30175" s="515">
        <v>17.703281052092251</v>
      </c>
      <c r="H30175" s="515">
        <v>5.4844432353167569</v>
      </c>
    </row>
    <row r="30176" spans="1:8">
      <c r="A30176" s="513" t="str">
        <f t="shared" si="471"/>
        <v>CubaHombre2095-21000.0274</v>
      </c>
      <c r="B30176" s="513" t="s">
        <v>180</v>
      </c>
      <c r="C30176" s="513" t="s">
        <v>17</v>
      </c>
      <c r="D30176" s="513" t="s">
        <v>470</v>
      </c>
      <c r="E30176" s="514">
        <v>0.02</v>
      </c>
      <c r="F30176" s="513">
        <v>74</v>
      </c>
      <c r="G30176" s="515">
        <v>17.193727065341147</v>
      </c>
      <c r="H30176" s="515">
        <v>5.4953186894682773</v>
      </c>
    </row>
    <row r="30177" spans="1:8">
      <c r="A30177" s="513" t="str">
        <f t="shared" si="471"/>
        <v>CubaHombre2095-21000.0275</v>
      </c>
      <c r="B30177" s="513" t="s">
        <v>180</v>
      </c>
      <c r="C30177" s="513" t="s">
        <v>17</v>
      </c>
      <c r="D30177" s="513" t="s">
        <v>470</v>
      </c>
      <c r="E30177" s="514">
        <v>0.02</v>
      </c>
      <c r="F30177" s="513">
        <v>75</v>
      </c>
      <c r="G30177" s="515">
        <v>16.688127577971031</v>
      </c>
      <c r="H30177" s="515">
        <v>5.4978091703005347</v>
      </c>
    </row>
    <row r="30178" spans="1:8">
      <c r="A30178" s="513" t="str">
        <f t="shared" si="471"/>
        <v>CubaHombre2095-21000.0276</v>
      </c>
      <c r="B30178" s="513" t="s">
        <v>180</v>
      </c>
      <c r="C30178" s="513" t="s">
        <v>17</v>
      </c>
      <c r="D30178" s="513" t="s">
        <v>470</v>
      </c>
      <c r="E30178" s="514">
        <v>0.02</v>
      </c>
      <c r="F30178" s="513">
        <v>76</v>
      </c>
      <c r="G30178" s="515">
        <v>16.185459143945106</v>
      </c>
      <c r="H30178" s="515">
        <v>5.4927627654021007</v>
      </c>
    </row>
    <row r="30179" spans="1:8">
      <c r="A30179" s="513" t="str">
        <f t="shared" si="471"/>
        <v>CubaHombre2095-21000.0277</v>
      </c>
      <c r="B30179" s="513" t="s">
        <v>180</v>
      </c>
      <c r="C30179" s="513" t="s">
        <v>17</v>
      </c>
      <c r="D30179" s="513" t="s">
        <v>470</v>
      </c>
      <c r="E30179" s="514">
        <v>0.02</v>
      </c>
      <c r="F30179" s="513">
        <v>77</v>
      </c>
      <c r="G30179" s="515">
        <v>15.684674673013202</v>
      </c>
      <c r="H30179" s="515">
        <v>5.4829777300376774</v>
      </c>
    </row>
    <row r="30180" spans="1:8">
      <c r="A30180" s="513" t="str">
        <f t="shared" si="471"/>
        <v>CubaHombre2095-21000.0278</v>
      </c>
      <c r="B30180" s="513" t="s">
        <v>180</v>
      </c>
      <c r="C30180" s="513" t="s">
        <v>17</v>
      </c>
      <c r="D30180" s="513" t="s">
        <v>470</v>
      </c>
      <c r="E30180" s="514">
        <v>0.02</v>
      </c>
      <c r="F30180" s="513">
        <v>78</v>
      </c>
      <c r="G30180" s="515">
        <v>15.184697842102329</v>
      </c>
      <c r="H30180" s="515">
        <v>5.4693257624489204</v>
      </c>
    </row>
    <row r="30181" spans="1:8">
      <c r="A30181" s="513" t="str">
        <f t="shared" si="471"/>
        <v>CubaHombre2095-21000.0279</v>
      </c>
      <c r="B30181" s="513" t="s">
        <v>180</v>
      </c>
      <c r="C30181" s="513" t="s">
        <v>17</v>
      </c>
      <c r="D30181" s="513" t="s">
        <v>470</v>
      </c>
      <c r="E30181" s="514">
        <v>0.02</v>
      </c>
      <c r="F30181" s="513">
        <v>79</v>
      </c>
      <c r="G30181" s="515">
        <v>14.698493786226523</v>
      </c>
      <c r="H30181" s="515">
        <v>5.4409966003965629</v>
      </c>
    </row>
    <row r="30182" spans="1:8">
      <c r="A30182" s="513" t="str">
        <f t="shared" si="471"/>
        <v>CubaHombre2095-21000.0280</v>
      </c>
      <c r="B30182" s="513" t="s">
        <v>180</v>
      </c>
      <c r="C30182" s="513" t="s">
        <v>17</v>
      </c>
      <c r="D30182" s="513" t="s">
        <v>470</v>
      </c>
      <c r="E30182" s="514">
        <v>0.02</v>
      </c>
      <c r="F30182" s="513">
        <v>80</v>
      </c>
      <c r="G30182" s="515">
        <v>14.224545377120496</v>
      </c>
      <c r="H30182" s="515">
        <v>5.3991934204726126</v>
      </c>
    </row>
    <row r="30183" spans="1:8">
      <c r="A30183" s="513" t="str">
        <f t="shared" si="471"/>
        <v>CubaHombre2095-21000.0281</v>
      </c>
      <c r="B30183" s="513" t="s">
        <v>180</v>
      </c>
      <c r="C30183" s="513" t="s">
        <v>17</v>
      </c>
      <c r="D30183" s="513" t="s">
        <v>470</v>
      </c>
      <c r="E30183" s="514">
        <v>0.02</v>
      </c>
      <c r="F30183" s="513">
        <v>81</v>
      </c>
      <c r="G30183" s="515">
        <v>13.761351427789</v>
      </c>
      <c r="H30183" s="515">
        <v>5.3450761581811896</v>
      </c>
    </row>
    <row r="30184" spans="1:8">
      <c r="A30184" s="513" t="str">
        <f t="shared" si="471"/>
        <v>CubaHombre2095-21000.0282</v>
      </c>
      <c r="B30184" s="513" t="s">
        <v>180</v>
      </c>
      <c r="C30184" s="513" t="s">
        <v>17</v>
      </c>
      <c r="D30184" s="513" t="s">
        <v>470</v>
      </c>
      <c r="E30184" s="514">
        <v>0.02</v>
      </c>
      <c r="F30184" s="513">
        <v>82</v>
      </c>
      <c r="G30184" s="515">
        <v>13.3074146867278</v>
      </c>
      <c r="H30184" s="515">
        <v>5.2832993118706595</v>
      </c>
    </row>
    <row r="30185" spans="1:8">
      <c r="A30185" s="513" t="str">
        <f t="shared" si="471"/>
        <v>CubaHombre2095-21000.0283</v>
      </c>
      <c r="B30185" s="513" t="s">
        <v>180</v>
      </c>
      <c r="C30185" s="513" t="s">
        <v>17</v>
      </c>
      <c r="D30185" s="513" t="s">
        <v>470</v>
      </c>
      <c r="E30185" s="514">
        <v>0.02</v>
      </c>
      <c r="F30185" s="513">
        <v>83</v>
      </c>
      <c r="G30185" s="515">
        <v>12.861229309026248</v>
      </c>
      <c r="H30185" s="515">
        <v>5.2148425443601338</v>
      </c>
    </row>
    <row r="30186" spans="1:8">
      <c r="A30186" s="513" t="str">
        <f t="shared" si="471"/>
        <v>CubaHombre2095-21000.0284</v>
      </c>
      <c r="B30186" s="513" t="s">
        <v>180</v>
      </c>
      <c r="C30186" s="513" t="s">
        <v>17</v>
      </c>
      <c r="D30186" s="513" t="s">
        <v>470</v>
      </c>
      <c r="E30186" s="514">
        <v>0.02</v>
      </c>
      <c r="F30186" s="513">
        <v>84</v>
      </c>
      <c r="G30186" s="515">
        <v>12.381451486660957</v>
      </c>
      <c r="H30186" s="515">
        <v>5.1730847791008125</v>
      </c>
    </row>
    <row r="30187" spans="1:8">
      <c r="A30187" s="513" t="str">
        <f t="shared" si="471"/>
        <v>CubaHombre2095-21000.0285</v>
      </c>
      <c r="B30187" s="513" t="s">
        <v>180</v>
      </c>
      <c r="C30187" s="513" t="s">
        <v>17</v>
      </c>
      <c r="D30187" s="513" t="s">
        <v>470</v>
      </c>
      <c r="E30187" s="514">
        <v>0.02</v>
      </c>
      <c r="F30187" s="513">
        <v>85</v>
      </c>
      <c r="G30187" s="515">
        <v>11.90698320671085</v>
      </c>
      <c r="H30187" s="515">
        <v>5.1264948552536476</v>
      </c>
    </row>
    <row r="30188" spans="1:8">
      <c r="A30188" s="513" t="str">
        <f t="shared" si="471"/>
        <v>CubaHombre2095-21000.0286</v>
      </c>
      <c r="B30188" s="513" t="s">
        <v>180</v>
      </c>
      <c r="C30188" s="513" t="s">
        <v>17</v>
      </c>
      <c r="D30188" s="513" t="s">
        <v>470</v>
      </c>
      <c r="E30188" s="514">
        <v>0.02</v>
      </c>
      <c r="F30188" s="513">
        <v>86</v>
      </c>
      <c r="G30188" s="515">
        <v>11.438378330927456</v>
      </c>
      <c r="H30188" s="515">
        <v>5.0744086719009429</v>
      </c>
    </row>
    <row r="30189" spans="1:8">
      <c r="A30189" s="513" t="str">
        <f t="shared" si="471"/>
        <v>CubaHombre2095-21000.0287</v>
      </c>
      <c r="B30189" s="513" t="s">
        <v>180</v>
      </c>
      <c r="C30189" s="513" t="s">
        <v>17</v>
      </c>
      <c r="D30189" s="513" t="s">
        <v>470</v>
      </c>
      <c r="E30189" s="514">
        <v>0.02</v>
      </c>
      <c r="F30189" s="513">
        <v>87</v>
      </c>
      <c r="G30189" s="515">
        <v>10.976184683147583</v>
      </c>
      <c r="H30189" s="515">
        <v>5.0082779427101549</v>
      </c>
    </row>
    <row r="30190" spans="1:8">
      <c r="A30190" s="513" t="str">
        <f t="shared" si="471"/>
        <v>CubaHombre2095-21000.0288</v>
      </c>
      <c r="B30190" s="513" t="s">
        <v>180</v>
      </c>
      <c r="C30190" s="513" t="s">
        <v>17</v>
      </c>
      <c r="D30190" s="513" t="s">
        <v>470</v>
      </c>
      <c r="E30190" s="514">
        <v>0.02</v>
      </c>
      <c r="F30190" s="513">
        <v>88</v>
      </c>
      <c r="G30190" s="515">
        <v>10.520940963768794</v>
      </c>
      <c r="H30190" s="515">
        <v>4.9361081229917678</v>
      </c>
    </row>
    <row r="30191" spans="1:8">
      <c r="A30191" s="513" t="str">
        <f t="shared" si="471"/>
        <v>CubaHombre2095-21000.0289</v>
      </c>
      <c r="B30191" s="513" t="s">
        <v>180</v>
      </c>
      <c r="C30191" s="513" t="s">
        <v>17</v>
      </c>
      <c r="D30191" s="513" t="s">
        <v>470</v>
      </c>
      <c r="E30191" s="514">
        <v>0.02</v>
      </c>
      <c r="F30191" s="513">
        <v>89</v>
      </c>
      <c r="G30191" s="515">
        <v>10.073173480238859</v>
      </c>
      <c r="H30191" s="515">
        <v>4.857938723683727</v>
      </c>
    </row>
    <row r="30192" spans="1:8">
      <c r="A30192" s="513" t="str">
        <f t="shared" si="471"/>
        <v>CubaHombre2095-21000.0290</v>
      </c>
      <c r="B30192" s="513" t="s">
        <v>180</v>
      </c>
      <c r="C30192" s="513" t="s">
        <v>17</v>
      </c>
      <c r="D30192" s="513" t="s">
        <v>470</v>
      </c>
      <c r="E30192" s="514">
        <v>0.02</v>
      </c>
      <c r="F30192" s="513">
        <v>90</v>
      </c>
      <c r="G30192" s="515">
        <v>9.6333929221471823</v>
      </c>
      <c r="H30192" s="515">
        <v>4.7738299864508562</v>
      </c>
    </row>
    <row r="30193" spans="1:8">
      <c r="A30193" s="513" t="str">
        <f t="shared" si="471"/>
        <v>CubaHombre2095-21000.0291</v>
      </c>
      <c r="B30193" s="513" t="s">
        <v>180</v>
      </c>
      <c r="C30193" s="513" t="s">
        <v>17</v>
      </c>
      <c r="D30193" s="513" t="s">
        <v>470</v>
      </c>
      <c r="E30193" s="514">
        <v>0.02</v>
      </c>
      <c r="F30193" s="513">
        <v>91</v>
      </c>
      <c r="G30193" s="515">
        <v>9.2020909021031745</v>
      </c>
      <c r="H30193" s="515">
        <v>4.6838615459028912</v>
      </c>
    </row>
    <row r="30194" spans="1:8">
      <c r="A30194" s="513" t="str">
        <f t="shared" si="471"/>
        <v>CubaHombre2095-21000.0292</v>
      </c>
      <c r="B30194" s="513" t="s">
        <v>180</v>
      </c>
      <c r="C30194" s="513" t="s">
        <v>17</v>
      </c>
      <c r="D30194" s="513" t="s">
        <v>470</v>
      </c>
      <c r="E30194" s="514">
        <v>0.02</v>
      </c>
      <c r="F30194" s="513">
        <v>92</v>
      </c>
      <c r="G30194" s="515">
        <v>8.7797366848699276</v>
      </c>
      <c r="H30194" s="515">
        <v>4.588130211278278</v>
      </c>
    </row>
    <row r="30195" spans="1:8">
      <c r="A30195" s="513" t="str">
        <f t="shared" si="471"/>
        <v>CubaHombre2095-21000.0293</v>
      </c>
      <c r="B30195" s="513" t="s">
        <v>180</v>
      </c>
      <c r="C30195" s="513" t="s">
        <v>17</v>
      </c>
      <c r="D30195" s="513" t="s">
        <v>470</v>
      </c>
      <c r="E30195" s="514">
        <v>0.02</v>
      </c>
      <c r="F30195" s="513">
        <v>93</v>
      </c>
      <c r="G30195" s="515">
        <v>8.3667737279698144</v>
      </c>
      <c r="H30195" s="515">
        <v>4.4867470806938661</v>
      </c>
    </row>
    <row r="30196" spans="1:8">
      <c r="A30196" s="513" t="str">
        <f t="shared" si="471"/>
        <v>CubaHombre2095-21000.0294</v>
      </c>
      <c r="B30196" s="513" t="s">
        <v>180</v>
      </c>
      <c r="C30196" s="513" t="s">
        <v>17</v>
      </c>
      <c r="D30196" s="513" t="s">
        <v>470</v>
      </c>
      <c r="E30196" s="514">
        <v>0.02</v>
      </c>
      <c r="F30196" s="513">
        <v>94</v>
      </c>
      <c r="G30196" s="515">
        <v>7.9636162858048145</v>
      </c>
      <c r="H30196" s="515">
        <v>4.3798336315697242</v>
      </c>
    </row>
    <row r="30197" spans="1:8">
      <c r="A30197" s="513" t="str">
        <f t="shared" si="471"/>
        <v>CubaHombre2095-21000.0295</v>
      </c>
      <c r="B30197" s="513" t="s">
        <v>180</v>
      </c>
      <c r="C30197" s="513" t="s">
        <v>17</v>
      </c>
      <c r="D30197" s="513" t="s">
        <v>470</v>
      </c>
      <c r="E30197" s="514">
        <v>0.02</v>
      </c>
      <c r="F30197" s="513">
        <v>95</v>
      </c>
      <c r="G30197" s="515">
        <v>7.5706460049447877</v>
      </c>
      <c r="H30197" s="515">
        <v>4.2675166431174683</v>
      </c>
    </row>
    <row r="30198" spans="1:8">
      <c r="A30198" s="513" t="str">
        <f t="shared" si="471"/>
        <v>CubaHombre2095-21000.0296</v>
      </c>
      <c r="B30198" s="513" t="s">
        <v>180</v>
      </c>
      <c r="C30198" s="513" t="s">
        <v>17</v>
      </c>
      <c r="D30198" s="513" t="s">
        <v>470</v>
      </c>
      <c r="E30198" s="514">
        <v>0.02</v>
      </c>
      <c r="F30198" s="513">
        <v>96</v>
      </c>
      <c r="G30198" s="515">
        <v>7.1882085015732793</v>
      </c>
      <c r="H30198" s="515">
        <v>4.1499216935027023</v>
      </c>
    </row>
    <row r="30199" spans="1:8">
      <c r="A30199" s="513" t="str">
        <f t="shared" si="471"/>
        <v>CubaHombre2095-21000.0297</v>
      </c>
      <c r="B30199" s="513" t="s">
        <v>180</v>
      </c>
      <c r="C30199" s="513" t="s">
        <v>17</v>
      </c>
      <c r="D30199" s="513" t="s">
        <v>470</v>
      </c>
      <c r="E30199" s="514">
        <v>0.02</v>
      </c>
      <c r="F30199" s="513">
        <v>97</v>
      </c>
      <c r="G30199" s="515">
        <v>6.8166097772562555</v>
      </c>
      <c r="H30199" s="515">
        <v>4.0271650709326492</v>
      </c>
    </row>
    <row r="30200" spans="1:8">
      <c r="A30200" s="513" t="str">
        <f t="shared" si="471"/>
        <v>CubaHombre2095-21000.0298</v>
      </c>
      <c r="B30200" s="513" t="s">
        <v>180</v>
      </c>
      <c r="C30200" s="513" t="s">
        <v>17</v>
      </c>
      <c r="D30200" s="513" t="s">
        <v>470</v>
      </c>
      <c r="E30200" s="514">
        <v>0.02</v>
      </c>
      <c r="F30200" s="513">
        <v>98</v>
      </c>
      <c r="G30200" s="515">
        <v>6.4561125434337283</v>
      </c>
      <c r="H30200" s="515">
        <v>3.8993433465373513</v>
      </c>
    </row>
    <row r="30201" spans="1:8">
      <c r="A30201" s="513" t="str">
        <f t="shared" si="471"/>
        <v>CubaHombre2095-21000.0299</v>
      </c>
      <c r="B30201" s="513" t="s">
        <v>180</v>
      </c>
      <c r="C30201" s="513" t="s">
        <v>17</v>
      </c>
      <c r="D30201" s="513" t="s">
        <v>470</v>
      </c>
      <c r="E30201" s="514">
        <v>0.02</v>
      </c>
      <c r="F30201" s="513">
        <v>99</v>
      </c>
      <c r="G30201" s="515">
        <v>6.1069323184535635</v>
      </c>
      <c r="H30201" s="515">
        <v>3.7665202090767265</v>
      </c>
    </row>
    <row r="30202" spans="1:8">
      <c r="A30202" s="513" t="str">
        <f t="shared" si="471"/>
        <v>CubaHombre2095-21000.02100</v>
      </c>
      <c r="B30202" s="513" t="s">
        <v>180</v>
      </c>
      <c r="C30202" s="513" t="s">
        <v>17</v>
      </c>
      <c r="D30202" s="513" t="s">
        <v>470</v>
      </c>
      <c r="E30202" s="514">
        <v>0.02</v>
      </c>
      <c r="F30202" s="513">
        <v>100</v>
      </c>
      <c r="G30202" s="515">
        <v>5.769232472627877</v>
      </c>
      <c r="H30202" s="515">
        <v>3.6287100716582943</v>
      </c>
    </row>
    <row r="30203" spans="1:8">
      <c r="A30203" s="513" t="str">
        <f t="shared" si="471"/>
        <v>CubaHombre2095-21000.02101</v>
      </c>
      <c r="B30203" s="513" t="s">
        <v>180</v>
      </c>
      <c r="C30203" s="513" t="s">
        <v>17</v>
      </c>
      <c r="D30203" s="513" t="s">
        <v>470</v>
      </c>
      <c r="E30203" s="514">
        <v>0.02</v>
      </c>
      <c r="F30203" s="513">
        <v>101</v>
      </c>
      <c r="G30203" s="515">
        <v>5.4431187078002328</v>
      </c>
      <c r="H30203" s="515">
        <v>3.4858566181512556</v>
      </c>
    </row>
    <row r="30204" spans="1:8">
      <c r="A30204" s="513" t="str">
        <f t="shared" si="471"/>
        <v>CubaHombre2095-21000.02102</v>
      </c>
      <c r="B30204" s="513" t="s">
        <v>180</v>
      </c>
      <c r="C30204" s="513" t="s">
        <v>17</v>
      </c>
      <c r="D30204" s="513" t="s">
        <v>470</v>
      </c>
      <c r="E30204" s="514">
        <v>0.02</v>
      </c>
      <c r="F30204" s="513">
        <v>102</v>
      </c>
      <c r="G30204" s="515">
        <v>5.1286311905137216</v>
      </c>
      <c r="H30204" s="515">
        <v>3.3378056684309723</v>
      </c>
    </row>
    <row r="30205" spans="1:8">
      <c r="A30205" s="513" t="str">
        <f t="shared" si="471"/>
        <v>CubaHombre2095-21000.02103</v>
      </c>
      <c r="B30205" s="513" t="s">
        <v>180</v>
      </c>
      <c r="C30205" s="513" t="s">
        <v>17</v>
      </c>
      <c r="D30205" s="513" t="s">
        <v>470</v>
      </c>
      <c r="E30205" s="514">
        <v>0.02</v>
      </c>
      <c r="F30205" s="513">
        <v>103</v>
      </c>
      <c r="G30205" s="515">
        <v>4.8257338508031955</v>
      </c>
      <c r="H30205" s="515">
        <v>3.1842697113504417</v>
      </c>
    </row>
    <row r="30206" spans="1:8">
      <c r="A30206" s="513" t="str">
        <f t="shared" si="471"/>
        <v>CubaHombre2095-21000.02104</v>
      </c>
      <c r="B30206" s="513" t="s">
        <v>180</v>
      </c>
      <c r="C30206" s="513" t="s">
        <v>17</v>
      </c>
      <c r="D30206" s="513" t="s">
        <v>470</v>
      </c>
      <c r="E30206" s="514">
        <v>0.02</v>
      </c>
      <c r="F30206" s="513">
        <v>104</v>
      </c>
      <c r="G30206" s="515">
        <v>4.5342983979393088</v>
      </c>
      <c r="H30206" s="515">
        <v>3.0247814272973055</v>
      </c>
    </row>
    <row r="30207" spans="1:8">
      <c r="A30207" s="513" t="str">
        <f t="shared" si="471"/>
        <v>CubaHombre2095-21000.02105</v>
      </c>
      <c r="B30207" s="513" t="s">
        <v>180</v>
      </c>
      <c r="C30207" s="513" t="s">
        <v>17</v>
      </c>
      <c r="D30207" s="513" t="s">
        <v>470</v>
      </c>
      <c r="E30207" s="514">
        <v>0.02</v>
      </c>
      <c r="F30207" s="513">
        <v>105</v>
      </c>
      <c r="G30207" s="515">
        <v>4.2540795235286559</v>
      </c>
      <c r="H30207" s="515">
        <v>2.8586325160243082</v>
      </c>
    </row>
    <row r="30208" spans="1:8">
      <c r="A30208" s="513" t="str">
        <f t="shared" si="471"/>
        <v>CubaHombre2095-21000.02106</v>
      </c>
      <c r="B30208" s="513" t="s">
        <v>180</v>
      </c>
      <c r="C30208" s="513" t="s">
        <v>17</v>
      </c>
      <c r="D30208" s="513" t="s">
        <v>470</v>
      </c>
      <c r="E30208" s="514">
        <v>0.02</v>
      </c>
      <c r="F30208" s="513">
        <v>106</v>
      </c>
      <c r="G30208" s="515">
        <v>3.9846750394457944</v>
      </c>
      <c r="H30208" s="515">
        <v>2.6847928712083036</v>
      </c>
    </row>
    <row r="30209" spans="1:8">
      <c r="A30209" s="513" t="str">
        <f t="shared" si="471"/>
        <v>CubaHombre2095-21000.02107</v>
      </c>
      <c r="B30209" s="513" t="s">
        <v>180</v>
      </c>
      <c r="C30209" s="513" t="s">
        <v>17</v>
      </c>
      <c r="D30209" s="513" t="s">
        <v>470</v>
      </c>
      <c r="E30209" s="514">
        <v>0.02</v>
      </c>
      <c r="F30209" s="513">
        <v>107</v>
      </c>
      <c r="G30209" s="515">
        <v>3.7254604020617097</v>
      </c>
      <c r="H30209" s="515">
        <v>2.5018035034697368</v>
      </c>
    </row>
    <row r="30210" spans="1:8">
      <c r="A30210" s="513" t="str">
        <f t="shared" si="471"/>
        <v>CubaHombre2095-21000.02108</v>
      </c>
      <c r="B30210" s="513" t="s">
        <v>180</v>
      </c>
      <c r="C30210" s="513" t="s">
        <v>17</v>
      </c>
      <c r="D30210" s="513" t="s">
        <v>470</v>
      </c>
      <c r="E30210" s="514">
        <v>0.02</v>
      </c>
      <c r="F30210" s="513">
        <v>108</v>
      </c>
      <c r="G30210" s="515">
        <v>3.4754768694037432</v>
      </c>
      <c r="H30210" s="515">
        <v>2.307637480317891</v>
      </c>
    </row>
    <row r="30211" spans="1:8">
      <c r="A30211" s="513" t="str">
        <f t="shared" ref="A30211:A30274" si="472">B30211&amp;C30211&amp;D30211&amp;E30211&amp;F30211</f>
        <v>CubaHombre2095-21000.02109</v>
      </c>
      <c r="B30211" s="513" t="s">
        <v>180</v>
      </c>
      <c r="C30211" s="513" t="s">
        <v>17</v>
      </c>
      <c r="D30211" s="513" t="s">
        <v>470</v>
      </c>
      <c r="E30211" s="514">
        <v>0.02</v>
      </c>
      <c r="F30211" s="513">
        <v>109</v>
      </c>
      <c r="G30211" s="515">
        <v>3.2332356546498793</v>
      </c>
      <c r="H30211" s="515">
        <v>2.0995255467853844</v>
      </c>
    </row>
    <row r="30212" spans="1:8">
      <c r="A30212" s="513" t="str">
        <f t="shared" si="472"/>
        <v>CubaHombre2095-21000.02110</v>
      </c>
      <c r="B30212" s="513" t="s">
        <v>180</v>
      </c>
      <c r="C30212" s="513" t="s">
        <v>17</v>
      </c>
      <c r="D30212" s="513" t="s">
        <v>470</v>
      </c>
      <c r="E30212" s="514">
        <v>0.02</v>
      </c>
      <c r="F30212" s="513">
        <v>110</v>
      </c>
      <c r="G30212" s="515">
        <v>2.9963641171753812</v>
      </c>
      <c r="H30212" s="515">
        <v>1.8737578838587758</v>
      </c>
    </row>
    <row r="30213" spans="1:8">
      <c r="A30213" s="513" t="str">
        <f t="shared" si="472"/>
        <v>CubaHombre2095-21000.02111</v>
      </c>
      <c r="B30213" s="513" t="s">
        <v>180</v>
      </c>
      <c r="C30213" s="513" t="s">
        <v>17</v>
      </c>
      <c r="D30213" s="513" t="s">
        <v>470</v>
      </c>
      <c r="E30213" s="514">
        <v>0.02</v>
      </c>
      <c r="F30213" s="513">
        <v>111</v>
      </c>
      <c r="G30213" s="515">
        <v>2.6546910425326957</v>
      </c>
      <c r="H30213" s="515">
        <v>1.6255213979892136</v>
      </c>
    </row>
    <row r="30214" spans="1:8">
      <c r="A30214" s="513" t="str">
        <f t="shared" si="472"/>
        <v>CubaHombre2095-21000.02112</v>
      </c>
      <c r="B30214" s="513" t="s">
        <v>180</v>
      </c>
      <c r="C30214" s="513" t="s">
        <v>17</v>
      </c>
      <c r="D30214" s="513" t="s">
        <v>470</v>
      </c>
      <c r="E30214" s="514">
        <v>0.02</v>
      </c>
      <c r="F30214" s="513">
        <v>112</v>
      </c>
      <c r="G30214" s="515">
        <v>2.36815093486448</v>
      </c>
      <c r="H30214" s="515">
        <v>1.3489737476563937</v>
      </c>
    </row>
    <row r="30215" spans="1:8">
      <c r="A30215" s="513" t="str">
        <f t="shared" si="472"/>
        <v>CubaHombre2095-21000.02113</v>
      </c>
      <c r="B30215" s="513" t="s">
        <v>180</v>
      </c>
      <c r="C30215" s="513" t="s">
        <v>17</v>
      </c>
      <c r="D30215" s="513" t="s">
        <v>470</v>
      </c>
      <c r="E30215" s="514">
        <v>0.02</v>
      </c>
      <c r="F30215" s="513">
        <v>113</v>
      </c>
      <c r="G30215" s="515">
        <v>2.0357050345392977</v>
      </c>
      <c r="H30215" s="515">
        <v>1.0381817437444361</v>
      </c>
    </row>
    <row r="30216" spans="1:8">
      <c r="A30216" s="513" t="str">
        <f t="shared" si="472"/>
        <v>CubaHombre2095-21000.02114</v>
      </c>
      <c r="B30216" s="513" t="s">
        <v>180</v>
      </c>
      <c r="C30216" s="513" t="s">
        <v>17</v>
      </c>
      <c r="D30216" s="513" t="s">
        <v>470</v>
      </c>
      <c r="E30216" s="514">
        <v>0.02</v>
      </c>
      <c r="F30216" s="513">
        <v>114</v>
      </c>
      <c r="G30216" s="515">
        <v>1.9629093137704321</v>
      </c>
      <c r="H30216" s="515">
        <v>0.69084843548759856</v>
      </c>
    </row>
    <row r="30217" spans="1:8">
      <c r="A30217" s="513" t="str">
        <f t="shared" si="472"/>
        <v>CubaHombre2095-21000.02115</v>
      </c>
      <c r="B30217" s="513" t="s">
        <v>180</v>
      </c>
      <c r="C30217" s="513" t="s">
        <v>17</v>
      </c>
      <c r="D30217" s="513" t="s">
        <v>470</v>
      </c>
      <c r="E30217" s="514">
        <v>0.02</v>
      </c>
      <c r="F30217" s="513">
        <v>115</v>
      </c>
      <c r="G30217" s="515">
        <v>1.5760219751619826</v>
      </c>
      <c r="H30217" s="515">
        <v>0.79356092214584351</v>
      </c>
    </row>
    <row r="30218" spans="1:8">
      <c r="A30218" s="513" t="str">
        <f t="shared" si="472"/>
        <v>CubaHombre2095-21000.02116</v>
      </c>
      <c r="B30218" s="513" t="s">
        <v>180</v>
      </c>
      <c r="C30218" s="513" t="s">
        <v>17</v>
      </c>
      <c r="D30218" s="513" t="s">
        <v>470</v>
      </c>
      <c r="E30218" s="514">
        <v>0.02</v>
      </c>
      <c r="F30218" s="513">
        <v>116</v>
      </c>
      <c r="G30218" s="515">
        <v>1</v>
      </c>
      <c r="H30218" s="515">
        <v>0</v>
      </c>
    </row>
    <row r="30219" spans="1:8">
      <c r="A30219" s="513" t="str">
        <f t="shared" si="472"/>
        <v>CubaHombre2095-21000.0350</v>
      </c>
      <c r="B30219" s="513" t="s">
        <v>180</v>
      </c>
      <c r="C30219" s="513" t="s">
        <v>17</v>
      </c>
      <c r="D30219" s="513" t="s">
        <v>470</v>
      </c>
      <c r="E30219" s="514">
        <v>0.03</v>
      </c>
      <c r="F30219" s="513">
        <v>50</v>
      </c>
      <c r="G30219" s="515">
        <v>23.994621322169234</v>
      </c>
      <c r="H30219" s="515">
        <v>2.9554423860085612</v>
      </c>
    </row>
    <row r="30220" spans="1:8">
      <c r="A30220" s="513" t="str">
        <f t="shared" si="472"/>
        <v>CubaHombre2095-21000.0351</v>
      </c>
      <c r="B30220" s="513" t="s">
        <v>180</v>
      </c>
      <c r="C30220" s="513" t="s">
        <v>17</v>
      </c>
      <c r="D30220" s="513" t="s">
        <v>470</v>
      </c>
      <c r="E30220" s="514">
        <v>0.03</v>
      </c>
      <c r="F30220" s="513">
        <v>51</v>
      </c>
      <c r="G30220" s="515">
        <v>23.713711254847208</v>
      </c>
      <c r="H30220" s="515">
        <v>3.0299329271682094</v>
      </c>
    </row>
    <row r="30221" spans="1:8">
      <c r="A30221" s="513" t="str">
        <f t="shared" si="472"/>
        <v>CubaHombre2095-21000.0352</v>
      </c>
      <c r="B30221" s="513" t="s">
        <v>180</v>
      </c>
      <c r="C30221" s="513" t="s">
        <v>17</v>
      </c>
      <c r="D30221" s="513" t="s">
        <v>470</v>
      </c>
      <c r="E30221" s="514">
        <v>0.03</v>
      </c>
      <c r="F30221" s="513">
        <v>52</v>
      </c>
      <c r="G30221" s="515">
        <v>23.425575841169035</v>
      </c>
      <c r="H30221" s="515">
        <v>3.0959399360752338</v>
      </c>
    </row>
    <row r="30222" spans="1:8">
      <c r="A30222" s="513" t="str">
        <f t="shared" si="472"/>
        <v>CubaHombre2095-21000.0353</v>
      </c>
      <c r="B30222" s="513" t="s">
        <v>180</v>
      </c>
      <c r="C30222" s="513" t="s">
        <v>17</v>
      </c>
      <c r="D30222" s="513" t="s">
        <v>470</v>
      </c>
      <c r="E30222" s="514">
        <v>0.03</v>
      </c>
      <c r="F30222" s="513">
        <v>53</v>
      </c>
      <c r="G30222" s="515">
        <v>23.130587155380034</v>
      </c>
      <c r="H30222" s="515">
        <v>3.1627344142442801</v>
      </c>
    </row>
    <row r="30223" spans="1:8">
      <c r="A30223" s="513" t="str">
        <f t="shared" si="472"/>
        <v>CubaHombre2095-21000.0354</v>
      </c>
      <c r="B30223" s="513" t="s">
        <v>180</v>
      </c>
      <c r="C30223" s="513" t="s">
        <v>17</v>
      </c>
      <c r="D30223" s="513" t="s">
        <v>470</v>
      </c>
      <c r="E30223" s="514">
        <v>0.03</v>
      </c>
      <c r="F30223" s="513">
        <v>54</v>
      </c>
      <c r="G30223" s="515">
        <v>22.829488679107818</v>
      </c>
      <c r="H30223" s="515">
        <v>3.2294892696081323</v>
      </c>
    </row>
    <row r="30224" spans="1:8">
      <c r="A30224" s="513" t="str">
        <f t="shared" si="472"/>
        <v>CubaHombre2095-21000.0355</v>
      </c>
      <c r="B30224" s="513" t="s">
        <v>180</v>
      </c>
      <c r="C30224" s="513" t="s">
        <v>17</v>
      </c>
      <c r="D30224" s="513" t="s">
        <v>470</v>
      </c>
      <c r="E30224" s="514">
        <v>0.03</v>
      </c>
      <c r="F30224" s="513">
        <v>55</v>
      </c>
      <c r="G30224" s="515">
        <v>22.522003103009357</v>
      </c>
      <c r="H30224" s="515">
        <v>3.296318328916477</v>
      </c>
    </row>
    <row r="30225" spans="1:8">
      <c r="A30225" s="513" t="str">
        <f t="shared" si="472"/>
        <v>CubaHombre2095-21000.0356</v>
      </c>
      <c r="B30225" s="513" t="s">
        <v>180</v>
      </c>
      <c r="C30225" s="513" t="s">
        <v>17</v>
      </c>
      <c r="D30225" s="513" t="s">
        <v>470</v>
      </c>
      <c r="E30225" s="514">
        <v>0.03</v>
      </c>
      <c r="F30225" s="513">
        <v>56</v>
      </c>
      <c r="G30225" s="515">
        <v>22.207841624034906</v>
      </c>
      <c r="H30225" s="515">
        <v>3.3633420832547465</v>
      </c>
    </row>
    <row r="30226" spans="1:8">
      <c r="A30226" s="513" t="str">
        <f t="shared" si="472"/>
        <v>CubaHombre2095-21000.0357</v>
      </c>
      <c r="B30226" s="513" t="s">
        <v>180</v>
      </c>
      <c r="C30226" s="513" t="s">
        <v>17</v>
      </c>
      <c r="D30226" s="513" t="s">
        <v>470</v>
      </c>
      <c r="E30226" s="514">
        <v>0.03</v>
      </c>
      <c r="F30226" s="513">
        <v>57</v>
      </c>
      <c r="G30226" s="515">
        <v>21.886703417321719</v>
      </c>
      <c r="H30226" s="515">
        <v>3.4308214996813877</v>
      </c>
    </row>
    <row r="30227" spans="1:8">
      <c r="A30227" s="513" t="str">
        <f t="shared" si="472"/>
        <v>CubaHombre2095-21000.0358</v>
      </c>
      <c r="B30227" s="513" t="s">
        <v>180</v>
      </c>
      <c r="C30227" s="513" t="s">
        <v>17</v>
      </c>
      <c r="D30227" s="513" t="s">
        <v>470</v>
      </c>
      <c r="E30227" s="514">
        <v>0.03</v>
      </c>
      <c r="F30227" s="513">
        <v>58</v>
      </c>
      <c r="G30227" s="515">
        <v>21.558275082771029</v>
      </c>
      <c r="H30227" s="515">
        <v>3.498899763068803</v>
      </c>
    </row>
    <row r="30228" spans="1:8">
      <c r="A30228" s="513" t="str">
        <f t="shared" si="472"/>
        <v>CubaHombre2095-21000.0359</v>
      </c>
      <c r="B30228" s="513" t="s">
        <v>180</v>
      </c>
      <c r="C30228" s="513" t="s">
        <v>17</v>
      </c>
      <c r="D30228" s="513" t="s">
        <v>470</v>
      </c>
      <c r="E30228" s="514">
        <v>0.03</v>
      </c>
      <c r="F30228" s="513">
        <v>59</v>
      </c>
      <c r="G30228" s="515">
        <v>21.223778600084955</v>
      </c>
      <c r="H30228" s="515">
        <v>3.56631901983044</v>
      </c>
    </row>
    <row r="30229" spans="1:8">
      <c r="A30229" s="513" t="str">
        <f t="shared" si="472"/>
        <v>CubaHombre2095-21000.0360</v>
      </c>
      <c r="B30229" s="513" t="s">
        <v>180</v>
      </c>
      <c r="C30229" s="513" t="s">
        <v>17</v>
      </c>
      <c r="D30229" s="513" t="s">
        <v>470</v>
      </c>
      <c r="E30229" s="514">
        <v>0.03</v>
      </c>
      <c r="F30229" s="513">
        <v>60</v>
      </c>
      <c r="G30229" s="515">
        <v>20.882874560804616</v>
      </c>
      <c r="H30229" s="515">
        <v>3.6332437760998371</v>
      </c>
    </row>
    <row r="30230" spans="1:8">
      <c r="A30230" s="513" t="str">
        <f t="shared" si="472"/>
        <v>CubaHombre2095-21000.0361</v>
      </c>
      <c r="B30230" s="513" t="s">
        <v>180</v>
      </c>
      <c r="C30230" s="513" t="s">
        <v>17</v>
      </c>
      <c r="D30230" s="513" t="s">
        <v>470</v>
      </c>
      <c r="E30230" s="514">
        <v>0.03</v>
      </c>
      <c r="F30230" s="513">
        <v>61</v>
      </c>
      <c r="G30230" s="515">
        <v>20.535208349979087</v>
      </c>
      <c r="H30230" s="515">
        <v>3.6998483852506023</v>
      </c>
    </row>
    <row r="30231" spans="1:8">
      <c r="A30231" s="513" t="str">
        <f t="shared" si="472"/>
        <v>CubaHombre2095-21000.0362</v>
      </c>
      <c r="B30231" s="513" t="s">
        <v>180</v>
      </c>
      <c r="C30231" s="513" t="s">
        <v>17</v>
      </c>
      <c r="D30231" s="513" t="s">
        <v>470</v>
      </c>
      <c r="E30231" s="514">
        <v>0.03</v>
      </c>
      <c r="F30231" s="513">
        <v>62</v>
      </c>
      <c r="G30231" s="515">
        <v>20.18040934347227</v>
      </c>
      <c r="H30231" s="515">
        <v>3.7665247983282435</v>
      </c>
    </row>
    <row r="30232" spans="1:8">
      <c r="A30232" s="513" t="str">
        <f t="shared" si="472"/>
        <v>CubaHombre2095-21000.0363</v>
      </c>
      <c r="B30232" s="513" t="s">
        <v>180</v>
      </c>
      <c r="C30232" s="513" t="s">
        <v>17</v>
      </c>
      <c r="D30232" s="513" t="s">
        <v>470</v>
      </c>
      <c r="E30232" s="514">
        <v>0.03</v>
      </c>
      <c r="F30232" s="513">
        <v>63</v>
      </c>
      <c r="G30232" s="515">
        <v>19.81809006162403</v>
      </c>
      <c r="H30232" s="515">
        <v>3.8334806148417071</v>
      </c>
    </row>
    <row r="30233" spans="1:8">
      <c r="A30233" s="513" t="str">
        <f t="shared" si="472"/>
        <v>CubaHombre2095-21000.0364</v>
      </c>
      <c r="B30233" s="513" t="s">
        <v>180</v>
      </c>
      <c r="C30233" s="513" t="s">
        <v>17</v>
      </c>
      <c r="D30233" s="513" t="s">
        <v>470</v>
      </c>
      <c r="E30233" s="514">
        <v>0.03</v>
      </c>
      <c r="F30233" s="513">
        <v>64</v>
      </c>
      <c r="G30233" s="515">
        <v>19.450561906851949</v>
      </c>
      <c r="H30233" s="515">
        <v>3.8985008496798015</v>
      </c>
    </row>
    <row r="30234" spans="1:8">
      <c r="A30234" s="513" t="str">
        <f t="shared" si="472"/>
        <v>CubaHombre2095-21000.0365</v>
      </c>
      <c r="B30234" s="513" t="s">
        <v>180</v>
      </c>
      <c r="C30234" s="513" t="s">
        <v>17</v>
      </c>
      <c r="D30234" s="513" t="s">
        <v>470</v>
      </c>
      <c r="E30234" s="514">
        <v>0.03</v>
      </c>
      <c r="F30234" s="513">
        <v>65</v>
      </c>
      <c r="G30234" s="515">
        <v>19.077389358883721</v>
      </c>
      <c r="H30234" s="515">
        <v>3.9618381467825485</v>
      </c>
    </row>
    <row r="30235" spans="1:8">
      <c r="A30235" s="513" t="str">
        <f t="shared" si="472"/>
        <v>CubaHombre2095-21000.0366</v>
      </c>
      <c r="B30235" s="513" t="s">
        <v>180</v>
      </c>
      <c r="C30235" s="513" t="s">
        <v>17</v>
      </c>
      <c r="D30235" s="513" t="s">
        <v>470</v>
      </c>
      <c r="E30235" s="514">
        <v>0.03</v>
      </c>
      <c r="F30235" s="513">
        <v>66</v>
      </c>
      <c r="G30235" s="515">
        <v>18.698115984535264</v>
      </c>
      <c r="H30235" s="515">
        <v>4.0237599726820727</v>
      </c>
    </row>
    <row r="30236" spans="1:8">
      <c r="A30236" s="513" t="str">
        <f t="shared" si="472"/>
        <v>CubaHombre2095-21000.0367</v>
      </c>
      <c r="B30236" s="513" t="s">
        <v>180</v>
      </c>
      <c r="C30236" s="513" t="s">
        <v>17</v>
      </c>
      <c r="D30236" s="513" t="s">
        <v>470</v>
      </c>
      <c r="E30236" s="514">
        <v>0.03</v>
      </c>
      <c r="F30236" s="513">
        <v>67</v>
      </c>
      <c r="G30236" s="515">
        <v>18.312263065065903</v>
      </c>
      <c r="H30236" s="515">
        <v>4.0849667482078269</v>
      </c>
    </row>
    <row r="30237" spans="1:8">
      <c r="A30237" s="513" t="str">
        <f t="shared" si="472"/>
        <v>CubaHombre2095-21000.0368</v>
      </c>
      <c r="B30237" s="513" t="s">
        <v>180</v>
      </c>
      <c r="C30237" s="513" t="s">
        <v>17</v>
      </c>
      <c r="D30237" s="513" t="s">
        <v>470</v>
      </c>
      <c r="E30237" s="514">
        <v>0.03</v>
      </c>
      <c r="F30237" s="513">
        <v>68</v>
      </c>
      <c r="G30237" s="515">
        <v>17.919328149202777</v>
      </c>
      <c r="H30237" s="515">
        <v>4.145778990481225</v>
      </c>
    </row>
    <row r="30238" spans="1:8">
      <c r="A30238" s="513" t="str">
        <f t="shared" si="472"/>
        <v>CubaHombre2095-21000.0369</v>
      </c>
      <c r="B30238" s="513" t="s">
        <v>180</v>
      </c>
      <c r="C30238" s="513" t="s">
        <v>17</v>
      </c>
      <c r="D30238" s="513" t="s">
        <v>470</v>
      </c>
      <c r="E30238" s="514">
        <v>0.03</v>
      </c>
      <c r="F30238" s="513">
        <v>69</v>
      </c>
      <c r="G30238" s="515">
        <v>17.52345522333605</v>
      </c>
      <c r="H30238" s="515">
        <v>4.2024226812353653</v>
      </c>
    </row>
    <row r="30239" spans="1:8">
      <c r="A30239" s="513" t="str">
        <f t="shared" si="472"/>
        <v>CubaHombre2095-21000.0370</v>
      </c>
      <c r="B30239" s="513" t="s">
        <v>180</v>
      </c>
      <c r="C30239" s="513" t="s">
        <v>17</v>
      </c>
      <c r="D30239" s="513" t="s">
        <v>470</v>
      </c>
      <c r="E30239" s="514">
        <v>0.03</v>
      </c>
      <c r="F30239" s="513">
        <v>70</v>
      </c>
      <c r="G30239" s="515">
        <v>17.124047094569832</v>
      </c>
      <c r="H30239" s="515">
        <v>4.25530986008381</v>
      </c>
    </row>
    <row r="30240" spans="1:8">
      <c r="A30240" s="513" t="str">
        <f t="shared" si="472"/>
        <v>CubaHombre2095-21000.0371</v>
      </c>
      <c r="B30240" s="513" t="s">
        <v>180</v>
      </c>
      <c r="C30240" s="513" t="s">
        <v>17</v>
      </c>
      <c r="D30240" s="513" t="s">
        <v>470</v>
      </c>
      <c r="E30240" s="514">
        <v>0.03</v>
      </c>
      <c r="F30240" s="513">
        <v>71</v>
      </c>
      <c r="G30240" s="515">
        <v>16.720477906636205</v>
      </c>
      <c r="H30240" s="515">
        <v>4.3048735411140573</v>
      </c>
    </row>
    <row r="30241" spans="1:8">
      <c r="A30241" s="513" t="str">
        <f t="shared" si="472"/>
        <v>CubaHombre2095-21000.0372</v>
      </c>
      <c r="B30241" s="513" t="s">
        <v>180</v>
      </c>
      <c r="C30241" s="513" t="s">
        <v>17</v>
      </c>
      <c r="D30241" s="513" t="s">
        <v>470</v>
      </c>
      <c r="E30241" s="514">
        <v>0.03</v>
      </c>
      <c r="F30241" s="513">
        <v>72</v>
      </c>
      <c r="G30241" s="515">
        <v>16.31209050867016</v>
      </c>
      <c r="H30241" s="515">
        <v>4.3523727145555453</v>
      </c>
    </row>
    <row r="30242" spans="1:8">
      <c r="A30242" s="513" t="str">
        <f t="shared" si="472"/>
        <v>CubaHombre2095-21000.0373</v>
      </c>
      <c r="B30242" s="513" t="s">
        <v>180</v>
      </c>
      <c r="C30242" s="513" t="s">
        <v>17</v>
      </c>
      <c r="D30242" s="513" t="s">
        <v>470</v>
      </c>
      <c r="E30242" s="514">
        <v>0.03</v>
      </c>
      <c r="F30242" s="513">
        <v>73</v>
      </c>
      <c r="G30242" s="515">
        <v>15.898193626169496</v>
      </c>
      <c r="H30242" s="515">
        <v>4.3983178288985698</v>
      </c>
    </row>
    <row r="30243" spans="1:8">
      <c r="A30243" s="513" t="str">
        <f t="shared" si="472"/>
        <v>CubaHombre2095-21000.0374</v>
      </c>
      <c r="B30243" s="513" t="s">
        <v>180</v>
      </c>
      <c r="C30243" s="513" t="s">
        <v>17</v>
      </c>
      <c r="D30243" s="513" t="s">
        <v>470</v>
      </c>
      <c r="E30243" s="514">
        <v>0.03</v>
      </c>
      <c r="F30243" s="513">
        <v>74</v>
      </c>
      <c r="G30243" s="515">
        <v>15.485987594550583</v>
      </c>
      <c r="H30243" s="515">
        <v>4.4364091303221516</v>
      </c>
    </row>
    <row r="30244" spans="1:8">
      <c r="A30244" s="513" t="str">
        <f t="shared" si="472"/>
        <v>CubaHombre2095-21000.0375</v>
      </c>
      <c r="B30244" s="513" t="s">
        <v>180</v>
      </c>
      <c r="C30244" s="513" t="s">
        <v>17</v>
      </c>
      <c r="D30244" s="513" t="s">
        <v>470</v>
      </c>
      <c r="E30244" s="514">
        <v>0.03</v>
      </c>
      <c r="F30244" s="513">
        <v>75</v>
      </c>
      <c r="G30244" s="515">
        <v>15.074605579703126</v>
      </c>
      <c r="H30244" s="515">
        <v>4.467318552749866</v>
      </c>
    </row>
    <row r="30245" spans="1:8">
      <c r="A30245" s="513" t="str">
        <f t="shared" si="472"/>
        <v>CubaHombre2095-21000.0376</v>
      </c>
      <c r="B30245" s="513" t="s">
        <v>180</v>
      </c>
      <c r="C30245" s="513" t="s">
        <v>17</v>
      </c>
      <c r="D30245" s="513" t="s">
        <v>470</v>
      </c>
      <c r="E30245" s="514">
        <v>0.03</v>
      </c>
      <c r="F30245" s="513">
        <v>76</v>
      </c>
      <c r="G30245" s="515">
        <v>14.663147308563266</v>
      </c>
      <c r="H30245" s="515">
        <v>4.4917392062809931</v>
      </c>
    </row>
    <row r="30246" spans="1:8">
      <c r="A30246" s="513" t="str">
        <f t="shared" si="472"/>
        <v>CubaHombre2095-21000.0377</v>
      </c>
      <c r="B30246" s="513" t="s">
        <v>180</v>
      </c>
      <c r="C30246" s="513" t="s">
        <v>17</v>
      </c>
      <c r="D30246" s="513" t="s">
        <v>470</v>
      </c>
      <c r="E30246" s="514">
        <v>0.03</v>
      </c>
      <c r="F30246" s="513">
        <v>77</v>
      </c>
      <c r="G30246" s="515">
        <v>14.250673535411117</v>
      </c>
      <c r="H30246" s="515">
        <v>4.5119850294105177</v>
      </c>
    </row>
    <row r="30247" spans="1:8">
      <c r="A30247" s="513" t="str">
        <f t="shared" si="472"/>
        <v>CubaHombre2095-21000.0378</v>
      </c>
      <c r="B30247" s="513" t="s">
        <v>180</v>
      </c>
      <c r="C30247" s="513" t="s">
        <v>17</v>
      </c>
      <c r="D30247" s="513" t="s">
        <v>470</v>
      </c>
      <c r="E30247" s="514">
        <v>0.03</v>
      </c>
      <c r="F30247" s="513">
        <v>78</v>
      </c>
      <c r="G30247" s="515">
        <v>13.83620002869379</v>
      </c>
      <c r="H30247" s="515">
        <v>4.5288311278147253</v>
      </c>
    </row>
    <row r="30248" spans="1:8">
      <c r="A30248" s="513" t="str">
        <f t="shared" si="472"/>
        <v>CubaHombre2095-21000.0379</v>
      </c>
      <c r="B30248" s="513" t="s">
        <v>180</v>
      </c>
      <c r="C30248" s="513" t="s">
        <v>17</v>
      </c>
      <c r="D30248" s="513" t="s">
        <v>470</v>
      </c>
      <c r="E30248" s="514">
        <v>0.03</v>
      </c>
      <c r="F30248" s="513">
        <v>79</v>
      </c>
      <c r="G30248" s="515">
        <v>13.431554332493995</v>
      </c>
      <c r="H30248" s="515">
        <v>4.5322442272405752</v>
      </c>
    </row>
    <row r="30249" spans="1:8">
      <c r="A30249" s="513" t="str">
        <f t="shared" si="472"/>
        <v>CubaHombre2095-21000.0380</v>
      </c>
      <c r="B30249" s="513" t="s">
        <v>180</v>
      </c>
      <c r="C30249" s="513" t="s">
        <v>17</v>
      </c>
      <c r="D30249" s="513" t="s">
        <v>470</v>
      </c>
      <c r="E30249" s="514">
        <v>0.03</v>
      </c>
      <c r="F30249" s="513">
        <v>80</v>
      </c>
      <c r="G30249" s="515">
        <v>13.035511086567233</v>
      </c>
      <c r="H30249" s="515">
        <v>4.5231725056374881</v>
      </c>
    </row>
    <row r="30250" spans="1:8">
      <c r="A30250" s="513" t="str">
        <f t="shared" si="472"/>
        <v>CubaHombre2095-21000.0381</v>
      </c>
      <c r="B30250" s="513" t="s">
        <v>180</v>
      </c>
      <c r="C30250" s="513" t="s">
        <v>17</v>
      </c>
      <c r="D30250" s="513" t="s">
        <v>470</v>
      </c>
      <c r="E30250" s="514">
        <v>0.03</v>
      </c>
      <c r="F30250" s="513">
        <v>81</v>
      </c>
      <c r="G30250" s="515">
        <v>12.646837105740987</v>
      </c>
      <c r="H30250" s="515">
        <v>4.5025413500965703</v>
      </c>
    </row>
    <row r="30251" spans="1:8">
      <c r="A30251" s="513" t="str">
        <f t="shared" si="472"/>
        <v>CubaHombre2095-21000.0382</v>
      </c>
      <c r="B30251" s="513" t="s">
        <v>180</v>
      </c>
      <c r="C30251" s="513" t="s">
        <v>17</v>
      </c>
      <c r="D30251" s="513" t="s">
        <v>470</v>
      </c>
      <c r="E30251" s="514">
        <v>0.03</v>
      </c>
      <c r="F30251" s="513">
        <v>82</v>
      </c>
      <c r="G30251" s="515">
        <v>12.264280542303014</v>
      </c>
      <c r="H30251" s="515">
        <v>4.4742502211791306</v>
      </c>
    </row>
    <row r="30252" spans="1:8">
      <c r="A30252" s="513" t="str">
        <f t="shared" si="472"/>
        <v>CubaHombre2095-21000.0383</v>
      </c>
      <c r="B30252" s="513" t="s">
        <v>180</v>
      </c>
      <c r="C30252" s="513" t="s">
        <v>17</v>
      </c>
      <c r="D30252" s="513" t="s">
        <v>470</v>
      </c>
      <c r="E30252" s="514">
        <v>0.03</v>
      </c>
      <c r="F30252" s="513">
        <v>83</v>
      </c>
      <c r="G30252" s="515">
        <v>11.886559229413182</v>
      </c>
      <c r="H30252" s="515">
        <v>4.4391455429594142</v>
      </c>
    </row>
    <row r="30253" spans="1:8">
      <c r="A30253" s="513" t="str">
        <f t="shared" si="472"/>
        <v>CubaHombre2095-21000.0384</v>
      </c>
      <c r="B30253" s="513" t="s">
        <v>180</v>
      </c>
      <c r="C30253" s="513" t="s">
        <v>17</v>
      </c>
      <c r="D30253" s="513" t="s">
        <v>470</v>
      </c>
      <c r="E30253" s="514">
        <v>0.03</v>
      </c>
      <c r="F30253" s="513">
        <v>84</v>
      </c>
      <c r="G30253" s="515">
        <v>11.475445400450219</v>
      </c>
      <c r="H30253" s="515">
        <v>4.4285040821815871</v>
      </c>
    </row>
    <row r="30254" spans="1:8">
      <c r="A30254" s="513" t="str">
        <f t="shared" si="472"/>
        <v>CubaHombre2095-21000.0385</v>
      </c>
      <c r="B30254" s="513" t="s">
        <v>180</v>
      </c>
      <c r="C30254" s="513" t="s">
        <v>17</v>
      </c>
      <c r="D30254" s="513" t="s">
        <v>470</v>
      </c>
      <c r="E30254" s="514">
        <v>0.03</v>
      </c>
      <c r="F30254" s="513">
        <v>85</v>
      </c>
      <c r="G30254" s="515">
        <v>11.066585407735694</v>
      </c>
      <c r="H30254" s="515">
        <v>4.4130660628952354</v>
      </c>
    </row>
    <row r="30255" spans="1:8">
      <c r="A30255" s="513" t="str">
        <f t="shared" si="472"/>
        <v>CubaHombre2095-21000.0386</v>
      </c>
      <c r="B30255" s="513" t="s">
        <v>180</v>
      </c>
      <c r="C30255" s="513" t="s">
        <v>17</v>
      </c>
      <c r="D30255" s="513" t="s">
        <v>470</v>
      </c>
      <c r="E30255" s="514">
        <v>0.03</v>
      </c>
      <c r="F30255" s="513">
        <v>86</v>
      </c>
      <c r="G30255" s="515">
        <v>10.660536170518162</v>
      </c>
      <c r="H30255" s="515">
        <v>4.3921850667460172</v>
      </c>
    </row>
    <row r="30256" spans="1:8">
      <c r="A30256" s="513" t="str">
        <f t="shared" si="472"/>
        <v>CubaHombre2095-21000.0387</v>
      </c>
      <c r="B30256" s="513" t="s">
        <v>180</v>
      </c>
      <c r="C30256" s="513" t="s">
        <v>17</v>
      </c>
      <c r="D30256" s="513" t="s">
        <v>470</v>
      </c>
      <c r="E30256" s="514">
        <v>0.03</v>
      </c>
      <c r="F30256" s="513">
        <v>87</v>
      </c>
      <c r="G30256" s="515">
        <v>10.257857370526159</v>
      </c>
      <c r="H30256" s="515">
        <v>4.3583412427278923</v>
      </c>
    </row>
    <row r="30257" spans="1:8">
      <c r="A30257" s="513" t="str">
        <f t="shared" si="472"/>
        <v>CubaHombre2095-21000.0388</v>
      </c>
      <c r="B30257" s="513" t="s">
        <v>180</v>
      </c>
      <c r="C30257" s="513" t="s">
        <v>17</v>
      </c>
      <c r="D30257" s="513" t="s">
        <v>470</v>
      </c>
      <c r="E30257" s="514">
        <v>0.03</v>
      </c>
      <c r="F30257" s="513">
        <v>88</v>
      </c>
      <c r="G30257" s="515">
        <v>9.8591084037268555</v>
      </c>
      <c r="H30257" s="515">
        <v>4.3183462519559717</v>
      </c>
    </row>
    <row r="30258" spans="1:8">
      <c r="A30258" s="513" t="str">
        <f t="shared" si="472"/>
        <v>CubaHombre2095-21000.0389</v>
      </c>
      <c r="B30258" s="513" t="s">
        <v>180</v>
      </c>
      <c r="C30258" s="513" t="s">
        <v>17</v>
      </c>
      <c r="D30258" s="513" t="s">
        <v>470</v>
      </c>
      <c r="E30258" s="514">
        <v>0.03</v>
      </c>
      <c r="F30258" s="513">
        <v>89</v>
      </c>
      <c r="G30258" s="515">
        <v>9.4648450844542182</v>
      </c>
      <c r="H30258" s="515">
        <v>4.2721579091325177</v>
      </c>
    </row>
    <row r="30259" spans="1:8">
      <c r="A30259" s="513" t="str">
        <f t="shared" si="472"/>
        <v>CubaHombre2095-21000.0390</v>
      </c>
      <c r="B30259" s="513" t="s">
        <v>180</v>
      </c>
      <c r="C30259" s="513" t="s">
        <v>17</v>
      </c>
      <c r="D30259" s="513" t="s">
        <v>470</v>
      </c>
      <c r="E30259" s="514">
        <v>0.03</v>
      </c>
      <c r="F30259" s="513">
        <v>90</v>
      </c>
      <c r="G30259" s="515">
        <v>9.0756163143474122</v>
      </c>
      <c r="H30259" s="515">
        <v>4.2197559594424643</v>
      </c>
    </row>
    <row r="30260" spans="1:8">
      <c r="A30260" s="513" t="str">
        <f t="shared" si="472"/>
        <v>CubaHombre2095-21000.0391</v>
      </c>
      <c r="B30260" s="513" t="s">
        <v>180</v>
      </c>
      <c r="C30260" s="513" t="s">
        <v>17</v>
      </c>
      <c r="D30260" s="513" t="s">
        <v>470</v>
      </c>
      <c r="E30260" s="514">
        <v>0.03</v>
      </c>
      <c r="F30260" s="513">
        <v>91</v>
      </c>
      <c r="G30260" s="515">
        <v>8.6919604559505323</v>
      </c>
      <c r="H30260" s="515">
        <v>4.1611414452062094</v>
      </c>
    </row>
    <row r="30261" spans="1:8">
      <c r="A30261" s="513" t="str">
        <f t="shared" si="472"/>
        <v>CubaHombre2095-21000.0392</v>
      </c>
      <c r="B30261" s="513" t="s">
        <v>180</v>
      </c>
      <c r="C30261" s="513" t="s">
        <v>17</v>
      </c>
      <c r="D30261" s="513" t="s">
        <v>470</v>
      </c>
      <c r="E30261" s="514">
        <v>0.03</v>
      </c>
      <c r="F30261" s="513">
        <v>92</v>
      </c>
      <c r="G30261" s="515">
        <v>8.3144018081368003</v>
      </c>
      <c r="H30261" s="515">
        <v>4.0963352148339087</v>
      </c>
    </row>
    <row r="30262" spans="1:8">
      <c r="A30262" s="513" t="str">
        <f t="shared" si="472"/>
        <v>CubaHombre2095-21000.0393</v>
      </c>
      <c r="B30262" s="513" t="s">
        <v>180</v>
      </c>
      <c r="C30262" s="513" t="s">
        <v>17</v>
      </c>
      <c r="D30262" s="513" t="s">
        <v>470</v>
      </c>
      <c r="E30262" s="514">
        <v>0.03</v>
      </c>
      <c r="F30262" s="513">
        <v>93</v>
      </c>
      <c r="G30262" s="515">
        <v>7.9434468336343631</v>
      </c>
      <c r="H30262" s="515">
        <v>4.0253757585780203</v>
      </c>
    </row>
    <row r="30263" spans="1:8">
      <c r="A30263" s="513" t="str">
        <f t="shared" si="472"/>
        <v>CubaHombre2095-21000.0394</v>
      </c>
      <c r="B30263" s="513" t="s">
        <v>180</v>
      </c>
      <c r="C30263" s="513" t="s">
        <v>17</v>
      </c>
      <c r="D30263" s="513" t="s">
        <v>470</v>
      </c>
      <c r="E30263" s="514">
        <v>0.03</v>
      </c>
      <c r="F30263" s="513">
        <v>94</v>
      </c>
      <c r="G30263" s="515">
        <v>7.5795803783765381</v>
      </c>
      <c r="H30263" s="515">
        <v>3.9483160173022203</v>
      </c>
    </row>
    <row r="30264" spans="1:8">
      <c r="A30264" s="513" t="str">
        <f t="shared" si="472"/>
        <v>CubaHombre2095-21000.0395</v>
      </c>
      <c r="B30264" s="513" t="s">
        <v>180</v>
      </c>
      <c r="C30264" s="513" t="s">
        <v>17</v>
      </c>
      <c r="D30264" s="513" t="s">
        <v>470</v>
      </c>
      <c r="E30264" s="514">
        <v>0.03</v>
      </c>
      <c r="F30264" s="513">
        <v>95</v>
      </c>
      <c r="G30264" s="515">
        <v>7.2232618205111629</v>
      </c>
      <c r="H30264" s="515">
        <v>3.8652190074357988</v>
      </c>
    </row>
    <row r="30265" spans="1:8">
      <c r="A30265" s="513" t="str">
        <f t="shared" si="472"/>
        <v>CubaHombre2095-21000.0396</v>
      </c>
      <c r="B30265" s="513" t="s">
        <v>180</v>
      </c>
      <c r="C30265" s="513" t="s">
        <v>17</v>
      </c>
      <c r="D30265" s="513" t="s">
        <v>470</v>
      </c>
      <c r="E30265" s="514">
        <v>0.03</v>
      </c>
      <c r="F30265" s="513">
        <v>96</v>
      </c>
      <c r="G30265" s="515">
        <v>6.8749211468900766</v>
      </c>
      <c r="H30265" s="515">
        <v>3.7761519940519359</v>
      </c>
    </row>
    <row r="30266" spans="1:8">
      <c r="A30266" s="513" t="str">
        <f t="shared" si="472"/>
        <v>CubaHombre2095-21000.0397</v>
      </c>
      <c r="B30266" s="513" t="s">
        <v>180</v>
      </c>
      <c r="C30266" s="513" t="s">
        <v>17</v>
      </c>
      <c r="D30266" s="513" t="s">
        <v>470</v>
      </c>
      <c r="E30266" s="514">
        <v>0.03</v>
      </c>
      <c r="F30266" s="513">
        <v>97</v>
      </c>
      <c r="G30266" s="515">
        <v>6.5349548270348459</v>
      </c>
      <c r="H30266" s="515">
        <v>3.6811790288963953</v>
      </c>
    </row>
    <row r="30267" spans="1:8">
      <c r="A30267" s="513" t="str">
        <f t="shared" si="472"/>
        <v>CubaHombre2095-21000.0398</v>
      </c>
      <c r="B30267" s="513" t="s">
        <v>180</v>
      </c>
      <c r="C30267" s="513" t="s">
        <v>17</v>
      </c>
      <c r="D30267" s="513" t="s">
        <v>470</v>
      </c>
      <c r="E30267" s="514">
        <v>0.03</v>
      </c>
      <c r="F30267" s="513">
        <v>98</v>
      </c>
      <c r="G30267" s="515">
        <v>6.2037215589628456</v>
      </c>
      <c r="H30267" s="515">
        <v>3.580351111069195</v>
      </c>
    </row>
    <row r="30268" spans="1:8">
      <c r="A30268" s="513" t="str">
        <f t="shared" si="472"/>
        <v>CubaHombre2095-21000.0399</v>
      </c>
      <c r="B30268" s="513" t="s">
        <v>180</v>
      </c>
      <c r="C30268" s="513" t="s">
        <v>17</v>
      </c>
      <c r="D30268" s="513" t="s">
        <v>470</v>
      </c>
      <c r="E30268" s="514">
        <v>0.03</v>
      </c>
      <c r="F30268" s="513">
        <v>99</v>
      </c>
      <c r="G30268" s="515">
        <v>5.8815377671242732</v>
      </c>
      <c r="H30268" s="515">
        <v>3.4736935341048283</v>
      </c>
    </row>
    <row r="30269" spans="1:8">
      <c r="A30269" s="513" t="str">
        <f t="shared" si="472"/>
        <v>CubaHombre2095-21000.03100</v>
      </c>
      <c r="B30269" s="513" t="s">
        <v>180</v>
      </c>
      <c r="C30269" s="513" t="s">
        <v>17</v>
      </c>
      <c r="D30269" s="513" t="s">
        <v>470</v>
      </c>
      <c r="E30269" s="514">
        <v>0.03</v>
      </c>
      <c r="F30269" s="513">
        <v>100</v>
      </c>
      <c r="G30269" s="515">
        <v>5.5686720692456548</v>
      </c>
      <c r="H30269" s="515">
        <v>3.3611899061906221</v>
      </c>
    </row>
    <row r="30270" spans="1:8">
      <c r="A30270" s="513" t="str">
        <f t="shared" si="472"/>
        <v>CubaHombre2095-21000.03101</v>
      </c>
      <c r="B30270" s="513" t="s">
        <v>180</v>
      </c>
      <c r="C30270" s="513" t="s">
        <v>17</v>
      </c>
      <c r="D30270" s="513" t="s">
        <v>470</v>
      </c>
      <c r="E30270" s="514">
        <v>0.03</v>
      </c>
      <c r="F30270" s="513">
        <v>101</v>
      </c>
      <c r="G30270" s="515">
        <v>5.2653391828006173</v>
      </c>
      <c r="H30270" s="515">
        <v>3.2427610071159729</v>
      </c>
    </row>
    <row r="30271" spans="1:8">
      <c r="A30271" s="513" t="str">
        <f t="shared" si="472"/>
        <v>CubaHombre2095-21000.03102</v>
      </c>
      <c r="B30271" s="513" t="s">
        <v>180</v>
      </c>
      <c r="C30271" s="513" t="s">
        <v>17</v>
      </c>
      <c r="D30271" s="513" t="s">
        <v>470</v>
      </c>
      <c r="E30271" s="514">
        <v>0.03</v>
      </c>
      <c r="F30271" s="513">
        <v>102</v>
      </c>
      <c r="G30271" s="515">
        <v>4.971691565057613</v>
      </c>
      <c r="H30271" s="515">
        <v>3.1182377816334412</v>
      </c>
    </row>
    <row r="30272" spans="1:8">
      <c r="A30272" s="513" t="str">
        <f t="shared" si="472"/>
        <v>CubaHombre2095-21000.03103</v>
      </c>
      <c r="B30272" s="513" t="s">
        <v>180</v>
      </c>
      <c r="C30272" s="513" t="s">
        <v>17</v>
      </c>
      <c r="D30272" s="513" t="s">
        <v>470</v>
      </c>
      <c r="E30272" s="514">
        <v>0.03</v>
      </c>
      <c r="F30272" s="513">
        <v>103</v>
      </c>
      <c r="G30272" s="515">
        <v>4.6878083070245484</v>
      </c>
      <c r="H30272" s="515">
        <v>2.9873257697202851</v>
      </c>
    </row>
    <row r="30273" spans="1:8">
      <c r="A30273" s="513" t="str">
        <f t="shared" si="472"/>
        <v>CubaHombre2095-21000.03104</v>
      </c>
      <c r="B30273" s="513" t="s">
        <v>180</v>
      </c>
      <c r="C30273" s="513" t="s">
        <v>17</v>
      </c>
      <c r="D30273" s="513" t="s">
        <v>470</v>
      </c>
      <c r="E30273" s="514">
        <v>0.03</v>
      </c>
      <c r="F30273" s="513">
        <v>104</v>
      </c>
      <c r="G30273" s="515">
        <v>4.4136789019502123</v>
      </c>
      <c r="H30273" s="515">
        <v>2.8495581787471824</v>
      </c>
    </row>
    <row r="30274" spans="1:8">
      <c r="A30274" s="513" t="str">
        <f t="shared" si="472"/>
        <v>CubaHombre2095-21000.03105</v>
      </c>
      <c r="B30274" s="513" t="s">
        <v>180</v>
      </c>
      <c r="C30274" s="513" t="s">
        <v>17</v>
      </c>
      <c r="D30274" s="513" t="s">
        <v>470</v>
      </c>
      <c r="E30274" s="514">
        <v>0.03</v>
      </c>
      <c r="F30274" s="513">
        <v>105</v>
      </c>
      <c r="G30274" s="515">
        <v>4.1491784274250172</v>
      </c>
      <c r="H30274" s="515">
        <v>2.704233713804769</v>
      </c>
    </row>
    <row r="30275" spans="1:8">
      <c r="A30275" s="513" t="str">
        <f t="shared" ref="A30275:A30338" si="473">B30275&amp;C30275&amp;D30275&amp;E30275&amp;F30275</f>
        <v>CubaHombre2095-21000.03106</v>
      </c>
      <c r="B30275" s="513" t="s">
        <v>180</v>
      </c>
      <c r="C30275" s="513" t="s">
        <v>17</v>
      </c>
      <c r="D30275" s="513" t="s">
        <v>470</v>
      </c>
      <c r="E30275" s="514">
        <v>0.03</v>
      </c>
      <c r="F30275" s="513">
        <v>106</v>
      </c>
      <c r="G30275" s="515">
        <v>3.8940279820234949</v>
      </c>
      <c r="H30275" s="515">
        <v>2.5503338911737301</v>
      </c>
    </row>
    <row r="30276" spans="1:8">
      <c r="A30276" s="513" t="str">
        <f t="shared" si="473"/>
        <v>CubaHombre2095-21000.03107</v>
      </c>
      <c r="B30276" s="513" t="s">
        <v>180</v>
      </c>
      <c r="C30276" s="513" t="s">
        <v>17</v>
      </c>
      <c r="D30276" s="513" t="s">
        <v>470</v>
      </c>
      <c r="E30276" s="514">
        <v>0.03</v>
      </c>
      <c r="F30276" s="513">
        <v>107</v>
      </c>
      <c r="G30276" s="515">
        <v>3.6477299322359777</v>
      </c>
      <c r="H30276" s="515">
        <v>2.3864127132696571</v>
      </c>
    </row>
    <row r="30277" spans="1:8">
      <c r="A30277" s="513" t="str">
        <f t="shared" si="473"/>
        <v>CubaHombre2095-21000.03108</v>
      </c>
      <c r="B30277" s="513" t="s">
        <v>180</v>
      </c>
      <c r="C30277" s="513" t="s">
        <v>17</v>
      </c>
      <c r="D30277" s="513" t="s">
        <v>470</v>
      </c>
      <c r="E30277" s="514">
        <v>0.03</v>
      </c>
      <c r="F30277" s="513">
        <v>108</v>
      </c>
      <c r="G30277" s="515">
        <v>3.4094573644064106</v>
      </c>
      <c r="H30277" s="515">
        <v>2.2104520418786024</v>
      </c>
    </row>
    <row r="30278" spans="1:8">
      <c r="A30278" s="513" t="str">
        <f t="shared" si="473"/>
        <v>CubaHombre2095-21000.03109</v>
      </c>
      <c r="B30278" s="513" t="s">
        <v>180</v>
      </c>
      <c r="C30278" s="513" t="s">
        <v>17</v>
      </c>
      <c r="D30278" s="513" t="s">
        <v>470</v>
      </c>
      <c r="E30278" s="514">
        <v>0.03</v>
      </c>
      <c r="F30278" s="513">
        <v>109</v>
      </c>
      <c r="G30278" s="515">
        <v>3.1778601821945713</v>
      </c>
      <c r="H30278" s="515">
        <v>2.0196777946903661</v>
      </c>
    </row>
    <row r="30279" spans="1:8">
      <c r="A30279" s="513" t="str">
        <f t="shared" si="473"/>
        <v>CubaHombre2095-21000.03110</v>
      </c>
      <c r="B30279" s="513" t="s">
        <v>180</v>
      </c>
      <c r="C30279" s="513" t="s">
        <v>17</v>
      </c>
      <c r="D30279" s="513" t="s">
        <v>470</v>
      </c>
      <c r="E30279" s="514">
        <v>0.03</v>
      </c>
      <c r="F30279" s="513">
        <v>110</v>
      </c>
      <c r="G30279" s="515">
        <v>2.9507137627259619</v>
      </c>
      <c r="H30279" s="515">
        <v>1.8103457873350537</v>
      </c>
    </row>
    <row r="30280" spans="1:8">
      <c r="A30280" s="513" t="str">
        <f t="shared" si="473"/>
        <v>CubaHombre2095-21000.03111</v>
      </c>
      <c r="B30280" s="513" t="s">
        <v>180</v>
      </c>
      <c r="C30280" s="513" t="s">
        <v>17</v>
      </c>
      <c r="D30280" s="513" t="s">
        <v>470</v>
      </c>
      <c r="E30280" s="514">
        <v>0.03</v>
      </c>
      <c r="F30280" s="513">
        <v>111</v>
      </c>
      <c r="G30280" s="515">
        <v>2.6230650370902056</v>
      </c>
      <c r="H30280" s="515">
        <v>1.5775522247891607</v>
      </c>
    </row>
    <row r="30281" spans="1:8">
      <c r="A30281" s="513" t="str">
        <f t="shared" si="473"/>
        <v>CubaHombre2095-21000.03112</v>
      </c>
      <c r="B30281" s="513" t="s">
        <v>180</v>
      </c>
      <c r="C30281" s="513" t="s">
        <v>17</v>
      </c>
      <c r="D30281" s="513" t="s">
        <v>470</v>
      </c>
      <c r="E30281" s="514">
        <v>0.03</v>
      </c>
      <c r="F30281" s="513">
        <v>112</v>
      </c>
      <c r="G30281" s="515">
        <v>2.3456620333368545</v>
      </c>
      <c r="H30281" s="515">
        <v>1.3152631967332562</v>
      </c>
    </row>
    <row r="30282" spans="1:8">
      <c r="A30282" s="513" t="str">
        <f t="shared" si="473"/>
        <v>CubaHombre2095-21000.03113</v>
      </c>
      <c r="B30282" s="513" t="s">
        <v>180</v>
      </c>
      <c r="C30282" s="513" t="s">
        <v>17</v>
      </c>
      <c r="D30282" s="513" t="s">
        <v>470</v>
      </c>
      <c r="E30282" s="514">
        <v>0.03</v>
      </c>
      <c r="F30282" s="513">
        <v>113</v>
      </c>
      <c r="G30282" s="515">
        <v>2.0218730870675592</v>
      </c>
      <c r="H30282" s="515">
        <v>1.0171819845123307</v>
      </c>
    </row>
    <row r="30283" spans="1:8">
      <c r="A30283" s="513" t="str">
        <f t="shared" si="473"/>
        <v>CubaHombre2095-21000.03114</v>
      </c>
      <c r="B30283" s="513" t="s">
        <v>180</v>
      </c>
      <c r="C30283" s="513" t="s">
        <v>17</v>
      </c>
      <c r="D30283" s="513" t="s">
        <v>470</v>
      </c>
      <c r="E30283" s="514">
        <v>0.03</v>
      </c>
      <c r="F30283" s="513">
        <v>114</v>
      </c>
      <c r="G30283" s="515">
        <v>1.9501770104962173</v>
      </c>
      <c r="H30283" s="515">
        <v>0.68037600413606247</v>
      </c>
    </row>
    <row r="30284" spans="1:8">
      <c r="A30284" s="513" t="str">
        <f t="shared" si="473"/>
        <v>CubaHombre2095-21000.03115</v>
      </c>
      <c r="B30284" s="513" t="s">
        <v>180</v>
      </c>
      <c r="C30284" s="513" t="s">
        <v>17</v>
      </c>
      <c r="D30284" s="513" t="s">
        <v>470</v>
      </c>
      <c r="E30284" s="514">
        <v>0.03</v>
      </c>
      <c r="F30284" s="513">
        <v>115</v>
      </c>
      <c r="G30284" s="515">
        <v>1.5704295288011867</v>
      </c>
      <c r="H30284" s="515">
        <v>0.79356092214584351</v>
      </c>
    </row>
    <row r="30285" spans="1:8">
      <c r="A30285" s="513" t="str">
        <f t="shared" si="473"/>
        <v>CubaHombre2095-21000.03116</v>
      </c>
      <c r="B30285" s="513" t="s">
        <v>180</v>
      </c>
      <c r="C30285" s="513" t="s">
        <v>17</v>
      </c>
      <c r="D30285" s="513" t="s">
        <v>470</v>
      </c>
      <c r="E30285" s="514">
        <v>0.03</v>
      </c>
      <c r="F30285" s="513">
        <v>116</v>
      </c>
      <c r="G30285" s="515">
        <v>1</v>
      </c>
      <c r="H30285" s="515">
        <v>0</v>
      </c>
    </row>
    <row r="30286" spans="1:8">
      <c r="A30286" s="513" t="str">
        <f t="shared" si="473"/>
        <v>CubaHombre2095-21000.0450</v>
      </c>
      <c r="B30286" s="513" t="s">
        <v>180</v>
      </c>
      <c r="C30286" s="513" t="s">
        <v>17</v>
      </c>
      <c r="D30286" s="513" t="s">
        <v>470</v>
      </c>
      <c r="E30286" s="514">
        <v>0.04</v>
      </c>
      <c r="F30286" s="513">
        <v>50</v>
      </c>
      <c r="G30286" s="515">
        <v>20.515034366180135</v>
      </c>
      <c r="H30286" s="515">
        <v>2.0383325211653638</v>
      </c>
    </row>
    <row r="30287" spans="1:8">
      <c r="A30287" s="513" t="str">
        <f t="shared" si="473"/>
        <v>CubaHombre2095-21000.0451</v>
      </c>
      <c r="B30287" s="513" t="s">
        <v>180</v>
      </c>
      <c r="C30287" s="513" t="s">
        <v>17</v>
      </c>
      <c r="D30287" s="513" t="s">
        <v>470</v>
      </c>
      <c r="E30287" s="514">
        <v>0.04</v>
      </c>
      <c r="F30287" s="513">
        <v>51</v>
      </c>
      <c r="G30287" s="515">
        <v>20.320490486242196</v>
      </c>
      <c r="H30287" s="515">
        <v>2.103912363731304</v>
      </c>
    </row>
    <row r="30288" spans="1:8">
      <c r="A30288" s="513" t="str">
        <f t="shared" si="473"/>
        <v>CubaHombre2095-21000.0452</v>
      </c>
      <c r="B30288" s="513" t="s">
        <v>180</v>
      </c>
      <c r="C30288" s="513" t="s">
        <v>17</v>
      </c>
      <c r="D30288" s="513" t="s">
        <v>470</v>
      </c>
      <c r="E30288" s="514">
        <v>0.04</v>
      </c>
      <c r="F30288" s="513">
        <v>52</v>
      </c>
      <c r="G30288" s="515">
        <v>20.119465410797115</v>
      </c>
      <c r="H30288" s="515">
        <v>2.1658636037743353</v>
      </c>
    </row>
    <row r="30289" spans="1:8">
      <c r="A30289" s="513" t="str">
        <f t="shared" si="473"/>
        <v>CubaHombre2095-21000.0453</v>
      </c>
      <c r="B30289" s="513" t="s">
        <v>180</v>
      </c>
      <c r="C30289" s="513" t="s">
        <v>17</v>
      </c>
      <c r="D30289" s="513" t="s">
        <v>470</v>
      </c>
      <c r="E30289" s="514">
        <v>0.04</v>
      </c>
      <c r="F30289" s="513">
        <v>53</v>
      </c>
      <c r="G30289" s="515">
        <v>19.912001357535775</v>
      </c>
      <c r="H30289" s="515">
        <v>2.2291465046760872</v>
      </c>
    </row>
    <row r="30290" spans="1:8">
      <c r="A30290" s="513" t="str">
        <f t="shared" si="473"/>
        <v>CubaHombre2095-21000.0454</v>
      </c>
      <c r="B30290" s="513" t="s">
        <v>180</v>
      </c>
      <c r="C30290" s="513" t="s">
        <v>17</v>
      </c>
      <c r="D30290" s="513" t="s">
        <v>470</v>
      </c>
      <c r="E30290" s="514">
        <v>0.04</v>
      </c>
      <c r="F30290" s="513">
        <v>54</v>
      </c>
      <c r="G30290" s="515">
        <v>19.69866765067534</v>
      </c>
      <c r="H30290" s="515">
        <v>2.2930655554271708</v>
      </c>
    </row>
    <row r="30291" spans="1:8">
      <c r="A30291" s="513" t="str">
        <f t="shared" si="473"/>
        <v>CubaHombre2095-21000.0455</v>
      </c>
      <c r="B30291" s="513" t="s">
        <v>180</v>
      </c>
      <c r="C30291" s="513" t="s">
        <v>17</v>
      </c>
      <c r="D30291" s="513" t="s">
        <v>470</v>
      </c>
      <c r="E30291" s="514">
        <v>0.04</v>
      </c>
      <c r="F30291" s="513">
        <v>55</v>
      </c>
      <c r="G30291" s="515">
        <v>19.479160138104408</v>
      </c>
      <c r="H30291" s="515">
        <v>2.3577379205606546</v>
      </c>
    </row>
    <row r="30292" spans="1:8">
      <c r="A30292" s="513" t="str">
        <f t="shared" si="473"/>
        <v>CubaHombre2095-21000.0456</v>
      </c>
      <c r="B30292" s="513" t="s">
        <v>180</v>
      </c>
      <c r="C30292" s="513" t="s">
        <v>17</v>
      </c>
      <c r="D30292" s="513" t="s">
        <v>470</v>
      </c>
      <c r="E30292" s="514">
        <v>0.04</v>
      </c>
      <c r="F30292" s="513">
        <v>56</v>
      </c>
      <c r="G30292" s="515">
        <v>19.253159360296671</v>
      </c>
      <c r="H30292" s="515">
        <v>2.4232890533669744</v>
      </c>
    </row>
    <row r="30293" spans="1:8">
      <c r="A30293" s="513" t="str">
        <f t="shared" si="473"/>
        <v>CubaHombre2095-21000.0457</v>
      </c>
      <c r="B30293" s="513" t="s">
        <v>180</v>
      </c>
      <c r="C30293" s="513" t="s">
        <v>17</v>
      </c>
      <c r="D30293" s="513" t="s">
        <v>470</v>
      </c>
      <c r="E30293" s="514">
        <v>0.04</v>
      </c>
      <c r="F30293" s="513">
        <v>57</v>
      </c>
      <c r="G30293" s="515">
        <v>19.020329729750706</v>
      </c>
      <c r="H30293" s="515">
        <v>2.4899501052892226</v>
      </c>
    </row>
    <row r="30294" spans="1:8">
      <c r="A30294" s="513" t="str">
        <f t="shared" si="473"/>
        <v>CubaHombre2095-21000.0458</v>
      </c>
      <c r="B30294" s="513" t="s">
        <v>180</v>
      </c>
      <c r="C30294" s="513" t="s">
        <v>17</v>
      </c>
      <c r="D30294" s="513" t="s">
        <v>470</v>
      </c>
      <c r="E30294" s="514">
        <v>0.04</v>
      </c>
      <c r="F30294" s="513">
        <v>58</v>
      </c>
      <c r="G30294" s="515">
        <v>18.78031866463953</v>
      </c>
      <c r="H30294" s="515">
        <v>2.557872947389574</v>
      </c>
    </row>
    <row r="30295" spans="1:8">
      <c r="A30295" s="513" t="str">
        <f t="shared" si="473"/>
        <v>CubaHombre2095-21000.0459</v>
      </c>
      <c r="B30295" s="513" t="s">
        <v>180</v>
      </c>
      <c r="C30295" s="513" t="s">
        <v>17</v>
      </c>
      <c r="D30295" s="513" t="s">
        <v>470</v>
      </c>
      <c r="E30295" s="514">
        <v>0.04</v>
      </c>
      <c r="F30295" s="513">
        <v>59</v>
      </c>
      <c r="G30295" s="515">
        <v>18.534107964592135</v>
      </c>
      <c r="H30295" s="515">
        <v>2.6259733516701185</v>
      </c>
    </row>
    <row r="30296" spans="1:8">
      <c r="A30296" s="513" t="str">
        <f t="shared" si="473"/>
        <v>CubaHombre2095-21000.0460</v>
      </c>
      <c r="B30296" s="513" t="s">
        <v>180</v>
      </c>
      <c r="C30296" s="513" t="s">
        <v>17</v>
      </c>
      <c r="D30296" s="513" t="s">
        <v>470</v>
      </c>
      <c r="E30296" s="514">
        <v>0.04</v>
      </c>
      <c r="F30296" s="513">
        <v>60</v>
      </c>
      <c r="G30296" s="515">
        <v>18.281329169412125</v>
      </c>
      <c r="H30296" s="515">
        <v>2.6944102007687332</v>
      </c>
    </row>
    <row r="30297" spans="1:8">
      <c r="A30297" s="513" t="str">
        <f t="shared" si="473"/>
        <v>CubaHombre2095-21000.0461</v>
      </c>
      <c r="B30297" s="513" t="s">
        <v>180</v>
      </c>
      <c r="C30297" s="513" t="s">
        <v>17</v>
      </c>
      <c r="D30297" s="513" t="s">
        <v>470</v>
      </c>
      <c r="E30297" s="514">
        <v>0.04</v>
      </c>
      <c r="F30297" s="513">
        <v>61</v>
      </c>
      <c r="G30297" s="515">
        <v>18.021593862613159</v>
      </c>
      <c r="H30297" s="515">
        <v>2.7633544416238998</v>
      </c>
    </row>
    <row r="30298" spans="1:8">
      <c r="A30298" s="513" t="str">
        <f t="shared" si="473"/>
        <v>CubaHombre2095-21000.0462</v>
      </c>
      <c r="B30298" s="513" t="s">
        <v>180</v>
      </c>
      <c r="C30298" s="513" t="s">
        <v>17</v>
      </c>
      <c r="D30298" s="513" t="s">
        <v>470</v>
      </c>
      <c r="E30298" s="514">
        <v>0.04</v>
      </c>
      <c r="F30298" s="513">
        <v>62</v>
      </c>
      <c r="G30298" s="515">
        <v>17.754492483062361</v>
      </c>
      <c r="H30298" s="515">
        <v>2.8331457974455305</v>
      </c>
    </row>
    <row r="30299" spans="1:8">
      <c r="A30299" s="513" t="str">
        <f t="shared" si="473"/>
        <v>CubaHombre2095-21000.0463</v>
      </c>
      <c r="B30299" s="513" t="s">
        <v>180</v>
      </c>
      <c r="C30299" s="513" t="s">
        <v>17</v>
      </c>
      <c r="D30299" s="513" t="s">
        <v>470</v>
      </c>
      <c r="E30299" s="514">
        <v>0.04</v>
      </c>
      <c r="F30299" s="513">
        <v>63</v>
      </c>
      <c r="G30299" s="515">
        <v>17.479593062795018</v>
      </c>
      <c r="H30299" s="515">
        <v>2.9039942432575985</v>
      </c>
    </row>
    <row r="30300" spans="1:8">
      <c r="A30300" s="513" t="str">
        <f t="shared" si="473"/>
        <v>CubaHombre2095-21000.0464</v>
      </c>
      <c r="B30300" s="513" t="s">
        <v>180</v>
      </c>
      <c r="C30300" s="513" t="s">
        <v>17</v>
      </c>
      <c r="D30300" s="513" t="s">
        <v>470</v>
      </c>
      <c r="E30300" s="514">
        <v>0.04</v>
      </c>
      <c r="F30300" s="513">
        <v>64</v>
      </c>
      <c r="G30300" s="515">
        <v>17.198842022047348</v>
      </c>
      <c r="H30300" s="515">
        <v>2.9739438995083516</v>
      </c>
    </row>
    <row r="30301" spans="1:8">
      <c r="A30301" s="513" t="str">
        <f t="shared" si="473"/>
        <v>CubaHombre2095-21000.0465</v>
      </c>
      <c r="B30301" s="513" t="s">
        <v>180</v>
      </c>
      <c r="C30301" s="513" t="s">
        <v>17</v>
      </c>
      <c r="D30301" s="513" t="s">
        <v>470</v>
      </c>
      <c r="E30301" s="514">
        <v>0.04</v>
      </c>
      <c r="F30301" s="513">
        <v>65</v>
      </c>
      <c r="G30301" s="515">
        <v>16.911784310334596</v>
      </c>
      <c r="H30301" s="515">
        <v>3.0432217305728275</v>
      </c>
    </row>
    <row r="30302" spans="1:8">
      <c r="A30302" s="513" t="str">
        <f t="shared" si="473"/>
        <v>CubaHombre2095-21000.0466</v>
      </c>
      <c r="B30302" s="513" t="s">
        <v>180</v>
      </c>
      <c r="C30302" s="513" t="s">
        <v>17</v>
      </c>
      <c r="D30302" s="513" t="s">
        <v>470</v>
      </c>
      <c r="E30302" s="514">
        <v>0.04</v>
      </c>
      <c r="F30302" s="513">
        <v>66</v>
      </c>
      <c r="G30302" s="515">
        <v>16.617938024863069</v>
      </c>
      <c r="H30302" s="515">
        <v>3.1120727396615844</v>
      </c>
    </row>
    <row r="30303" spans="1:8">
      <c r="A30303" s="513" t="str">
        <f t="shared" si="473"/>
        <v>CubaHombre2095-21000.0467</v>
      </c>
      <c r="B30303" s="513" t="s">
        <v>180</v>
      </c>
      <c r="C30303" s="513" t="s">
        <v>17</v>
      </c>
      <c r="D30303" s="513" t="s">
        <v>470</v>
      </c>
      <c r="E30303" s="514">
        <v>0.04</v>
      </c>
      <c r="F30303" s="513">
        <v>67</v>
      </c>
      <c r="G30303" s="515">
        <v>16.316792526637869</v>
      </c>
      <c r="H30303" s="515">
        <v>3.1810862815141854</v>
      </c>
    </row>
    <row r="30304" spans="1:8">
      <c r="A30304" s="513" t="str">
        <f t="shared" si="473"/>
        <v>CubaHombre2095-21000.0468</v>
      </c>
      <c r="B30304" s="513" t="s">
        <v>180</v>
      </c>
      <c r="C30304" s="513" t="s">
        <v>17</v>
      </c>
      <c r="D30304" s="513" t="s">
        <v>470</v>
      </c>
      <c r="E30304" s="514">
        <v>0.04</v>
      </c>
      <c r="F30304" s="513">
        <v>68</v>
      </c>
      <c r="G30304" s="515">
        <v>16.007806432583376</v>
      </c>
      <c r="H30304" s="515">
        <v>3.25057049769838</v>
      </c>
    </row>
    <row r="30305" spans="1:8">
      <c r="A30305" s="513" t="str">
        <f t="shared" si="473"/>
        <v>CubaHombre2095-21000.0469</v>
      </c>
      <c r="B30305" s="513" t="s">
        <v>180</v>
      </c>
      <c r="C30305" s="513" t="s">
        <v>17</v>
      </c>
      <c r="D30305" s="513" t="s">
        <v>470</v>
      </c>
      <c r="E30305" s="514">
        <v>0.04</v>
      </c>
      <c r="F30305" s="513">
        <v>69</v>
      </c>
      <c r="G30305" s="515">
        <v>15.694589601434298</v>
      </c>
      <c r="H30305" s="515">
        <v>3.317124360202258</v>
      </c>
    </row>
    <row r="30306" spans="1:8">
      <c r="A30306" s="513" t="str">
        <f t="shared" si="473"/>
        <v>CubaHombre2095-21000.0470</v>
      </c>
      <c r="B30306" s="513" t="s">
        <v>180</v>
      </c>
      <c r="C30306" s="513" t="s">
        <v>17</v>
      </c>
      <c r="D30306" s="513" t="s">
        <v>470</v>
      </c>
      <c r="E30306" s="514">
        <v>0.04</v>
      </c>
      <c r="F30306" s="513">
        <v>70</v>
      </c>
      <c r="G30306" s="515">
        <v>15.37655767771966</v>
      </c>
      <c r="H30306" s="515">
        <v>3.3810966937126881</v>
      </c>
    </row>
    <row r="30307" spans="1:8">
      <c r="A30307" s="513" t="str">
        <f t="shared" si="473"/>
        <v>CubaHombre2095-21000.0471</v>
      </c>
      <c r="B30307" s="513" t="s">
        <v>180</v>
      </c>
      <c r="C30307" s="513" t="s">
        <v>17</v>
      </c>
      <c r="D30307" s="513" t="s">
        <v>470</v>
      </c>
      <c r="E30307" s="514">
        <v>0.04</v>
      </c>
      <c r="F30307" s="513">
        <v>71</v>
      </c>
      <c r="G30307" s="515">
        <v>15.053089854500772</v>
      </c>
      <c r="H30307" s="515">
        <v>3.4428625533459511</v>
      </c>
    </row>
    <row r="30308" spans="1:8">
      <c r="A30308" s="513" t="str">
        <f t="shared" si="473"/>
        <v>CubaHombre2095-21000.0472</v>
      </c>
      <c r="B30308" s="513" t="s">
        <v>180</v>
      </c>
      <c r="C30308" s="513" t="s">
        <v>17</v>
      </c>
      <c r="D30308" s="513" t="s">
        <v>470</v>
      </c>
      <c r="E30308" s="514">
        <v>0.04</v>
      </c>
      <c r="F30308" s="513">
        <v>72</v>
      </c>
      <c r="G30308" s="515">
        <v>14.72352559436418</v>
      </c>
      <c r="H30308" s="515">
        <v>3.5034723401103509</v>
      </c>
    </row>
    <row r="30309" spans="1:8">
      <c r="A30309" s="513" t="str">
        <f t="shared" si="473"/>
        <v>CubaHombre2095-21000.0473</v>
      </c>
      <c r="B30309" s="513" t="s">
        <v>180</v>
      </c>
      <c r="C30309" s="513" t="s">
        <v>17</v>
      </c>
      <c r="D30309" s="513" t="s">
        <v>470</v>
      </c>
      <c r="E30309" s="514">
        <v>0.04</v>
      </c>
      <c r="F30309" s="513">
        <v>73</v>
      </c>
      <c r="G30309" s="515">
        <v>14.387161068576841</v>
      </c>
      <c r="H30309" s="515">
        <v>3.5633980409640706</v>
      </c>
    </row>
    <row r="30310" spans="1:8">
      <c r="A30310" s="513" t="str">
        <f t="shared" si="473"/>
        <v>CubaHombre2095-21000.0474</v>
      </c>
      <c r="B30310" s="513" t="s">
        <v>180</v>
      </c>
      <c r="C30310" s="513" t="s">
        <v>17</v>
      </c>
      <c r="D30310" s="513" t="s">
        <v>470</v>
      </c>
      <c r="E30310" s="514">
        <v>0.04</v>
      </c>
      <c r="F30310" s="513">
        <v>74</v>
      </c>
      <c r="G30310" s="515">
        <v>14.050439069486304</v>
      </c>
      <c r="H30310" s="515">
        <v>3.6168617733275426</v>
      </c>
    </row>
    <row r="30311" spans="1:8">
      <c r="A30311" s="513" t="str">
        <f t="shared" si="473"/>
        <v>CubaHombre2095-21000.0475</v>
      </c>
      <c r="B30311" s="513" t="s">
        <v>180</v>
      </c>
      <c r="C30311" s="513" t="s">
        <v>17</v>
      </c>
      <c r="D30311" s="513" t="s">
        <v>470</v>
      </c>
      <c r="E30311" s="514">
        <v>0.04</v>
      </c>
      <c r="F30311" s="513">
        <v>75</v>
      </c>
      <c r="G30311" s="515">
        <v>13.712577238487778</v>
      </c>
      <c r="H30311" s="515">
        <v>3.6644106440090214</v>
      </c>
    </row>
    <row r="30312" spans="1:8">
      <c r="A30312" s="513" t="str">
        <f t="shared" si="473"/>
        <v>CubaHombre2095-21000.0476</v>
      </c>
      <c r="B30312" s="513" t="s">
        <v>180</v>
      </c>
      <c r="C30312" s="513" t="s">
        <v>17</v>
      </c>
      <c r="D30312" s="513" t="s">
        <v>470</v>
      </c>
      <c r="E30312" s="514">
        <v>0.04</v>
      </c>
      <c r="F30312" s="513">
        <v>76</v>
      </c>
      <c r="G30312" s="515">
        <v>13.372748703804595</v>
      </c>
      <c r="H30312" s="515">
        <v>3.7066220651699866</v>
      </c>
    </row>
    <row r="30313" spans="1:8">
      <c r="A30313" s="513" t="str">
        <f t="shared" si="473"/>
        <v>CubaHombre2095-21000.0477</v>
      </c>
      <c r="B30313" s="513" t="s">
        <v>180</v>
      </c>
      <c r="C30313" s="513" t="s">
        <v>17</v>
      </c>
      <c r="D30313" s="513" t="s">
        <v>470</v>
      </c>
      <c r="E30313" s="514">
        <v>0.04</v>
      </c>
      <c r="F30313" s="513">
        <v>77</v>
      </c>
      <c r="G30313" s="515">
        <v>13.030075953775185</v>
      </c>
      <c r="H30313" s="515">
        <v>3.7454332819386211</v>
      </c>
    </row>
    <row r="30314" spans="1:8">
      <c r="A30314" s="513" t="str">
        <f t="shared" si="473"/>
        <v>CubaHombre2095-21000.0478</v>
      </c>
      <c r="B30314" s="513" t="s">
        <v>180</v>
      </c>
      <c r="C30314" s="513" t="s">
        <v>17</v>
      </c>
      <c r="D30314" s="513" t="s">
        <v>470</v>
      </c>
      <c r="E30314" s="514">
        <v>0.04</v>
      </c>
      <c r="F30314" s="513">
        <v>78</v>
      </c>
      <c r="G30314" s="515">
        <v>12.683624077012604</v>
      </c>
      <c r="H30314" s="515">
        <v>3.7815430425526539</v>
      </c>
    </row>
    <row r="30315" spans="1:8">
      <c r="A30315" s="513" t="str">
        <f t="shared" si="473"/>
        <v>CubaHombre2095-21000.0479</v>
      </c>
      <c r="B30315" s="513" t="s">
        <v>180</v>
      </c>
      <c r="C30315" s="513" t="s">
        <v>17</v>
      </c>
      <c r="D30315" s="513" t="s">
        <v>470</v>
      </c>
      <c r="E30315" s="514">
        <v>0.04</v>
      </c>
      <c r="F30315" s="513">
        <v>79</v>
      </c>
      <c r="G30315" s="515">
        <v>12.344215266928991</v>
      </c>
      <c r="H30315" s="515">
        <v>3.8056049111096693</v>
      </c>
    </row>
    <row r="30316" spans="1:8">
      <c r="A30316" s="513" t="str">
        <f t="shared" si="473"/>
        <v>CubaHombre2095-21000.0480</v>
      </c>
      <c r="B30316" s="513" t="s">
        <v>180</v>
      </c>
      <c r="C30316" s="513" t="s">
        <v>17</v>
      </c>
      <c r="D30316" s="513" t="s">
        <v>470</v>
      </c>
      <c r="E30316" s="514">
        <v>0.04</v>
      </c>
      <c r="F30316" s="513">
        <v>80</v>
      </c>
      <c r="G30316" s="515">
        <v>12.010835102942107</v>
      </c>
      <c r="H30316" s="515">
        <v>3.818357804004223</v>
      </c>
    </row>
    <row r="30317" spans="1:8">
      <c r="A30317" s="513" t="str">
        <f t="shared" si="473"/>
        <v>CubaHombre2095-21000.0481</v>
      </c>
      <c r="B30317" s="513" t="s">
        <v>180</v>
      </c>
      <c r="C30317" s="513" t="s">
        <v>17</v>
      </c>
      <c r="D30317" s="513" t="s">
        <v>470</v>
      </c>
      <c r="E30317" s="514">
        <v>0.04</v>
      </c>
      <c r="F30317" s="513">
        <v>81</v>
      </c>
      <c r="G30317" s="515">
        <v>11.682445424125465</v>
      </c>
      <c r="H30317" s="515">
        <v>3.8205318571219249</v>
      </c>
    </row>
    <row r="30318" spans="1:8">
      <c r="A30318" s="513" t="str">
        <f t="shared" si="473"/>
        <v>CubaHombre2095-21000.0482</v>
      </c>
      <c r="B30318" s="513" t="s">
        <v>180</v>
      </c>
      <c r="C30318" s="513" t="s">
        <v>17</v>
      </c>
      <c r="D30318" s="513" t="s">
        <v>470</v>
      </c>
      <c r="E30318" s="514">
        <v>0.04</v>
      </c>
      <c r="F30318" s="513">
        <v>82</v>
      </c>
      <c r="G30318" s="515">
        <v>11.357974053480898</v>
      </c>
      <c r="H30318" s="515">
        <v>3.815405018937708</v>
      </c>
    </row>
    <row r="30319" spans="1:8">
      <c r="A30319" s="513" t="str">
        <f t="shared" si="473"/>
        <v>CubaHombre2095-21000.0483</v>
      </c>
      <c r="B30319" s="513" t="s">
        <v>180</v>
      </c>
      <c r="C30319" s="513" t="s">
        <v>17</v>
      </c>
      <c r="D30319" s="513" t="s">
        <v>470</v>
      </c>
      <c r="E30319" s="514">
        <v>0.04</v>
      </c>
      <c r="F30319" s="513">
        <v>83</v>
      </c>
      <c r="G30319" s="515">
        <v>11.036303468070036</v>
      </c>
      <c r="H30319" s="515">
        <v>3.803698842159065</v>
      </c>
    </row>
    <row r="30320" spans="1:8">
      <c r="A30320" s="513" t="str">
        <f t="shared" si="473"/>
        <v>CubaHombre2095-21000.0484</v>
      </c>
      <c r="B30320" s="513" t="s">
        <v>180</v>
      </c>
      <c r="C30320" s="513" t="s">
        <v>17</v>
      </c>
      <c r="D30320" s="513" t="s">
        <v>470</v>
      </c>
      <c r="E30320" s="514">
        <v>0.04</v>
      </c>
      <c r="F30320" s="513">
        <v>84</v>
      </c>
      <c r="G30320" s="515">
        <v>10.681907439952285</v>
      </c>
      <c r="H30320" s="515">
        <v>3.8148082995341688</v>
      </c>
    </row>
    <row r="30321" spans="1:8">
      <c r="A30321" s="513" t="str">
        <f t="shared" si="473"/>
        <v>CubaHombre2095-21000.0485</v>
      </c>
      <c r="B30321" s="513" t="s">
        <v>180</v>
      </c>
      <c r="C30321" s="513" t="s">
        <v>17</v>
      </c>
      <c r="D30321" s="513" t="s">
        <v>470</v>
      </c>
      <c r="E30321" s="514">
        <v>0.04</v>
      </c>
      <c r="F30321" s="513">
        <v>85</v>
      </c>
      <c r="G30321" s="515">
        <v>10.327570861360327</v>
      </c>
      <c r="H30321" s="515">
        <v>3.8214803193949045</v>
      </c>
    </row>
    <row r="30322" spans="1:8">
      <c r="A30322" s="513" t="str">
        <f t="shared" si="473"/>
        <v>CubaHombre2095-21000.0486</v>
      </c>
      <c r="B30322" s="513" t="s">
        <v>180</v>
      </c>
      <c r="C30322" s="513" t="s">
        <v>17</v>
      </c>
      <c r="D30322" s="513" t="s">
        <v>470</v>
      </c>
      <c r="E30322" s="514">
        <v>0.04</v>
      </c>
      <c r="F30322" s="513">
        <v>86</v>
      </c>
      <c r="G30322" s="515">
        <v>9.973820252214141</v>
      </c>
      <c r="H30322" s="515">
        <v>3.8230820533747449</v>
      </c>
    </row>
    <row r="30323" spans="1:8">
      <c r="A30323" s="513" t="str">
        <f t="shared" si="473"/>
        <v>CubaHombre2095-21000.0487</v>
      </c>
      <c r="B30323" s="513" t="s">
        <v>180</v>
      </c>
      <c r="C30323" s="513" t="s">
        <v>17</v>
      </c>
      <c r="D30323" s="513" t="s">
        <v>470</v>
      </c>
      <c r="E30323" s="514">
        <v>0.04</v>
      </c>
      <c r="F30323" s="513">
        <v>87</v>
      </c>
      <c r="G30323" s="515">
        <v>9.6211925452575677</v>
      </c>
      <c r="H30323" s="515">
        <v>3.8129554833633512</v>
      </c>
    </row>
    <row r="30324" spans="1:8">
      <c r="A30324" s="513" t="str">
        <f t="shared" si="473"/>
        <v>CubaHombre2095-21000.0488</v>
      </c>
      <c r="B30324" s="513" t="s">
        <v>180</v>
      </c>
      <c r="C30324" s="513" t="s">
        <v>17</v>
      </c>
      <c r="D30324" s="513" t="s">
        <v>470</v>
      </c>
      <c r="E30324" s="514">
        <v>0.04</v>
      </c>
      <c r="F30324" s="513">
        <v>88</v>
      </c>
      <c r="G30324" s="515">
        <v>9.2702322654163201</v>
      </c>
      <c r="H30324" s="515">
        <v>3.7969184378939826</v>
      </c>
    </row>
    <row r="30325" spans="1:8">
      <c r="A30325" s="513" t="str">
        <f t="shared" si="473"/>
        <v>CubaHombre2095-21000.0489</v>
      </c>
      <c r="B30325" s="513" t="s">
        <v>180</v>
      </c>
      <c r="C30325" s="513" t="s">
        <v>17</v>
      </c>
      <c r="D30325" s="513" t="s">
        <v>470</v>
      </c>
      <c r="E30325" s="514">
        <v>0.04</v>
      </c>
      <c r="F30325" s="513">
        <v>89</v>
      </c>
      <c r="G30325" s="515">
        <v>8.9214884053554382</v>
      </c>
      <c r="H30325" s="515">
        <v>3.7748553232192368</v>
      </c>
    </row>
    <row r="30326" spans="1:8">
      <c r="A30326" s="513" t="str">
        <f t="shared" si="473"/>
        <v>CubaHombre2095-21000.0490</v>
      </c>
      <c r="B30326" s="513" t="s">
        <v>180</v>
      </c>
      <c r="C30326" s="513" t="s">
        <v>17</v>
      </c>
      <c r="D30326" s="513" t="s">
        <v>470</v>
      </c>
      <c r="E30326" s="514">
        <v>0.04</v>
      </c>
      <c r="F30326" s="513">
        <v>90</v>
      </c>
      <c r="G30326" s="515">
        <v>8.5755111929964851</v>
      </c>
      <c r="H30326" s="515">
        <v>3.746671791381917</v>
      </c>
    </row>
    <row r="30327" spans="1:8">
      <c r="A30327" s="513" t="str">
        <f t="shared" si="473"/>
        <v>CubaHombre2095-21000.0491</v>
      </c>
      <c r="B30327" s="513" t="s">
        <v>180</v>
      </c>
      <c r="C30327" s="513" t="s">
        <v>17</v>
      </c>
      <c r="D30327" s="513" t="s">
        <v>470</v>
      </c>
      <c r="E30327" s="514">
        <v>0.04</v>
      </c>
      <c r="F30327" s="513">
        <v>91</v>
      </c>
      <c r="G30327" s="515">
        <v>8.2328485050621545</v>
      </c>
      <c r="H30327" s="515">
        <v>3.712294778013153</v>
      </c>
    </row>
    <row r="30328" spans="1:8">
      <c r="A30328" s="513" t="str">
        <f t="shared" si="473"/>
        <v>CubaHombre2095-21000.0492</v>
      </c>
      <c r="B30328" s="513" t="s">
        <v>180</v>
      </c>
      <c r="C30328" s="513" t="s">
        <v>17</v>
      </c>
      <c r="D30328" s="513" t="s">
        <v>470</v>
      </c>
      <c r="E30328" s="514">
        <v>0.04</v>
      </c>
      <c r="F30328" s="513">
        <v>92</v>
      </c>
      <c r="G30328" s="515">
        <v>7.8940422988047318</v>
      </c>
      <c r="H30328" s="515">
        <v>3.6716717251666631</v>
      </c>
    </row>
    <row r="30329" spans="1:8">
      <c r="A30329" s="513" t="str">
        <f t="shared" si="473"/>
        <v>CubaHombre2095-21000.0493</v>
      </c>
      <c r="B30329" s="513" t="s">
        <v>180</v>
      </c>
      <c r="C30329" s="513" t="s">
        <v>17</v>
      </c>
      <c r="D30329" s="513" t="s">
        <v>470</v>
      </c>
      <c r="E30329" s="514">
        <v>0.04</v>
      </c>
      <c r="F30329" s="513">
        <v>93</v>
      </c>
      <c r="G30329" s="515">
        <v>7.5596247340339353</v>
      </c>
      <c r="H30329" s="515">
        <v>3.6247691480632032</v>
      </c>
    </row>
    <row r="30330" spans="1:8">
      <c r="A30330" s="513" t="str">
        <f t="shared" si="473"/>
        <v>CubaHombre2095-21000.0494</v>
      </c>
      <c r="B30330" s="513" t="s">
        <v>180</v>
      </c>
      <c r="C30330" s="513" t="s">
        <v>17</v>
      </c>
      <c r="D30330" s="513" t="s">
        <v>470</v>
      </c>
      <c r="E30330" s="514">
        <v>0.04</v>
      </c>
      <c r="F30330" s="513">
        <v>94</v>
      </c>
      <c r="G30330" s="515">
        <v>7.2301142119232269</v>
      </c>
      <c r="H30330" s="515">
        <v>3.5715701940584998</v>
      </c>
    </row>
    <row r="30331" spans="1:8">
      <c r="A30331" s="513" t="str">
        <f t="shared" si="473"/>
        <v>CubaHombre2095-21000.0495</v>
      </c>
      <c r="B30331" s="513" t="s">
        <v>180</v>
      </c>
      <c r="C30331" s="513" t="s">
        <v>17</v>
      </c>
      <c r="D30331" s="513" t="s">
        <v>470</v>
      </c>
      <c r="E30331" s="514">
        <v>0.04</v>
      </c>
      <c r="F30331" s="513">
        <v>95</v>
      </c>
      <c r="G30331" s="515">
        <v>6.9060112754741265</v>
      </c>
      <c r="H30331" s="515">
        <v>3.5120710249511946</v>
      </c>
    </row>
    <row r="30332" spans="1:8">
      <c r="A30332" s="513" t="str">
        <f t="shared" si="473"/>
        <v>CubaHombre2095-21000.0496</v>
      </c>
      <c r="B30332" s="513" t="s">
        <v>180</v>
      </c>
      <c r="C30332" s="513" t="s">
        <v>17</v>
      </c>
      <c r="D30332" s="513" t="s">
        <v>470</v>
      </c>
      <c r="E30332" s="514">
        <v>0.04</v>
      </c>
      <c r="F30332" s="513">
        <v>96</v>
      </c>
      <c r="G30332" s="515">
        <v>6.5877943737853677</v>
      </c>
      <c r="H30332" s="515">
        <v>3.4462757440868552</v>
      </c>
    </row>
    <row r="30333" spans="1:8">
      <c r="A30333" s="513" t="str">
        <f t="shared" si="473"/>
        <v>CubaHombre2095-21000.0497</v>
      </c>
      <c r="B30333" s="513" t="s">
        <v>180</v>
      </c>
      <c r="C30333" s="513" t="s">
        <v>17</v>
      </c>
      <c r="D30333" s="513" t="s">
        <v>470</v>
      </c>
      <c r="E30333" s="514">
        <v>0.04</v>
      </c>
      <c r="F30333" s="513">
        <v>97</v>
      </c>
      <c r="G30333" s="515">
        <v>6.275915371166735</v>
      </c>
      <c r="H30333" s="515">
        <v>3.374189663713588</v>
      </c>
    </row>
    <row r="30334" spans="1:8">
      <c r="A30334" s="513" t="str">
        <f t="shared" si="473"/>
        <v>CubaHombre2095-21000.0498</v>
      </c>
      <c r="B30334" s="513" t="s">
        <v>180</v>
      </c>
      <c r="C30334" s="513" t="s">
        <v>17</v>
      </c>
      <c r="D30334" s="513" t="s">
        <v>470</v>
      </c>
      <c r="E30334" s="514">
        <v>0.04</v>
      </c>
      <c r="F30334" s="513">
        <v>98</v>
      </c>
      <c r="G30334" s="515">
        <v>5.9707948779066271</v>
      </c>
      <c r="H30334" s="515">
        <v>3.2958101773484785</v>
      </c>
    </row>
    <row r="30335" spans="1:8">
      <c r="A30335" s="513" t="str">
        <f t="shared" si="473"/>
        <v>CubaHombre2095-21000.0499</v>
      </c>
      <c r="B30335" s="513" t="s">
        <v>180</v>
      </c>
      <c r="C30335" s="513" t="s">
        <v>17</v>
      </c>
      <c r="D30335" s="513" t="s">
        <v>470</v>
      </c>
      <c r="E30335" s="514">
        <v>0.04</v>
      </c>
      <c r="F30335" s="513">
        <v>99</v>
      </c>
      <c r="G30335" s="515">
        <v>5.6728172971506083</v>
      </c>
      <c r="H30335" s="515">
        <v>3.2111147668166211</v>
      </c>
    </row>
    <row r="30336" spans="1:8">
      <c r="A30336" s="513" t="str">
        <f t="shared" si="473"/>
        <v>CubaHombre2095-21000.04100</v>
      </c>
      <c r="B30336" s="513" t="s">
        <v>180</v>
      </c>
      <c r="C30336" s="513" t="s">
        <v>17</v>
      </c>
      <c r="D30336" s="513" t="s">
        <v>470</v>
      </c>
      <c r="E30336" s="514">
        <v>0.04</v>
      </c>
      <c r="F30336" s="513">
        <v>100</v>
      </c>
      <c r="G30336" s="515">
        <v>5.382324842623504</v>
      </c>
      <c r="H30336" s="515">
        <v>3.1200456065618067</v>
      </c>
    </row>
    <row r="30337" spans="1:8">
      <c r="A30337" s="513" t="str">
        <f t="shared" si="473"/>
        <v>CubaHombre2095-21000.04101</v>
      </c>
      <c r="B30337" s="513" t="s">
        <v>180</v>
      </c>
      <c r="C30337" s="513" t="s">
        <v>17</v>
      </c>
      <c r="D30337" s="513" t="s">
        <v>470</v>
      </c>
      <c r="E30337" s="514">
        <v>0.04</v>
      </c>
      <c r="F30337" s="513">
        <v>101</v>
      </c>
      <c r="G30337" s="515">
        <v>5.0996109838370955</v>
      </c>
      <c r="H30337" s="515">
        <v>3.0224889232446221</v>
      </c>
    </row>
    <row r="30338" spans="1:8">
      <c r="A30338" s="513" t="str">
        <f t="shared" si="473"/>
        <v>CubaHombre2095-21000.04102</v>
      </c>
      <c r="B30338" s="513" t="s">
        <v>180</v>
      </c>
      <c r="C30338" s="513" t="s">
        <v>17</v>
      </c>
      <c r="D30338" s="513" t="s">
        <v>470</v>
      </c>
      <c r="E30338" s="514">
        <v>0.04</v>
      </c>
      <c r="F30338" s="513">
        <v>102</v>
      </c>
      <c r="G30338" s="515">
        <v>4.82491168336212</v>
      </c>
      <c r="H30338" s="515">
        <v>2.9182483340594327</v>
      </c>
    </row>
    <row r="30339" spans="1:8">
      <c r="A30339" s="513" t="str">
        <f t="shared" ref="A30339:A30402" si="474">B30339&amp;C30339&amp;D30339&amp;E30339&amp;F30339</f>
        <v>CubaHombre2095-21000.04103</v>
      </c>
      <c r="B30339" s="513" t="s">
        <v>180</v>
      </c>
      <c r="C30339" s="513" t="s">
        <v>17</v>
      </c>
      <c r="D30339" s="513" t="s">
        <v>470</v>
      </c>
      <c r="E30339" s="514">
        <v>0.04</v>
      </c>
      <c r="F30339" s="513">
        <v>103</v>
      </c>
      <c r="G30339" s="515">
        <v>4.5583939568320435</v>
      </c>
      <c r="H30339" s="515">
        <v>2.8070094157440213</v>
      </c>
    </row>
    <row r="30340" spans="1:8">
      <c r="A30340" s="513" t="str">
        <f t="shared" si="474"/>
        <v>CubaHombre2095-21000.04104</v>
      </c>
      <c r="B30340" s="513" t="s">
        <v>180</v>
      </c>
      <c r="C30340" s="513" t="s">
        <v>17</v>
      </c>
      <c r="D30340" s="513" t="s">
        <v>470</v>
      </c>
      <c r="E30340" s="514">
        <v>0.04</v>
      </c>
      <c r="F30340" s="513">
        <v>104</v>
      </c>
      <c r="G30340" s="515">
        <v>4.3001394449332935</v>
      </c>
      <c r="H30340" s="515">
        <v>2.6882925950283605</v>
      </c>
    </row>
    <row r="30341" spans="1:8">
      <c r="A30341" s="513" t="str">
        <f t="shared" si="474"/>
        <v>CubaHombre2095-21000.04105</v>
      </c>
      <c r="B30341" s="513" t="s">
        <v>180</v>
      </c>
      <c r="C30341" s="513" t="s">
        <v>17</v>
      </c>
      <c r="D30341" s="513" t="s">
        <v>470</v>
      </c>
      <c r="E30341" s="514">
        <v>0.04</v>
      </c>
      <c r="F30341" s="513">
        <v>105</v>
      </c>
      <c r="G30341" s="515">
        <v>4.0501196069242154</v>
      </c>
      <c r="H30341" s="515">
        <v>2.5613902822905072</v>
      </c>
    </row>
    <row r="30342" spans="1:8">
      <c r="A30342" s="513" t="str">
        <f t="shared" si="474"/>
        <v>CubaHombre2095-21000.04106</v>
      </c>
      <c r="B30342" s="513" t="s">
        <v>180</v>
      </c>
      <c r="C30342" s="513" t="s">
        <v>17</v>
      </c>
      <c r="D30342" s="513" t="s">
        <v>470</v>
      </c>
      <c r="E30342" s="514">
        <v>0.04</v>
      </c>
      <c r="F30342" s="513">
        <v>106</v>
      </c>
      <c r="G30342" s="515">
        <v>3.8081564737322617</v>
      </c>
      <c r="H30342" s="515">
        <v>2.4252826621306385</v>
      </c>
    </row>
    <row r="30343" spans="1:8">
      <c r="A30343" s="513" t="str">
        <f t="shared" si="474"/>
        <v>CubaHombre2095-21000.04107</v>
      </c>
      <c r="B30343" s="513" t="s">
        <v>180</v>
      </c>
      <c r="C30343" s="513" t="s">
        <v>17</v>
      </c>
      <c r="D30343" s="513" t="s">
        <v>470</v>
      </c>
      <c r="E30343" s="514">
        <v>0.04</v>
      </c>
      <c r="F30343" s="513">
        <v>107</v>
      </c>
      <c r="G30343" s="515">
        <v>3.5738586283877698</v>
      </c>
      <c r="H30343" s="515">
        <v>2.2785245012299988</v>
      </c>
    </row>
    <row r="30344" spans="1:8">
      <c r="A30344" s="513" t="str">
        <f t="shared" si="474"/>
        <v>CubaHombre2095-21000.04108</v>
      </c>
      <c r="B30344" s="513" t="s">
        <v>180</v>
      </c>
      <c r="C30344" s="513" t="s">
        <v>17</v>
      </c>
      <c r="D30344" s="513" t="s">
        <v>470</v>
      </c>
      <c r="E30344" s="514">
        <v>0.04</v>
      </c>
      <c r="F30344" s="513">
        <v>108</v>
      </c>
      <c r="G30344" s="515">
        <v>3.3465119688324623</v>
      </c>
      <c r="H30344" s="515">
        <v>2.1190953844606684</v>
      </c>
    </row>
    <row r="30345" spans="1:8">
      <c r="A30345" s="513" t="str">
        <f t="shared" si="474"/>
        <v>CubaHombre2095-21000.04109</v>
      </c>
      <c r="B30345" s="513" t="s">
        <v>180</v>
      </c>
      <c r="C30345" s="513" t="s">
        <v>17</v>
      </c>
      <c r="D30345" s="513" t="s">
        <v>470</v>
      </c>
      <c r="E30345" s="514">
        <v>0.04</v>
      </c>
      <c r="F30345" s="513">
        <v>109</v>
      </c>
      <c r="G30345" s="515">
        <v>3.1248877962019148</v>
      </c>
      <c r="H30345" s="515">
        <v>1.9442069610289399</v>
      </c>
    </row>
    <row r="30346" spans="1:8">
      <c r="A30346" s="513" t="str">
        <f t="shared" si="474"/>
        <v>CubaHombre2095-21000.04110</v>
      </c>
      <c r="B30346" s="513" t="s">
        <v>180</v>
      </c>
      <c r="C30346" s="513" t="s">
        <v>17</v>
      </c>
      <c r="D30346" s="513" t="s">
        <v>470</v>
      </c>
      <c r="E30346" s="514">
        <v>0.04</v>
      </c>
      <c r="F30346" s="513">
        <v>110</v>
      </c>
      <c r="G30346" s="515">
        <v>2.9068940596146629</v>
      </c>
      <c r="H30346" s="515">
        <v>1.7500733600691771</v>
      </c>
    </row>
    <row r="30347" spans="1:8">
      <c r="A30347" s="513" t="str">
        <f t="shared" si="474"/>
        <v>CubaHombre2095-21000.04111</v>
      </c>
      <c r="B30347" s="513" t="s">
        <v>180</v>
      </c>
      <c r="C30347" s="513" t="s">
        <v>17</v>
      </c>
      <c r="D30347" s="513" t="s">
        <v>470</v>
      </c>
      <c r="E30347" s="514">
        <v>0.04</v>
      </c>
      <c r="F30347" s="513">
        <v>111</v>
      </c>
      <c r="G30347" s="515">
        <v>2.5924962426341303</v>
      </c>
      <c r="H30347" s="515">
        <v>1.5316952988562009</v>
      </c>
    </row>
    <row r="30348" spans="1:8">
      <c r="A30348" s="513" t="str">
        <f t="shared" si="474"/>
        <v>CubaHombre2095-21000.04112</v>
      </c>
      <c r="B30348" s="513" t="s">
        <v>180</v>
      </c>
      <c r="C30348" s="513" t="s">
        <v>17</v>
      </c>
      <c r="D30348" s="513" t="s">
        <v>470</v>
      </c>
      <c r="E30348" s="514">
        <v>0.04</v>
      </c>
      <c r="F30348" s="513">
        <v>112</v>
      </c>
      <c r="G30348" s="515">
        <v>2.323828356020655</v>
      </c>
      <c r="H30348" s="515">
        <v>1.28284513996399</v>
      </c>
    </row>
    <row r="30349" spans="1:8">
      <c r="A30349" s="513" t="str">
        <f t="shared" si="474"/>
        <v>CubaHombre2095-21000.04113</v>
      </c>
      <c r="B30349" s="513" t="s">
        <v>180</v>
      </c>
      <c r="C30349" s="513" t="s">
        <v>17</v>
      </c>
      <c r="D30349" s="513" t="s">
        <v>470</v>
      </c>
      <c r="E30349" s="514">
        <v>0.04</v>
      </c>
      <c r="F30349" s="513">
        <v>113</v>
      </c>
      <c r="G30349" s="515">
        <v>2.008379066388001</v>
      </c>
      <c r="H30349" s="515">
        <v>0.99686226498995478</v>
      </c>
    </row>
    <row r="30350" spans="1:8">
      <c r="A30350" s="513" t="str">
        <f t="shared" si="474"/>
        <v>CubaHombre2095-21000.04114</v>
      </c>
      <c r="B30350" s="513" t="s">
        <v>180</v>
      </c>
      <c r="C30350" s="513" t="s">
        <v>17</v>
      </c>
      <c r="D30350" s="513" t="s">
        <v>470</v>
      </c>
      <c r="E30350" s="514">
        <v>0.04</v>
      </c>
      <c r="F30350" s="513">
        <v>114</v>
      </c>
      <c r="G30350" s="515">
        <v>1.9377540040903443</v>
      </c>
      <c r="H30350" s="515">
        <v>0.67017667649278811</v>
      </c>
    </row>
    <row r="30351" spans="1:8">
      <c r="A30351" s="513" t="str">
        <f t="shared" si="474"/>
        <v>CubaHombre2095-21000.04115</v>
      </c>
      <c r="B30351" s="513" t="s">
        <v>180</v>
      </c>
      <c r="C30351" s="513" t="s">
        <v>17</v>
      </c>
      <c r="D30351" s="513" t="s">
        <v>470</v>
      </c>
      <c r="E30351" s="514">
        <v>0.04</v>
      </c>
      <c r="F30351" s="513">
        <v>115</v>
      </c>
      <c r="G30351" s="515">
        <v>1.5649446294857905</v>
      </c>
      <c r="H30351" s="515">
        <v>0.79356092214584351</v>
      </c>
    </row>
    <row r="30352" spans="1:8">
      <c r="A30352" s="513" t="str">
        <f t="shared" si="474"/>
        <v>CubaHombre2095-21000.04116</v>
      </c>
      <c r="B30352" s="513" t="s">
        <v>180</v>
      </c>
      <c r="C30352" s="513" t="s">
        <v>17</v>
      </c>
      <c r="D30352" s="513" t="s">
        <v>470</v>
      </c>
      <c r="E30352" s="514">
        <v>0.04</v>
      </c>
      <c r="F30352" s="513">
        <v>116</v>
      </c>
      <c r="G30352" s="515">
        <v>1</v>
      </c>
      <c r="H30352" s="515">
        <v>0</v>
      </c>
    </row>
    <row r="30353" spans="1:8">
      <c r="A30353" s="513" t="str">
        <f t="shared" si="474"/>
        <v>CubaHombre2095-21000.0550</v>
      </c>
      <c r="B30353" s="513" t="s">
        <v>180</v>
      </c>
      <c r="C30353" s="513" t="s">
        <v>17</v>
      </c>
      <c r="D30353" s="513" t="s">
        <v>470</v>
      </c>
      <c r="E30353" s="514">
        <v>0.05</v>
      </c>
      <c r="F30353" s="513">
        <v>50</v>
      </c>
      <c r="G30353" s="515">
        <v>17.823904241189272</v>
      </c>
      <c r="H30353" s="515">
        <v>1.434592268878516</v>
      </c>
    </row>
    <row r="30354" spans="1:8">
      <c r="A30354" s="513" t="str">
        <f t="shared" si="474"/>
        <v>CubaHombre2095-21000.0551</v>
      </c>
      <c r="B30354" s="513" t="s">
        <v>180</v>
      </c>
      <c r="C30354" s="513" t="s">
        <v>17</v>
      </c>
      <c r="D30354" s="513" t="s">
        <v>470</v>
      </c>
      <c r="E30354" s="514">
        <v>0.05</v>
      </c>
      <c r="F30354" s="513">
        <v>51</v>
      </c>
      <c r="G30354" s="515">
        <v>17.68661646613408</v>
      </c>
      <c r="H30354" s="515">
        <v>1.4902244425179016</v>
      </c>
    </row>
    <row r="30355" spans="1:8">
      <c r="A30355" s="513" t="str">
        <f t="shared" si="474"/>
        <v>CubaHombre2095-21000.0552</v>
      </c>
      <c r="B30355" s="513" t="s">
        <v>180</v>
      </c>
      <c r="C30355" s="513" t="s">
        <v>17</v>
      </c>
      <c r="D30355" s="513" t="s">
        <v>470</v>
      </c>
      <c r="E30355" s="514">
        <v>0.05</v>
      </c>
      <c r="F30355" s="513">
        <v>52</v>
      </c>
      <c r="G30355" s="515">
        <v>17.54375416992379</v>
      </c>
      <c r="H30355" s="515">
        <v>1.5447883603212045</v>
      </c>
    </row>
    <row r="30356" spans="1:8">
      <c r="A30356" s="513" t="str">
        <f t="shared" si="474"/>
        <v>CubaHombre2095-21000.0553</v>
      </c>
      <c r="B30356" s="513" t="s">
        <v>180</v>
      </c>
      <c r="C30356" s="513" t="s">
        <v>17</v>
      </c>
      <c r="D30356" s="513" t="s">
        <v>470</v>
      </c>
      <c r="E30356" s="514">
        <v>0.05</v>
      </c>
      <c r="F30356" s="513">
        <v>53</v>
      </c>
      <c r="G30356" s="515">
        <v>17.395190774721918</v>
      </c>
      <c r="H30356" s="515">
        <v>1.6009891698823679</v>
      </c>
    </row>
    <row r="30357" spans="1:8">
      <c r="A30357" s="513" t="str">
        <f t="shared" si="474"/>
        <v>CubaHombre2095-21000.0554</v>
      </c>
      <c r="B30357" s="513" t="s">
        <v>180</v>
      </c>
      <c r="C30357" s="513" t="s">
        <v>17</v>
      </c>
      <c r="D30357" s="513" t="s">
        <v>470</v>
      </c>
      <c r="E30357" s="514">
        <v>0.05</v>
      </c>
      <c r="F30357" s="513">
        <v>54</v>
      </c>
      <c r="G30357" s="515">
        <v>17.241370990828454</v>
      </c>
      <c r="H30357" s="515">
        <v>1.6582414257996854</v>
      </c>
    </row>
    <row r="30358" spans="1:8">
      <c r="A30358" s="513" t="str">
        <f t="shared" si="474"/>
        <v>CubaHombre2095-21000.0555</v>
      </c>
      <c r="B30358" s="513" t="s">
        <v>180</v>
      </c>
      <c r="C30358" s="513" t="s">
        <v>17</v>
      </c>
      <c r="D30358" s="513" t="s">
        <v>470</v>
      </c>
      <c r="E30358" s="514">
        <v>0.05</v>
      </c>
      <c r="F30358" s="513">
        <v>55</v>
      </c>
      <c r="G30358" s="515">
        <v>17.081980113307338</v>
      </c>
      <c r="H30358" s="515">
        <v>1.7166712265560207</v>
      </c>
    </row>
    <row r="30359" spans="1:8">
      <c r="A30359" s="513" t="str">
        <f t="shared" si="474"/>
        <v>CubaHombre2095-21000.0556</v>
      </c>
      <c r="B30359" s="513" t="s">
        <v>180</v>
      </c>
      <c r="C30359" s="513" t="s">
        <v>17</v>
      </c>
      <c r="D30359" s="513" t="s">
        <v>470</v>
      </c>
      <c r="E30359" s="514">
        <v>0.05</v>
      </c>
      <c r="F30359" s="513">
        <v>56</v>
      </c>
      <c r="G30359" s="515">
        <v>16.916684785749091</v>
      </c>
      <c r="H30359" s="515">
        <v>1.776414630218687</v>
      </c>
    </row>
    <row r="30360" spans="1:8">
      <c r="A30360" s="513" t="str">
        <f t="shared" si="474"/>
        <v>CubaHombre2095-21000.0557</v>
      </c>
      <c r="B30360" s="513" t="s">
        <v>180</v>
      </c>
      <c r="C30360" s="513" t="s">
        <v>17</v>
      </c>
      <c r="D30360" s="513" t="s">
        <v>470</v>
      </c>
      <c r="E30360" s="514">
        <v>0.05</v>
      </c>
      <c r="F30360" s="513">
        <v>57</v>
      </c>
      <c r="G30360" s="515">
        <v>16.745131844574612</v>
      </c>
      <c r="H30360" s="515">
        <v>1.8376899075963</v>
      </c>
    </row>
    <row r="30361" spans="1:8">
      <c r="A30361" s="513" t="str">
        <f t="shared" si="474"/>
        <v>CubaHombre2095-21000.0558</v>
      </c>
      <c r="B30361" s="513" t="s">
        <v>180</v>
      </c>
      <c r="C30361" s="513" t="s">
        <v>17</v>
      </c>
      <c r="D30361" s="513" t="s">
        <v>470</v>
      </c>
      <c r="E30361" s="514">
        <v>0.05</v>
      </c>
      <c r="F30361" s="513">
        <v>58</v>
      </c>
      <c r="G30361" s="515">
        <v>16.566947089282287</v>
      </c>
      <c r="H30361" s="515">
        <v>1.9006628895816435</v>
      </c>
    </row>
    <row r="30362" spans="1:8">
      <c r="A30362" s="513" t="str">
        <f t="shared" si="474"/>
        <v>CubaHombre2095-21000.0559</v>
      </c>
      <c r="B30362" s="513" t="s">
        <v>180</v>
      </c>
      <c r="C30362" s="513" t="s">
        <v>17</v>
      </c>
      <c r="D30362" s="513" t="s">
        <v>470</v>
      </c>
      <c r="E30362" s="514">
        <v>0.05</v>
      </c>
      <c r="F30362" s="513">
        <v>59</v>
      </c>
      <c r="G30362" s="515">
        <v>16.382929309442883</v>
      </c>
      <c r="H30362" s="515">
        <v>1.9643983297905618</v>
      </c>
    </row>
    <row r="30363" spans="1:8">
      <c r="A30363" s="513" t="str">
        <f t="shared" si="474"/>
        <v>CubaHombre2095-21000.0560</v>
      </c>
      <c r="B30363" s="513" t="s">
        <v>180</v>
      </c>
      <c r="C30363" s="513" t="s">
        <v>17</v>
      </c>
      <c r="D30363" s="513" t="s">
        <v>470</v>
      </c>
      <c r="E30363" s="514">
        <v>0.05</v>
      </c>
      <c r="F30363" s="513">
        <v>60</v>
      </c>
      <c r="G30363" s="515">
        <v>16.192693527490256</v>
      </c>
      <c r="H30363" s="515">
        <v>2.029059873315501</v>
      </c>
    </row>
    <row r="30364" spans="1:8">
      <c r="A30364" s="513" t="str">
        <f t="shared" si="474"/>
        <v>CubaHombre2095-21000.0561</v>
      </c>
      <c r="B30364" s="513" t="s">
        <v>180</v>
      </c>
      <c r="C30364" s="513" t="s">
        <v>17</v>
      </c>
      <c r="D30364" s="513" t="s">
        <v>470</v>
      </c>
      <c r="E30364" s="514">
        <v>0.05</v>
      </c>
      <c r="F30364" s="513">
        <v>61</v>
      </c>
      <c r="G30364" s="515">
        <v>15.995830464178388</v>
      </c>
      <c r="H30364" s="515">
        <v>2.0948253778474948</v>
      </c>
    </row>
    <row r="30365" spans="1:8">
      <c r="A30365" s="513" t="str">
        <f t="shared" si="474"/>
        <v>CubaHombre2095-21000.0562</v>
      </c>
      <c r="B30365" s="513" t="s">
        <v>180</v>
      </c>
      <c r="C30365" s="513" t="s">
        <v>17</v>
      </c>
      <c r="D30365" s="513" t="s">
        <v>470</v>
      </c>
      <c r="E30365" s="514">
        <v>0.05</v>
      </c>
      <c r="F30365" s="513">
        <v>62</v>
      </c>
      <c r="G30365" s="515">
        <v>15.791904901717635</v>
      </c>
      <c r="H30365" s="515">
        <v>2.1620070322847615</v>
      </c>
    </row>
    <row r="30366" spans="1:8">
      <c r="A30366" s="513" t="str">
        <f t="shared" si="474"/>
        <v>CubaHombre2095-21000.0563</v>
      </c>
      <c r="B30366" s="513" t="s">
        <v>180</v>
      </c>
      <c r="C30366" s="513" t="s">
        <v>17</v>
      </c>
      <c r="D30366" s="513" t="s">
        <v>470</v>
      </c>
      <c r="E30366" s="514">
        <v>0.05</v>
      </c>
      <c r="F30366" s="513">
        <v>63</v>
      </c>
      <c r="G30366" s="515">
        <v>15.580453932173148</v>
      </c>
      <c r="H30366" s="515">
        <v>2.2308265229584769</v>
      </c>
    </row>
    <row r="30367" spans="1:8">
      <c r="A30367" s="513" t="str">
        <f t="shared" si="474"/>
        <v>CubaHombre2095-21000.0564</v>
      </c>
      <c r="B30367" s="513" t="s">
        <v>180</v>
      </c>
      <c r="C30367" s="513" t="s">
        <v>17</v>
      </c>
      <c r="D30367" s="513" t="s">
        <v>470</v>
      </c>
      <c r="E30367" s="514">
        <v>0.05</v>
      </c>
      <c r="F30367" s="513">
        <v>64</v>
      </c>
      <c r="G30367" s="515">
        <v>15.363130827654976</v>
      </c>
      <c r="H30367" s="515">
        <v>2.2995536230316955</v>
      </c>
    </row>
    <row r="30368" spans="1:8">
      <c r="A30368" s="513" t="str">
        <f t="shared" si="474"/>
        <v>CubaHombre2095-21000.0565</v>
      </c>
      <c r="B30368" s="513" t="s">
        <v>180</v>
      </c>
      <c r="C30368" s="513" t="s">
        <v>17</v>
      </c>
      <c r="D30368" s="513" t="s">
        <v>470</v>
      </c>
      <c r="E30368" s="514">
        <v>0.05</v>
      </c>
      <c r="F30368" s="513">
        <v>65</v>
      </c>
      <c r="G30368" s="515">
        <v>15.139465308705109</v>
      </c>
      <c r="H30368" s="515">
        <v>2.3684070097759076</v>
      </c>
    </row>
    <row r="30369" spans="1:8">
      <c r="A30369" s="513" t="str">
        <f t="shared" si="474"/>
        <v>CubaHombre2095-21000.0566</v>
      </c>
      <c r="B30369" s="513" t="s">
        <v>180</v>
      </c>
      <c r="C30369" s="513" t="s">
        <v>17</v>
      </c>
      <c r="D30369" s="513" t="s">
        <v>470</v>
      </c>
      <c r="E30369" s="514">
        <v>0.05</v>
      </c>
      <c r="F30369" s="513">
        <v>66</v>
      </c>
      <c r="G30369" s="515">
        <v>14.908954807376492</v>
      </c>
      <c r="H30369" s="515">
        <v>2.4376262023102027</v>
      </c>
    </row>
    <row r="30370" spans="1:8">
      <c r="A30370" s="513" t="str">
        <f t="shared" si="474"/>
        <v>CubaHombre2095-21000.0567</v>
      </c>
      <c r="B30370" s="513" t="s">
        <v>180</v>
      </c>
      <c r="C30370" s="513" t="s">
        <v>17</v>
      </c>
      <c r="D30370" s="513" t="s">
        <v>470</v>
      </c>
      <c r="E30370" s="514">
        <v>0.05</v>
      </c>
      <c r="F30370" s="513">
        <v>67</v>
      </c>
      <c r="G30370" s="515">
        <v>14.671061987018202</v>
      </c>
      <c r="H30370" s="515">
        <v>2.5077296133368048</v>
      </c>
    </row>
    <row r="30371" spans="1:8">
      <c r="A30371" s="513" t="str">
        <f t="shared" si="474"/>
        <v>CubaHombre2095-21000.0568</v>
      </c>
      <c r="B30371" s="513" t="s">
        <v>180</v>
      </c>
      <c r="C30371" s="513" t="s">
        <v>17</v>
      </c>
      <c r="D30371" s="513" t="s">
        <v>470</v>
      </c>
      <c r="E30371" s="514">
        <v>0.05</v>
      </c>
      <c r="F30371" s="513">
        <v>68</v>
      </c>
      <c r="G30371" s="515">
        <v>14.425212074440697</v>
      </c>
      <c r="H30371" s="515">
        <v>2.5790272515403814</v>
      </c>
    </row>
    <row r="30372" spans="1:8">
      <c r="A30372" s="513" t="str">
        <f t="shared" si="474"/>
        <v>CubaHombre2095-21000.0569</v>
      </c>
      <c r="B30372" s="513" t="s">
        <v>180</v>
      </c>
      <c r="C30372" s="513" t="s">
        <v>17</v>
      </c>
      <c r="D30372" s="513" t="s">
        <v>470</v>
      </c>
      <c r="E30372" s="514">
        <v>0.05</v>
      </c>
      <c r="F30372" s="513">
        <v>69</v>
      </c>
      <c r="G30372" s="515">
        <v>14.174568883496963</v>
      </c>
      <c r="H30372" s="515">
        <v>2.6484468612392722</v>
      </c>
    </row>
    <row r="30373" spans="1:8">
      <c r="A30373" s="513" t="str">
        <f t="shared" si="474"/>
        <v>CubaHombre2095-21000.0570</v>
      </c>
      <c r="B30373" s="513" t="s">
        <v>180</v>
      </c>
      <c r="C30373" s="513" t="s">
        <v>17</v>
      </c>
      <c r="D30373" s="513" t="s">
        <v>470</v>
      </c>
      <c r="E30373" s="514">
        <v>0.05</v>
      </c>
      <c r="F30373" s="513">
        <v>70</v>
      </c>
      <c r="G30373" s="515">
        <v>13.918551238751698</v>
      </c>
      <c r="H30373" s="515">
        <v>2.7163002116582993</v>
      </c>
    </row>
    <row r="30374" spans="1:8">
      <c r="A30374" s="513" t="str">
        <f t="shared" si="474"/>
        <v>CubaHombre2095-21000.0571</v>
      </c>
      <c r="B30374" s="513" t="s">
        <v>180</v>
      </c>
      <c r="C30374" s="513" t="s">
        <v>17</v>
      </c>
      <c r="D30374" s="513" t="s">
        <v>470</v>
      </c>
      <c r="E30374" s="514">
        <v>0.05</v>
      </c>
      <c r="F30374" s="513">
        <v>71</v>
      </c>
      <c r="G30374" s="515">
        <v>13.656534771712851</v>
      </c>
      <c r="H30374" s="515">
        <v>2.782929353029763</v>
      </c>
    </row>
    <row r="30375" spans="1:8">
      <c r="A30375" s="513" t="str">
        <f t="shared" si="474"/>
        <v>CubaHombre2095-21000.0572</v>
      </c>
      <c r="B30375" s="513" t="s">
        <v>180</v>
      </c>
      <c r="C30375" s="513" t="s">
        <v>17</v>
      </c>
      <c r="D30375" s="513" t="s">
        <v>470</v>
      </c>
      <c r="E30375" s="514">
        <v>0.05</v>
      </c>
      <c r="F30375" s="513">
        <v>72</v>
      </c>
      <c r="G30375" s="515">
        <v>13.387847876234696</v>
      </c>
      <c r="H30375" s="515">
        <v>2.849235785980345</v>
      </c>
    </row>
    <row r="30376" spans="1:8">
      <c r="A30376" s="513" t="str">
        <f t="shared" si="474"/>
        <v>CubaHombre2095-21000.0573</v>
      </c>
      <c r="B30376" s="513" t="s">
        <v>180</v>
      </c>
      <c r="C30376" s="513" t="s">
        <v>17</v>
      </c>
      <c r="D30376" s="513" t="s">
        <v>470</v>
      </c>
      <c r="E30376" s="514">
        <v>0.05</v>
      </c>
      <c r="F30376" s="513">
        <v>73</v>
      </c>
      <c r="G30376" s="515">
        <v>13.111767280997245</v>
      </c>
      <c r="H30376" s="515">
        <v>2.9156717744641885</v>
      </c>
    </row>
    <row r="30377" spans="1:8">
      <c r="A30377" s="513" t="str">
        <f t="shared" si="474"/>
        <v>CubaHombre2095-21000.0574</v>
      </c>
      <c r="B30377" s="513" t="s">
        <v>180</v>
      </c>
      <c r="C30377" s="513" t="s">
        <v>17</v>
      </c>
      <c r="D30377" s="513" t="s">
        <v>470</v>
      </c>
      <c r="E30377" s="514">
        <v>0.05</v>
      </c>
      <c r="F30377" s="513">
        <v>74</v>
      </c>
      <c r="G30377" s="515">
        <v>12.83408421210415</v>
      </c>
      <c r="H30377" s="515">
        <v>2.9769235033659567</v>
      </c>
    </row>
    <row r="30378" spans="1:8">
      <c r="A30378" s="513" t="str">
        <f t="shared" si="474"/>
        <v>CubaHombre2095-21000.0575</v>
      </c>
      <c r="B30378" s="513" t="s">
        <v>180</v>
      </c>
      <c r="C30378" s="513" t="s">
        <v>17</v>
      </c>
      <c r="D30378" s="513" t="s">
        <v>470</v>
      </c>
      <c r="E30378" s="514">
        <v>0.05</v>
      </c>
      <c r="F30378" s="513">
        <v>75</v>
      </c>
      <c r="G30378" s="515">
        <v>12.554070947660477</v>
      </c>
      <c r="H30378" s="515">
        <v>3.033448618616442</v>
      </c>
    </row>
    <row r="30379" spans="1:8">
      <c r="A30379" s="513" t="str">
        <f t="shared" si="474"/>
        <v>CubaHombre2095-21000.0576</v>
      </c>
      <c r="B30379" s="513" t="s">
        <v>180</v>
      </c>
      <c r="C30379" s="513" t="s">
        <v>17</v>
      </c>
      <c r="D30379" s="513" t="s">
        <v>470</v>
      </c>
      <c r="E30379" s="514">
        <v>0.05</v>
      </c>
      <c r="F30379" s="513">
        <v>76</v>
      </c>
      <c r="G30379" s="515">
        <v>12.270946672150632</v>
      </c>
      <c r="H30379" s="515">
        <v>3.0857415398898747</v>
      </c>
    </row>
    <row r="30380" spans="1:8">
      <c r="A30380" s="513" t="str">
        <f t="shared" si="474"/>
        <v>CubaHombre2095-21000.0577</v>
      </c>
      <c r="B30380" s="513" t="s">
        <v>180</v>
      </c>
      <c r="C30380" s="513" t="s">
        <v>17</v>
      </c>
      <c r="D30380" s="513" t="s">
        <v>470</v>
      </c>
      <c r="E30380" s="514">
        <v>0.05</v>
      </c>
      <c r="F30380" s="513">
        <v>77</v>
      </c>
      <c r="G30380" s="515">
        <v>11.983870565767321</v>
      </c>
      <c r="H30380" s="515">
        <v>3.1354482867275157</v>
      </c>
    </row>
    <row r="30381" spans="1:8">
      <c r="A30381" s="513" t="str">
        <f t="shared" si="474"/>
        <v>CubaHombre2095-21000.0578</v>
      </c>
      <c r="B30381" s="513" t="s">
        <v>180</v>
      </c>
      <c r="C30381" s="513" t="s">
        <v>17</v>
      </c>
      <c r="D30381" s="513" t="s">
        <v>470</v>
      </c>
      <c r="E30381" s="514">
        <v>0.05</v>
      </c>
      <c r="F30381" s="513">
        <v>78</v>
      </c>
      <c r="G30381" s="515">
        <v>11.691934095586284</v>
      </c>
      <c r="H30381" s="515">
        <v>3.1832112259992122</v>
      </c>
    </row>
    <row r="30382" spans="1:8">
      <c r="A30382" s="513" t="str">
        <f t="shared" si="474"/>
        <v>CubaHombre2095-21000.0579</v>
      </c>
      <c r="B30382" s="513" t="s">
        <v>180</v>
      </c>
      <c r="C30382" s="513" t="s">
        <v>17</v>
      </c>
      <c r="D30382" s="513" t="s">
        <v>470</v>
      </c>
      <c r="E30382" s="514">
        <v>0.05</v>
      </c>
      <c r="F30382" s="513">
        <v>79</v>
      </c>
      <c r="G30382" s="515">
        <v>11.405074973301021</v>
      </c>
      <c r="H30382" s="515">
        <v>3.2202980006450046</v>
      </c>
    </row>
    <row r="30383" spans="1:8">
      <c r="A30383" s="513" t="str">
        <f t="shared" si="474"/>
        <v>CubaHombre2095-21000.0580</v>
      </c>
      <c r="B30383" s="513" t="s">
        <v>180</v>
      </c>
      <c r="C30383" s="513" t="s">
        <v>17</v>
      </c>
      <c r="D30383" s="513" t="s">
        <v>470</v>
      </c>
      <c r="E30383" s="514">
        <v>0.05</v>
      </c>
      <c r="F30383" s="513">
        <v>80</v>
      </c>
      <c r="G30383" s="515">
        <v>11.122436094699705</v>
      </c>
      <c r="H30383" s="515">
        <v>3.2472792109327373</v>
      </c>
    </row>
    <row r="30384" spans="1:8">
      <c r="A30384" s="513" t="str">
        <f t="shared" si="474"/>
        <v>CubaHombre2095-21000.0581</v>
      </c>
      <c r="B30384" s="513" t="s">
        <v>180</v>
      </c>
      <c r="C30384" s="513" t="s">
        <v>17</v>
      </c>
      <c r="D30384" s="513" t="s">
        <v>470</v>
      </c>
      <c r="E30384" s="514">
        <v>0.05</v>
      </c>
      <c r="F30384" s="513">
        <v>81</v>
      </c>
      <c r="G30384" s="515">
        <v>10.843126027544734</v>
      </c>
      <c r="H30384" s="515">
        <v>3.2647259274487221</v>
      </c>
    </row>
    <row r="30385" spans="1:8">
      <c r="A30385" s="513" t="str">
        <f t="shared" si="474"/>
        <v>CubaHombre2095-21000.0582</v>
      </c>
      <c r="B30385" s="513" t="s">
        <v>180</v>
      </c>
      <c r="C30385" s="513" t="s">
        <v>17</v>
      </c>
      <c r="D30385" s="513" t="s">
        <v>470</v>
      </c>
      <c r="E30385" s="514">
        <v>0.05</v>
      </c>
      <c r="F30385" s="513">
        <v>82</v>
      </c>
      <c r="G30385" s="515">
        <v>10.56620895549815</v>
      </c>
      <c r="H30385" s="515">
        <v>3.2754055705917611</v>
      </c>
    </row>
    <row r="30386" spans="1:8">
      <c r="A30386" s="513" t="str">
        <f t="shared" si="474"/>
        <v>CubaHombre2095-21000.0583</v>
      </c>
      <c r="B30386" s="513" t="s">
        <v>180</v>
      </c>
      <c r="C30386" s="513" t="s">
        <v>17</v>
      </c>
      <c r="D30386" s="513" t="s">
        <v>470</v>
      </c>
      <c r="E30386" s="514">
        <v>0.05</v>
      </c>
      <c r="F30386" s="513">
        <v>83</v>
      </c>
      <c r="G30386" s="515">
        <v>10.290693370919014</v>
      </c>
      <c r="H30386" s="515">
        <v>3.2799283427686361</v>
      </c>
    </row>
    <row r="30387" spans="1:8">
      <c r="A30387" s="513" t="str">
        <f t="shared" si="474"/>
        <v>CubaHombre2095-21000.0584</v>
      </c>
      <c r="B30387" s="513" t="s">
        <v>180</v>
      </c>
      <c r="C30387" s="513" t="s">
        <v>17</v>
      </c>
      <c r="D30387" s="513" t="s">
        <v>470</v>
      </c>
      <c r="E30387" s="514">
        <v>0.05</v>
      </c>
      <c r="F30387" s="513">
        <v>84</v>
      </c>
      <c r="G30387" s="515">
        <v>9.983414720438196</v>
      </c>
      <c r="H30387" s="515">
        <v>3.3060036436950568</v>
      </c>
    </row>
    <row r="30388" spans="1:8">
      <c r="A30388" s="513" t="str">
        <f t="shared" si="474"/>
        <v>CubaHombre2095-21000.0585</v>
      </c>
      <c r="B30388" s="513" t="s">
        <v>180</v>
      </c>
      <c r="C30388" s="513" t="s">
        <v>17</v>
      </c>
      <c r="D30388" s="513" t="s">
        <v>470</v>
      </c>
      <c r="E30388" s="514">
        <v>0.05</v>
      </c>
      <c r="F30388" s="513">
        <v>85</v>
      </c>
      <c r="G30388" s="515">
        <v>9.6746367179836312</v>
      </c>
      <c r="H30388" s="515">
        <v>3.3281644664412626</v>
      </c>
    </row>
    <row r="30389" spans="1:8">
      <c r="A30389" s="513" t="str">
        <f t="shared" si="474"/>
        <v>CubaHombre2095-21000.0586</v>
      </c>
      <c r="B30389" s="513" t="s">
        <v>180</v>
      </c>
      <c r="C30389" s="513" t="s">
        <v>17</v>
      </c>
      <c r="D30389" s="513" t="s">
        <v>470</v>
      </c>
      <c r="E30389" s="514">
        <v>0.05</v>
      </c>
      <c r="F30389" s="513">
        <v>86</v>
      </c>
      <c r="G30389" s="515">
        <v>9.364837288212378</v>
      </c>
      <c r="H30389" s="515">
        <v>3.3457933692022648</v>
      </c>
    </row>
    <row r="30390" spans="1:8">
      <c r="A30390" s="513" t="str">
        <f t="shared" si="474"/>
        <v>CubaHombre2095-21000.0587</v>
      </c>
      <c r="B30390" s="513" t="s">
        <v>180</v>
      </c>
      <c r="C30390" s="513" t="s">
        <v>17</v>
      </c>
      <c r="D30390" s="513" t="s">
        <v>470</v>
      </c>
      <c r="E30390" s="514">
        <v>0.05</v>
      </c>
      <c r="F30390" s="513">
        <v>87</v>
      </c>
      <c r="G30390" s="515">
        <v>9.0545109265491561</v>
      </c>
      <c r="H30390" s="515">
        <v>3.3529632089972492</v>
      </c>
    </row>
    <row r="30391" spans="1:8">
      <c r="A30391" s="513" t="str">
        <f t="shared" si="474"/>
        <v>CubaHombre2095-21000.0588</v>
      </c>
      <c r="B30391" s="513" t="s">
        <v>180</v>
      </c>
      <c r="C30391" s="513" t="s">
        <v>17</v>
      </c>
      <c r="D30391" s="513" t="s">
        <v>470</v>
      </c>
      <c r="E30391" s="514">
        <v>0.05</v>
      </c>
      <c r="F30391" s="513">
        <v>88</v>
      </c>
      <c r="G30391" s="515">
        <v>8.7441662391327704</v>
      </c>
      <c r="H30391" s="515">
        <v>3.3546648880291219</v>
      </c>
    </row>
    <row r="30392" spans="1:8">
      <c r="A30392" s="513" t="str">
        <f t="shared" si="474"/>
        <v>CubaHombre2095-21000.0589</v>
      </c>
      <c r="B30392" s="513" t="s">
        <v>180</v>
      </c>
      <c r="C30392" s="513" t="s">
        <v>17</v>
      </c>
      <c r="D30392" s="513" t="s">
        <v>470</v>
      </c>
      <c r="E30392" s="514">
        <v>0.05</v>
      </c>
      <c r="F30392" s="513">
        <v>89</v>
      </c>
      <c r="G30392" s="515">
        <v>8.4343231345350773</v>
      </c>
      <c r="H30392" s="515">
        <v>3.3507218812439681</v>
      </c>
    </row>
    <row r="30393" spans="1:8">
      <c r="A30393" s="513" t="str">
        <f t="shared" si="474"/>
        <v>CubaHombre2095-21000.0590</v>
      </c>
      <c r="B30393" s="513" t="s">
        <v>180</v>
      </c>
      <c r="C30393" s="513" t="s">
        <v>17</v>
      </c>
      <c r="D30393" s="513" t="s">
        <v>470</v>
      </c>
      <c r="E30393" s="514">
        <v>0.05</v>
      </c>
      <c r="F30393" s="513">
        <v>90</v>
      </c>
      <c r="G30393" s="515">
        <v>8.1255098461442099</v>
      </c>
      <c r="H30393" s="515">
        <v>3.3409768131517517</v>
      </c>
    </row>
    <row r="30394" spans="1:8">
      <c r="A30394" s="513" t="str">
        <f t="shared" si="474"/>
        <v>CubaHombre2095-21000.0591</v>
      </c>
      <c r="B30394" s="513" t="s">
        <v>180</v>
      </c>
      <c r="C30394" s="513" t="s">
        <v>17</v>
      </c>
      <c r="D30394" s="513" t="s">
        <v>470</v>
      </c>
      <c r="E30394" s="514">
        <v>0.05</v>
      </c>
      <c r="F30394" s="513">
        <v>91</v>
      </c>
      <c r="G30394" s="515">
        <v>7.8182595498550507</v>
      </c>
      <c r="H30394" s="515">
        <v>3.3252920864273028</v>
      </c>
    </row>
    <row r="30395" spans="1:8">
      <c r="A30395" s="513" t="str">
        <f t="shared" si="474"/>
        <v>CubaHombre2095-21000.0592</v>
      </c>
      <c r="B30395" s="513" t="s">
        <v>180</v>
      </c>
      <c r="C30395" s="513" t="s">
        <v>17</v>
      </c>
      <c r="D30395" s="513" t="s">
        <v>470</v>
      </c>
      <c r="E30395" s="514">
        <v>0.05</v>
      </c>
      <c r="F30395" s="513">
        <v>92</v>
      </c>
      <c r="G30395" s="515">
        <v>7.5131069245788007</v>
      </c>
      <c r="H30395" s="515">
        <v>3.3035497545181869</v>
      </c>
    </row>
    <row r="30396" spans="1:8">
      <c r="A30396" s="513" t="str">
        <f t="shared" si="474"/>
        <v>CubaHombre2095-21000.0593</v>
      </c>
      <c r="B30396" s="513" t="s">
        <v>180</v>
      </c>
      <c r="C30396" s="513" t="s">
        <v>17</v>
      </c>
      <c r="D30396" s="513" t="s">
        <v>470</v>
      </c>
      <c r="E30396" s="514">
        <v>0.05</v>
      </c>
      <c r="F30396" s="513">
        <v>93</v>
      </c>
      <c r="G30396" s="515">
        <v>7.2105843450147686</v>
      </c>
      <c r="H30396" s="515">
        <v>3.2756507749019996</v>
      </c>
    </row>
    <row r="30397" spans="1:8">
      <c r="A30397" s="513" t="str">
        <f t="shared" si="474"/>
        <v>CubaHombre2095-21000.0594</v>
      </c>
      <c r="B30397" s="513" t="s">
        <v>180</v>
      </c>
      <c r="C30397" s="513" t="s">
        <v>17</v>
      </c>
      <c r="D30397" s="513" t="s">
        <v>470</v>
      </c>
      <c r="E30397" s="514">
        <v>0.05</v>
      </c>
      <c r="F30397" s="513">
        <v>94</v>
      </c>
      <c r="G30397" s="515">
        <v>6.9112179190262903</v>
      </c>
      <c r="H30397" s="515">
        <v>3.2415132937872659</v>
      </c>
    </row>
    <row r="30398" spans="1:8">
      <c r="A30398" s="513" t="str">
        <f t="shared" si="474"/>
        <v>CubaHombre2095-21000.0595</v>
      </c>
      <c r="B30398" s="513" t="s">
        <v>180</v>
      </c>
      <c r="C30398" s="513" t="s">
        <v>17</v>
      </c>
      <c r="D30398" s="513" t="s">
        <v>470</v>
      </c>
      <c r="E30398" s="514">
        <v>0.05</v>
      </c>
      <c r="F30398" s="513">
        <v>95</v>
      </c>
      <c r="G30398" s="515">
        <v>6.6155233186353586</v>
      </c>
      <c r="H30398" s="515">
        <v>3.2010697827494532</v>
      </c>
    </row>
    <row r="30399" spans="1:8">
      <c r="A30399" s="513" t="str">
        <f t="shared" si="474"/>
        <v>CubaHombre2095-21000.0596</v>
      </c>
      <c r="B30399" s="513" t="s">
        <v>180</v>
      </c>
      <c r="C30399" s="513" t="s">
        <v>17</v>
      </c>
      <c r="D30399" s="513" t="s">
        <v>470</v>
      </c>
      <c r="E30399" s="514">
        <v>0.05</v>
      </c>
      <c r="F30399" s="513">
        <v>96</v>
      </c>
      <c r="G30399" s="515">
        <v>6.3240014086434391</v>
      </c>
      <c r="H30399" s="515">
        <v>3.1542627392833591</v>
      </c>
    </row>
    <row r="30400" spans="1:8">
      <c r="A30400" s="513" t="str">
        <f t="shared" si="474"/>
        <v>CubaHombre2095-21000.0597</v>
      </c>
      <c r="B30400" s="513" t="s">
        <v>180</v>
      </c>
      <c r="C30400" s="513" t="s">
        <v>17</v>
      </c>
      <c r="D30400" s="513" t="s">
        <v>470</v>
      </c>
      <c r="E30400" s="514">
        <v>0.05</v>
      </c>
      <c r="F30400" s="513">
        <v>97</v>
      </c>
      <c r="G30400" s="515">
        <v>6.037133562146928</v>
      </c>
      <c r="H30400" s="515">
        <v>3.101038727112122</v>
      </c>
    </row>
    <row r="30401" spans="1:8">
      <c r="A30401" s="513" t="str">
        <f t="shared" si="474"/>
        <v>CubaHombre2095-21000.0598</v>
      </c>
      <c r="B30401" s="513" t="s">
        <v>180</v>
      </c>
      <c r="C30401" s="513" t="s">
        <v>17</v>
      </c>
      <c r="D30401" s="513" t="s">
        <v>470</v>
      </c>
      <c r="E30401" s="514">
        <v>0.05</v>
      </c>
      <c r="F30401" s="513">
        <v>98</v>
      </c>
      <c r="G30401" s="515">
        <v>5.7553767403663239</v>
      </c>
      <c r="H30401" s="515">
        <v>3.041340026483252</v>
      </c>
    </row>
    <row r="30402" spans="1:8">
      <c r="A30402" s="513" t="str">
        <f t="shared" si="474"/>
        <v>CubaHombre2095-21000.0599</v>
      </c>
      <c r="B30402" s="513" t="s">
        <v>180</v>
      </c>
      <c r="C30402" s="513" t="s">
        <v>17</v>
      </c>
      <c r="D30402" s="513" t="s">
        <v>470</v>
      </c>
      <c r="E30402" s="514">
        <v>0.05</v>
      </c>
      <c r="F30402" s="513">
        <v>99</v>
      </c>
      <c r="G30402" s="515">
        <v>5.4791582429714891</v>
      </c>
      <c r="H30402" s="515">
        <v>2.9750933927143466</v>
      </c>
    </row>
    <row r="30403" spans="1:8">
      <c r="A30403" s="513" t="str">
        <f t="shared" ref="A30403:A30466" si="475">B30403&amp;C30403&amp;D30403&amp;E30403&amp;F30403</f>
        <v>CubaHombre2095-21000.05100</v>
      </c>
      <c r="B30403" s="513" t="s">
        <v>180</v>
      </c>
      <c r="C30403" s="513" t="s">
        <v>17</v>
      </c>
      <c r="D30403" s="513" t="s">
        <v>470</v>
      </c>
      <c r="E30403" s="514">
        <v>0.05</v>
      </c>
      <c r="F30403" s="513">
        <v>100</v>
      </c>
      <c r="G30403" s="515">
        <v>5.2088694179621919</v>
      </c>
      <c r="H30403" s="515">
        <v>2.9021953616807887</v>
      </c>
    </row>
    <row r="30404" spans="1:8">
      <c r="A30404" s="513" t="str">
        <f t="shared" si="475"/>
        <v>CubaHombre2095-21000.05101</v>
      </c>
      <c r="B30404" s="513" t="s">
        <v>180</v>
      </c>
      <c r="C30404" s="513" t="s">
        <v>17</v>
      </c>
      <c r="D30404" s="513" t="s">
        <v>470</v>
      </c>
      <c r="E30404" s="514">
        <v>0.05</v>
      </c>
      <c r="F30404" s="513">
        <v>101</v>
      </c>
      <c r="G30404" s="515">
        <v>4.9448587745567005</v>
      </c>
      <c r="H30404" s="515">
        <v>2.8224922540954851</v>
      </c>
    </row>
    <row r="30405" spans="1:8">
      <c r="A30405" s="513" t="str">
        <f t="shared" si="475"/>
        <v>CubaHombre2095-21000.05102</v>
      </c>
      <c r="B30405" s="513" t="s">
        <v>180</v>
      </c>
      <c r="C30405" s="513" t="s">
        <v>17</v>
      </c>
      <c r="D30405" s="513" t="s">
        <v>470</v>
      </c>
      <c r="E30405" s="514">
        <v>0.05</v>
      </c>
      <c r="F30405" s="513">
        <v>102</v>
      </c>
      <c r="G30405" s="515">
        <v>4.6874229298110146</v>
      </c>
      <c r="H30405" s="515">
        <v>2.7357540294452853</v>
      </c>
    </row>
    <row r="30406" spans="1:8">
      <c r="A30406" s="513" t="str">
        <f t="shared" si="475"/>
        <v>CubaHombre2095-21000.05103</v>
      </c>
      <c r="B30406" s="513" t="s">
        <v>180</v>
      </c>
      <c r="C30406" s="513" t="s">
        <v>17</v>
      </c>
      <c r="D30406" s="513" t="s">
        <v>470</v>
      </c>
      <c r="E30406" s="514">
        <v>0.05</v>
      </c>
      <c r="F30406" s="513">
        <v>103</v>
      </c>
      <c r="G30406" s="515">
        <v>4.4367949311299348</v>
      </c>
      <c r="H30406" s="515">
        <v>2.6416391938003332</v>
      </c>
    </row>
    <row r="30407" spans="1:8">
      <c r="A30407" s="513" t="str">
        <f t="shared" si="475"/>
        <v>CubaHombre2095-21000.05104</v>
      </c>
      <c r="B30407" s="513" t="s">
        <v>180</v>
      </c>
      <c r="C30407" s="513" t="s">
        <v>17</v>
      </c>
      <c r="D30407" s="513" t="s">
        <v>470</v>
      </c>
      <c r="E30407" s="514">
        <v>0.05</v>
      </c>
      <c r="F30407" s="513">
        <v>104</v>
      </c>
      <c r="G30407" s="515">
        <v>4.1931277111470777</v>
      </c>
      <c r="H30407" s="515">
        <v>2.5396477413023444</v>
      </c>
    </row>
    <row r="30408" spans="1:8">
      <c r="A30408" s="513" t="str">
        <f t="shared" si="475"/>
        <v>CubaHombre2095-21000.05105</v>
      </c>
      <c r="B30408" s="513" t="s">
        <v>180</v>
      </c>
      <c r="C30408" s="513" t="s">
        <v>17</v>
      </c>
      <c r="D30408" s="513" t="s">
        <v>470</v>
      </c>
      <c r="E30408" s="514">
        <v>0.05</v>
      </c>
      <c r="F30408" s="513">
        <v>105</v>
      </c>
      <c r="G30408" s="515">
        <v>3.9564693560188453</v>
      </c>
      <c r="H30408" s="515">
        <v>2.4290578622551191</v>
      </c>
    </row>
    <row r="30409" spans="1:8">
      <c r="A30409" s="513" t="str">
        <f t="shared" si="475"/>
        <v>CubaHombre2095-21000.05106</v>
      </c>
      <c r="B30409" s="513" t="s">
        <v>180</v>
      </c>
      <c r="C30409" s="513" t="s">
        <v>17</v>
      </c>
      <c r="D30409" s="513" t="s">
        <v>470</v>
      </c>
      <c r="E30409" s="514">
        <v>0.05</v>
      </c>
      <c r="F30409" s="513">
        <v>106</v>
      </c>
      <c r="G30409" s="515">
        <v>3.7267242249959316</v>
      </c>
      <c r="H30409" s="515">
        <v>2.3088405264592717</v>
      </c>
    </row>
    <row r="30410" spans="1:8">
      <c r="A30410" s="513" t="str">
        <f t="shared" si="475"/>
        <v>CubaHombre2095-21000.05107</v>
      </c>
      <c r="B30410" s="513" t="s">
        <v>180</v>
      </c>
      <c r="C30410" s="513" t="s">
        <v>17</v>
      </c>
      <c r="D30410" s="513" t="s">
        <v>470</v>
      </c>
      <c r="E30410" s="514">
        <v>0.05</v>
      </c>
      <c r="F30410" s="513">
        <v>107</v>
      </c>
      <c r="G30410" s="515">
        <v>3.503589707677329</v>
      </c>
      <c r="H30410" s="515">
        <v>2.1775437910335751</v>
      </c>
    </row>
    <row r="30411" spans="1:8">
      <c r="A30411" s="513" t="str">
        <f t="shared" si="475"/>
        <v>CubaHombre2095-21000.05108</v>
      </c>
      <c r="B30411" s="513" t="s">
        <v>180</v>
      </c>
      <c r="C30411" s="513" t="s">
        <v>17</v>
      </c>
      <c r="D30411" s="513" t="s">
        <v>470</v>
      </c>
      <c r="E30411" s="514">
        <v>0.05</v>
      </c>
      <c r="F30411" s="513">
        <v>108</v>
      </c>
      <c r="G30411" s="515">
        <v>3.2864483454360509</v>
      </c>
      <c r="H30411" s="515">
        <v>2.033138325548657</v>
      </c>
    </row>
    <row r="30412" spans="1:8">
      <c r="A30412" s="513" t="str">
        <f t="shared" si="475"/>
        <v>CubaHombre2095-21000.05109</v>
      </c>
      <c r="B30412" s="513" t="s">
        <v>180</v>
      </c>
      <c r="C30412" s="513" t="s">
        <v>17</v>
      </c>
      <c r="D30412" s="513" t="s">
        <v>470</v>
      </c>
      <c r="E30412" s="514">
        <v>0.05</v>
      </c>
      <c r="F30412" s="513">
        <v>109</v>
      </c>
      <c r="G30412" s="515">
        <v>3.074177986760152</v>
      </c>
      <c r="H30412" s="515">
        <v>1.8728161917829529</v>
      </c>
    </row>
    <row r="30413" spans="1:8">
      <c r="A30413" s="513" t="str">
        <f t="shared" si="475"/>
        <v>CubaHombre2095-21000.05110</v>
      </c>
      <c r="B30413" s="513" t="s">
        <v>180</v>
      </c>
      <c r="C30413" s="513" t="s">
        <v>17</v>
      </c>
      <c r="D30413" s="513" t="s">
        <v>470</v>
      </c>
      <c r="E30413" s="514">
        <v>0.05</v>
      </c>
      <c r="F30413" s="513">
        <v>110</v>
      </c>
      <c r="G30413" s="515">
        <v>2.8648057699018543</v>
      </c>
      <c r="H30413" s="515">
        <v>1.6927463518144301</v>
      </c>
    </row>
    <row r="30414" spans="1:8">
      <c r="A30414" s="513" t="str">
        <f t="shared" si="475"/>
        <v>CubaHombre2095-21000.05111</v>
      </c>
      <c r="B30414" s="513" t="s">
        <v>180</v>
      </c>
      <c r="C30414" s="513" t="s">
        <v>17</v>
      </c>
      <c r="D30414" s="513" t="s">
        <v>470</v>
      </c>
      <c r="E30414" s="514">
        <v>0.05</v>
      </c>
      <c r="F30414" s="513">
        <v>111</v>
      </c>
      <c r="G30414" s="515">
        <v>2.5629365655723992</v>
      </c>
      <c r="H30414" s="515">
        <v>1.4878328634438194</v>
      </c>
    </row>
    <row r="30415" spans="1:8">
      <c r="A30415" s="513" t="str">
        <f t="shared" si="475"/>
        <v>CubaHombre2095-21000.05112</v>
      </c>
      <c r="B30415" s="513" t="s">
        <v>180</v>
      </c>
      <c r="C30415" s="513" t="s">
        <v>17</v>
      </c>
      <c r="D30415" s="513" t="s">
        <v>470</v>
      </c>
      <c r="E30415" s="514">
        <v>0.05</v>
      </c>
      <c r="F30415" s="513">
        <v>112</v>
      </c>
      <c r="G30415" s="515">
        <v>2.3026235497504608</v>
      </c>
      <c r="H30415" s="515">
        <v>1.2516556858417158</v>
      </c>
    </row>
    <row r="30416" spans="1:8">
      <c r="A30416" s="513" t="str">
        <f t="shared" si="475"/>
        <v>CubaHombre2095-21000.05113</v>
      </c>
      <c r="B30416" s="513" t="s">
        <v>180</v>
      </c>
      <c r="C30416" s="513" t="s">
        <v>17</v>
      </c>
      <c r="D30416" s="513" t="s">
        <v>470</v>
      </c>
      <c r="E30416" s="514">
        <v>0.05</v>
      </c>
      <c r="F30416" s="513">
        <v>113</v>
      </c>
      <c r="G30416" s="515">
        <v>1.995211281941542</v>
      </c>
      <c r="H30416" s="515">
        <v>0.97719342730323766</v>
      </c>
    </row>
    <row r="30417" spans="1:8">
      <c r="A30417" s="513" t="str">
        <f t="shared" si="475"/>
        <v>CubaHombre2095-21000.05114</v>
      </c>
      <c r="B30417" s="513" t="s">
        <v>180</v>
      </c>
      <c r="C30417" s="513" t="s">
        <v>17</v>
      </c>
      <c r="D30417" s="513" t="s">
        <v>470</v>
      </c>
      <c r="E30417" s="514">
        <v>0.05</v>
      </c>
      <c r="F30417" s="513">
        <v>114</v>
      </c>
      <c r="G30417" s="515">
        <v>1.9256296337531027</v>
      </c>
      <c r="H30417" s="515">
        <v>0.66024062022789187</v>
      </c>
    </row>
    <row r="30418" spans="1:8">
      <c r="A30418" s="513" t="str">
        <f t="shared" si="475"/>
        <v>CubaHombre2095-21000.05115</v>
      </c>
      <c r="B30418" s="513" t="s">
        <v>180</v>
      </c>
      <c r="C30418" s="513" t="s">
        <v>17</v>
      </c>
      <c r="D30418" s="513" t="s">
        <v>470</v>
      </c>
      <c r="E30418" s="514">
        <v>0.05</v>
      </c>
      <c r="F30418" s="513">
        <v>115</v>
      </c>
      <c r="G30418" s="515">
        <v>1.5595642044430686</v>
      </c>
      <c r="H30418" s="515">
        <v>0.79356092214584351</v>
      </c>
    </row>
    <row r="30419" spans="1:8">
      <c r="A30419" s="513" t="str">
        <f t="shared" si="475"/>
        <v>CubaHombre2095-21000.05116</v>
      </c>
      <c r="B30419" s="513" t="s">
        <v>180</v>
      </c>
      <c r="C30419" s="513" t="s">
        <v>17</v>
      </c>
      <c r="D30419" s="513" t="s">
        <v>470</v>
      </c>
      <c r="E30419" s="514">
        <v>0.05</v>
      </c>
      <c r="F30419" s="513">
        <v>116</v>
      </c>
      <c r="G30419" s="515">
        <v>1</v>
      </c>
      <c r="H30419" s="515">
        <v>0</v>
      </c>
    </row>
    <row r="30420" spans="1:8">
      <c r="A30420" s="513" t="str">
        <f t="shared" si="475"/>
        <v>CubaHombre2095-21000.0650</v>
      </c>
      <c r="B30420" s="513" t="s">
        <v>180</v>
      </c>
      <c r="C30420" s="513" t="s">
        <v>17</v>
      </c>
      <c r="D30420" s="513" t="s">
        <v>470</v>
      </c>
      <c r="E30420" s="514">
        <v>0.06</v>
      </c>
      <c r="F30420" s="513">
        <v>50</v>
      </c>
      <c r="G30420" s="515">
        <v>15.70586357420229</v>
      </c>
      <c r="H30420" s="515">
        <v>1.0304024473751285</v>
      </c>
    </row>
    <row r="30421" spans="1:8">
      <c r="A30421" s="513" t="str">
        <f t="shared" si="475"/>
        <v>CubaHombre2095-21000.0651</v>
      </c>
      <c r="B30421" s="513" t="s">
        <v>180</v>
      </c>
      <c r="C30421" s="513" t="s">
        <v>17</v>
      </c>
      <c r="D30421" s="513" t="s">
        <v>470</v>
      </c>
      <c r="E30421" s="514">
        <v>0.06</v>
      </c>
      <c r="F30421" s="513">
        <v>51</v>
      </c>
      <c r="G30421" s="515">
        <v>15.607138559367748</v>
      </c>
      <c r="H30421" s="515">
        <v>1.0767191290980298</v>
      </c>
    </row>
    <row r="30422" spans="1:8">
      <c r="A30422" s="513" t="str">
        <f t="shared" si="475"/>
        <v>CubaHombre2095-21000.0652</v>
      </c>
      <c r="B30422" s="513" t="s">
        <v>180</v>
      </c>
      <c r="C30422" s="513" t="s">
        <v>17</v>
      </c>
      <c r="D30422" s="513" t="s">
        <v>470</v>
      </c>
      <c r="E30422" s="514">
        <v>0.06</v>
      </c>
      <c r="F30422" s="513">
        <v>52</v>
      </c>
      <c r="G30422" s="515">
        <v>15.50372171120925</v>
      </c>
      <c r="H30422" s="515">
        <v>1.1232774923099289</v>
      </c>
    </row>
    <row r="30423" spans="1:8">
      <c r="A30423" s="513" t="str">
        <f t="shared" si="475"/>
        <v>CubaHombre2095-21000.0653</v>
      </c>
      <c r="B30423" s="513" t="s">
        <v>180</v>
      </c>
      <c r="C30423" s="513" t="s">
        <v>17</v>
      </c>
      <c r="D30423" s="513" t="s">
        <v>470</v>
      </c>
      <c r="E30423" s="514">
        <v>0.06</v>
      </c>
      <c r="F30423" s="513">
        <v>53</v>
      </c>
      <c r="G30423" s="515">
        <v>15.395406210459562</v>
      </c>
      <c r="H30423" s="515">
        <v>1.171595960458008</v>
      </c>
    </row>
    <row r="30424" spans="1:8">
      <c r="A30424" s="513" t="str">
        <f t="shared" si="475"/>
        <v>CubaHombre2095-21000.0654</v>
      </c>
      <c r="B30424" s="513" t="s">
        <v>180</v>
      </c>
      <c r="C30424" s="513" t="s">
        <v>17</v>
      </c>
      <c r="D30424" s="513" t="s">
        <v>470</v>
      </c>
      <c r="E30424" s="514">
        <v>0.06</v>
      </c>
      <c r="F30424" s="513">
        <v>54</v>
      </c>
      <c r="G30424" s="515">
        <v>15.282549562448001</v>
      </c>
      <c r="H30424" s="515">
        <v>1.2211790868304644</v>
      </c>
    </row>
    <row r="30425" spans="1:8">
      <c r="A30425" s="513" t="str">
        <f t="shared" si="475"/>
        <v>CubaHombre2095-21000.0655</v>
      </c>
      <c r="B30425" s="513" t="s">
        <v>180</v>
      </c>
      <c r="C30425" s="513" t="s">
        <v>17</v>
      </c>
      <c r="D30425" s="513" t="s">
        <v>470</v>
      </c>
      <c r="E30425" s="514">
        <v>0.06</v>
      </c>
      <c r="F30425" s="513">
        <v>55</v>
      </c>
      <c r="G30425" s="515">
        <v>15.164839951286307</v>
      </c>
      <c r="H30425" s="515">
        <v>1.2721620667084408</v>
      </c>
    </row>
    <row r="30426" spans="1:8">
      <c r="A30426" s="513" t="str">
        <f t="shared" si="475"/>
        <v>CubaHombre2095-21000.0656</v>
      </c>
      <c r="B30426" s="513" t="s">
        <v>180</v>
      </c>
      <c r="C30426" s="513" t="s">
        <v>17</v>
      </c>
      <c r="D30426" s="513" t="s">
        <v>470</v>
      </c>
      <c r="E30426" s="514">
        <v>0.06</v>
      </c>
      <c r="F30426" s="513">
        <v>56</v>
      </c>
      <c r="G30426" s="515">
        <v>15.04194423446112</v>
      </c>
      <c r="H30426" s="515">
        <v>1.324691740042472</v>
      </c>
    </row>
    <row r="30427" spans="1:8">
      <c r="A30427" s="513" t="str">
        <f t="shared" si="475"/>
        <v>CubaHombre2095-21000.0657</v>
      </c>
      <c r="B30427" s="513" t="s">
        <v>180</v>
      </c>
      <c r="C30427" s="513" t="s">
        <v>17</v>
      </c>
      <c r="D30427" s="513" t="s">
        <v>470</v>
      </c>
      <c r="E30427" s="514">
        <v>0.06</v>
      </c>
      <c r="F30427" s="513">
        <v>57</v>
      </c>
      <c r="G30427" s="515">
        <v>14.913506434335011</v>
      </c>
      <c r="H30427" s="515">
        <v>1.3789812366991974</v>
      </c>
    </row>
    <row r="30428" spans="1:8">
      <c r="A30428" s="513" t="str">
        <f t="shared" si="475"/>
        <v>CubaHombre2095-21000.0658</v>
      </c>
      <c r="B30428" s="513" t="s">
        <v>180</v>
      </c>
      <c r="C30428" s="513" t="s">
        <v>17</v>
      </c>
      <c r="D30428" s="513" t="s">
        <v>470</v>
      </c>
      <c r="E30428" s="514">
        <v>0.06</v>
      </c>
      <c r="F30428" s="513">
        <v>58</v>
      </c>
      <c r="G30428" s="515">
        <v>14.779146119960249</v>
      </c>
      <c r="H30428" s="515">
        <v>1.4352104303571478</v>
      </c>
    </row>
    <row r="30429" spans="1:8">
      <c r="A30429" s="513" t="str">
        <f t="shared" si="475"/>
        <v>CubaHombre2095-21000.0659</v>
      </c>
      <c r="B30429" s="513" t="s">
        <v>180</v>
      </c>
      <c r="C30429" s="513" t="s">
        <v>17</v>
      </c>
      <c r="D30429" s="513" t="s">
        <v>470</v>
      </c>
      <c r="E30429" s="514">
        <v>0.06</v>
      </c>
      <c r="F30429" s="513">
        <v>59</v>
      </c>
      <c r="G30429" s="515">
        <v>14.639524803972574</v>
      </c>
      <c r="H30429" s="515">
        <v>1.492569947873758</v>
      </c>
    </row>
    <row r="30430" spans="1:8">
      <c r="A30430" s="513" t="str">
        <f t="shared" si="475"/>
        <v>CubaHombre2095-21000.0660</v>
      </c>
      <c r="B30430" s="513" t="s">
        <v>180</v>
      </c>
      <c r="C30430" s="513" t="s">
        <v>17</v>
      </c>
      <c r="D30430" s="513" t="s">
        <v>470</v>
      </c>
      <c r="E30430" s="514">
        <v>0.06</v>
      </c>
      <c r="F30430" s="513">
        <v>60</v>
      </c>
      <c r="G30430" s="515">
        <v>14.494253678254617</v>
      </c>
      <c r="H30430" s="515">
        <v>1.5512319214168329</v>
      </c>
    </row>
    <row r="30431" spans="1:8">
      <c r="A30431" s="513" t="str">
        <f t="shared" si="475"/>
        <v>CubaHombre2095-21000.0661</v>
      </c>
      <c r="B30431" s="513" t="s">
        <v>180</v>
      </c>
      <c r="C30431" s="513" t="s">
        <v>17</v>
      </c>
      <c r="D30431" s="513" t="s">
        <v>470</v>
      </c>
      <c r="E30431" s="514">
        <v>0.06</v>
      </c>
      <c r="F30431" s="513">
        <v>61</v>
      </c>
      <c r="G30431" s="515">
        <v>14.342915892817636</v>
      </c>
      <c r="H30431" s="515">
        <v>1.6113848573674032</v>
      </c>
    </row>
    <row r="30432" spans="1:8">
      <c r="A30432" s="513" t="str">
        <f t="shared" si="475"/>
        <v>CubaHombre2095-21000.0662</v>
      </c>
      <c r="B30432" s="513" t="s">
        <v>180</v>
      </c>
      <c r="C30432" s="513" t="s">
        <v>17</v>
      </c>
      <c r="D30432" s="513" t="s">
        <v>470</v>
      </c>
      <c r="E30432" s="514">
        <v>0.06</v>
      </c>
      <c r="F30432" s="513">
        <v>62</v>
      </c>
      <c r="G30432" s="515">
        <v>14.185064432727042</v>
      </c>
      <c r="H30432" s="515">
        <v>1.6733272202488996</v>
      </c>
    </row>
    <row r="30433" spans="1:8">
      <c r="A30433" s="513" t="str">
        <f t="shared" si="475"/>
        <v>CubaHombre2095-21000.0663</v>
      </c>
      <c r="B30433" s="513" t="s">
        <v>180</v>
      </c>
      <c r="C30433" s="513" t="s">
        <v>17</v>
      </c>
      <c r="D30433" s="513" t="s">
        <v>470</v>
      </c>
      <c r="E30433" s="514">
        <v>0.06</v>
      </c>
      <c r="F30433" s="513">
        <v>63</v>
      </c>
      <c r="G30433" s="515">
        <v>14.020219828595502</v>
      </c>
      <c r="H30433" s="515">
        <v>1.737295826507909</v>
      </c>
    </row>
    <row r="30434" spans="1:8">
      <c r="A30434" s="513" t="str">
        <f t="shared" si="475"/>
        <v>CubaHombre2095-21000.0664</v>
      </c>
      <c r="B30434" s="513" t="s">
        <v>180</v>
      </c>
      <c r="C30434" s="513" t="s">
        <v>17</v>
      </c>
      <c r="D30434" s="513" t="s">
        <v>470</v>
      </c>
      <c r="E30434" s="514">
        <v>0.06</v>
      </c>
      <c r="F30434" s="513">
        <v>64</v>
      </c>
      <c r="G30434" s="515">
        <v>13.84980206774739</v>
      </c>
      <c r="H30434" s="515">
        <v>1.8017556783620876</v>
      </c>
    </row>
    <row r="30435" spans="1:8">
      <c r="A30435" s="513" t="str">
        <f t="shared" si="475"/>
        <v>CubaHombre2095-21000.0665</v>
      </c>
      <c r="B30435" s="513" t="s">
        <v>180</v>
      </c>
      <c r="C30435" s="513" t="s">
        <v>17</v>
      </c>
      <c r="D30435" s="513" t="s">
        <v>470</v>
      </c>
      <c r="E30435" s="514">
        <v>0.06</v>
      </c>
      <c r="F30435" s="513">
        <v>65</v>
      </c>
      <c r="G30435" s="515">
        <v>13.673334082171884</v>
      </c>
      <c r="H30435" s="515">
        <v>1.8669266947481098</v>
      </c>
    </row>
    <row r="30436" spans="1:8">
      <c r="A30436" s="513" t="str">
        <f t="shared" si="475"/>
        <v>CubaHombre2095-21000.0666</v>
      </c>
      <c r="B30436" s="513" t="s">
        <v>180</v>
      </c>
      <c r="C30436" s="513" t="s">
        <v>17</v>
      </c>
      <c r="D30436" s="513" t="s">
        <v>470</v>
      </c>
      <c r="E30436" s="514">
        <v>0.06</v>
      </c>
      <c r="F30436" s="513">
        <v>66</v>
      </c>
      <c r="G30436" s="515">
        <v>13.490301663601144</v>
      </c>
      <c r="H30436" s="515">
        <v>1.9330523134734543</v>
      </c>
    </row>
    <row r="30437" spans="1:8">
      <c r="A30437" s="513" t="str">
        <f t="shared" si="475"/>
        <v>CubaHombre2095-21000.0667</v>
      </c>
      <c r="B30437" s="513" t="s">
        <v>180</v>
      </c>
      <c r="C30437" s="513" t="s">
        <v>17</v>
      </c>
      <c r="D30437" s="513" t="s">
        <v>470</v>
      </c>
      <c r="E30437" s="514">
        <v>0.06</v>
      </c>
      <c r="F30437" s="513">
        <v>67</v>
      </c>
      <c r="G30437" s="515">
        <v>13.300150328287939</v>
      </c>
      <c r="H30437" s="515">
        <v>2.0006062761841035</v>
      </c>
    </row>
    <row r="30438" spans="1:8">
      <c r="A30438" s="513" t="str">
        <f t="shared" si="475"/>
        <v>CubaHombre2095-21000.0668</v>
      </c>
      <c r="B30438" s="513" t="s">
        <v>180</v>
      </c>
      <c r="C30438" s="513" t="s">
        <v>17</v>
      </c>
      <c r="D30438" s="513" t="s">
        <v>470</v>
      </c>
      <c r="E30438" s="514">
        <v>0.06</v>
      </c>
      <c r="F30438" s="513">
        <v>68</v>
      </c>
      <c r="G30438" s="515">
        <v>13.102281915844179</v>
      </c>
      <c r="H30438" s="515">
        <v>2.0699086022559463</v>
      </c>
    </row>
    <row r="30439" spans="1:8">
      <c r="A30439" s="513" t="str">
        <f t="shared" si="475"/>
        <v>CubaHombre2095-21000.0669</v>
      </c>
      <c r="B30439" s="513" t="s">
        <v>180</v>
      </c>
      <c r="C30439" s="513" t="s">
        <v>17</v>
      </c>
      <c r="D30439" s="513" t="s">
        <v>470</v>
      </c>
      <c r="E30439" s="514">
        <v>0.06</v>
      </c>
      <c r="F30439" s="513">
        <v>69</v>
      </c>
      <c r="G30439" s="515">
        <v>12.899489860689798</v>
      </c>
      <c r="H30439" s="515">
        <v>2.1381767372363414</v>
      </c>
    </row>
    <row r="30440" spans="1:8">
      <c r="A30440" s="513" t="str">
        <f t="shared" si="475"/>
        <v>CubaHombre2095-21000.0670</v>
      </c>
      <c r="B30440" s="513" t="s">
        <v>180</v>
      </c>
      <c r="C30440" s="513" t="s">
        <v>17</v>
      </c>
      <c r="D30440" s="513" t="s">
        <v>470</v>
      </c>
      <c r="E30440" s="514">
        <v>0.06</v>
      </c>
      <c r="F30440" s="513">
        <v>70</v>
      </c>
      <c r="G30440" s="515">
        <v>12.691195363110566</v>
      </c>
      <c r="H30440" s="515">
        <v>2.2057029912680943</v>
      </c>
    </row>
    <row r="30441" spans="1:8">
      <c r="A30441" s="513" t="str">
        <f t="shared" si="475"/>
        <v>CubaHombre2095-21000.0671</v>
      </c>
      <c r="B30441" s="513" t="s">
        <v>180</v>
      </c>
      <c r="C30441" s="513" t="s">
        <v>17</v>
      </c>
      <c r="D30441" s="513" t="s">
        <v>470</v>
      </c>
      <c r="E30441" s="514">
        <v>0.06</v>
      </c>
      <c r="F30441" s="513">
        <v>71</v>
      </c>
      <c r="G30441" s="515">
        <v>12.476770500799493</v>
      </c>
      <c r="H30441" s="515">
        <v>2.2728134004655551</v>
      </c>
    </row>
    <row r="30442" spans="1:8">
      <c r="A30442" s="513" t="str">
        <f t="shared" si="475"/>
        <v>CubaHombre2095-21000.0672</v>
      </c>
      <c r="B30442" s="513" t="s">
        <v>180</v>
      </c>
      <c r="C30442" s="513" t="s">
        <v>17</v>
      </c>
      <c r="D30442" s="513" t="s">
        <v>470</v>
      </c>
      <c r="E30442" s="514">
        <v>0.06</v>
      </c>
      <c r="F30442" s="513">
        <v>72</v>
      </c>
      <c r="G30442" s="515">
        <v>12.255533337960422</v>
      </c>
      <c r="H30442" s="515">
        <v>2.3403037730308598</v>
      </c>
    </row>
    <row r="30443" spans="1:8">
      <c r="A30443" s="513" t="str">
        <f t="shared" si="475"/>
        <v>CubaHombre2095-21000.0673</v>
      </c>
      <c r="B30443" s="513" t="s">
        <v>180</v>
      </c>
      <c r="C30443" s="513" t="s">
        <v>17</v>
      </c>
      <c r="D30443" s="513" t="s">
        <v>470</v>
      </c>
      <c r="E30443" s="514">
        <v>0.06</v>
      </c>
      <c r="F30443" s="513">
        <v>73</v>
      </c>
      <c r="G30443" s="515">
        <v>12.026742531706555</v>
      </c>
      <c r="H30443" s="515">
        <v>2.4086201043790947</v>
      </c>
    </row>
    <row r="30444" spans="1:8">
      <c r="A30444" s="513" t="str">
        <f t="shared" si="475"/>
        <v>CubaHombre2095-21000.0674</v>
      </c>
      <c r="B30444" s="513" t="s">
        <v>180</v>
      </c>
      <c r="C30444" s="513" t="s">
        <v>17</v>
      </c>
      <c r="D30444" s="513" t="s">
        <v>470</v>
      </c>
      <c r="E30444" s="514">
        <v>0.06</v>
      </c>
      <c r="F30444" s="513">
        <v>74</v>
      </c>
      <c r="G30444" s="515">
        <v>11.79563070800506</v>
      </c>
      <c r="H30444" s="515">
        <v>2.4728629278256307</v>
      </c>
    </row>
    <row r="30445" spans="1:8">
      <c r="A30445" s="513" t="str">
        <f t="shared" si="475"/>
        <v>CubaHombre2095-21000.0675</v>
      </c>
      <c r="B30445" s="513" t="s">
        <v>180</v>
      </c>
      <c r="C30445" s="513" t="s">
        <v>17</v>
      </c>
      <c r="D30445" s="513" t="s">
        <v>470</v>
      </c>
      <c r="E30445" s="514">
        <v>0.06</v>
      </c>
      <c r="F30445" s="513">
        <v>75</v>
      </c>
      <c r="G30445" s="515">
        <v>11.56150867662172</v>
      </c>
      <c r="H30445" s="515">
        <v>2.5334274871050058</v>
      </c>
    </row>
    <row r="30446" spans="1:8">
      <c r="A30446" s="513" t="str">
        <f t="shared" si="475"/>
        <v>CubaHombre2095-21000.0676</v>
      </c>
      <c r="B30446" s="513" t="s">
        <v>180</v>
      </c>
      <c r="C30446" s="513" t="s">
        <v>17</v>
      </c>
      <c r="D30446" s="513" t="s">
        <v>470</v>
      </c>
      <c r="E30446" s="514">
        <v>0.06</v>
      </c>
      <c r="F30446" s="513">
        <v>76</v>
      </c>
      <c r="G30446" s="515">
        <v>11.323627255790459</v>
      </c>
      <c r="H30446" s="515">
        <v>2.5907505979566392</v>
      </c>
    </row>
    <row r="30447" spans="1:8">
      <c r="A30447" s="513" t="str">
        <f t="shared" si="475"/>
        <v>CubaHombre2095-21000.0677</v>
      </c>
      <c r="B30447" s="513" t="s">
        <v>180</v>
      </c>
      <c r="C30447" s="513" t="s">
        <v>17</v>
      </c>
      <c r="D30447" s="513" t="s">
        <v>470</v>
      </c>
      <c r="E30447" s="514">
        <v>0.06</v>
      </c>
      <c r="F30447" s="513">
        <v>77</v>
      </c>
      <c r="G30447" s="515">
        <v>11.08116946165765</v>
      </c>
      <c r="H30447" s="515">
        <v>2.6462535034218062</v>
      </c>
    </row>
    <row r="30448" spans="1:8">
      <c r="A30448" s="513" t="str">
        <f t="shared" si="475"/>
        <v>CubaHombre2095-21000.0678</v>
      </c>
      <c r="B30448" s="513" t="s">
        <v>180</v>
      </c>
      <c r="C30448" s="513" t="s">
        <v>17</v>
      </c>
      <c r="D30448" s="513" t="s">
        <v>470</v>
      </c>
      <c r="E30448" s="514">
        <v>0.06</v>
      </c>
      <c r="F30448" s="513">
        <v>78</v>
      </c>
      <c r="G30448" s="515">
        <v>10.833241718795504</v>
      </c>
      <c r="H30448" s="515">
        <v>2.7005392295512367</v>
      </c>
    </row>
    <row r="30449" spans="1:8">
      <c r="A30449" s="513" t="str">
        <f t="shared" si="475"/>
        <v>CubaHombre2095-21000.0679</v>
      </c>
      <c r="B30449" s="513" t="s">
        <v>180</v>
      </c>
      <c r="C30449" s="513" t="s">
        <v>17</v>
      </c>
      <c r="D30449" s="513" t="s">
        <v>470</v>
      </c>
      <c r="E30449" s="514">
        <v>0.06</v>
      </c>
      <c r="F30449" s="513">
        <v>79</v>
      </c>
      <c r="G30449" s="515">
        <v>10.589004981983404</v>
      </c>
      <c r="H30449" s="515">
        <v>2.7454282512903649</v>
      </c>
    </row>
    <row r="30450" spans="1:8">
      <c r="A30450" s="513" t="str">
        <f t="shared" si="475"/>
        <v>CubaHombre2095-21000.0680</v>
      </c>
      <c r="B30450" s="513" t="s">
        <v>180</v>
      </c>
      <c r="C30450" s="513" t="s">
        <v>17</v>
      </c>
      <c r="D30450" s="513" t="s">
        <v>470</v>
      </c>
      <c r="E30450" s="514">
        <v>0.06</v>
      </c>
      <c r="F30450" s="513">
        <v>80</v>
      </c>
      <c r="G30450" s="515">
        <v>10.347723506387556</v>
      </c>
      <c r="H30450" s="515">
        <v>2.7813573512808034</v>
      </c>
    </row>
    <row r="30451" spans="1:8">
      <c r="A30451" s="513" t="str">
        <f t="shared" si="475"/>
        <v>CubaHombre2095-21000.0681</v>
      </c>
      <c r="B30451" s="513" t="s">
        <v>180</v>
      </c>
      <c r="C30451" s="513" t="s">
        <v>17</v>
      </c>
      <c r="D30451" s="513" t="s">
        <v>470</v>
      </c>
      <c r="E30451" s="514">
        <v>0.06</v>
      </c>
      <c r="F30451" s="513">
        <v>81</v>
      </c>
      <c r="G30451" s="515">
        <v>10.108620351886241</v>
      </c>
      <c r="H30451" s="515">
        <v>2.8087695873815646</v>
      </c>
    </row>
    <row r="30452" spans="1:8">
      <c r="A30452" s="513" t="str">
        <f t="shared" si="475"/>
        <v>CubaHombre2095-21000.0682</v>
      </c>
      <c r="B30452" s="513" t="s">
        <v>180</v>
      </c>
      <c r="C30452" s="513" t="s">
        <v>17</v>
      </c>
      <c r="D30452" s="513" t="s">
        <v>470</v>
      </c>
      <c r="E30452" s="514">
        <v>0.06</v>
      </c>
      <c r="F30452" s="513">
        <v>82</v>
      </c>
      <c r="G30452" s="515">
        <v>9.8708673690420863</v>
      </c>
      <c r="H30452" s="515">
        <v>2.8300127188307651</v>
      </c>
    </row>
    <row r="30453" spans="1:8">
      <c r="A30453" s="513" t="str">
        <f t="shared" si="475"/>
        <v>CubaHombre2095-21000.0683</v>
      </c>
      <c r="B30453" s="513" t="s">
        <v>180</v>
      </c>
      <c r="C30453" s="513" t="s">
        <v>17</v>
      </c>
      <c r="D30453" s="513" t="s">
        <v>470</v>
      </c>
      <c r="E30453" s="514">
        <v>0.06</v>
      </c>
      <c r="F30453" s="513">
        <v>83</v>
      </c>
      <c r="G30453" s="515">
        <v>9.6335737635298031</v>
      </c>
      <c r="H30453" s="515">
        <v>2.8456001686789785</v>
      </c>
    </row>
    <row r="30454" spans="1:8">
      <c r="A30454" s="513" t="str">
        <f t="shared" si="475"/>
        <v>CubaHombre2095-21000.0684</v>
      </c>
      <c r="B30454" s="513" t="s">
        <v>180</v>
      </c>
      <c r="C30454" s="513" t="s">
        <v>17</v>
      </c>
      <c r="D30454" s="513" t="s">
        <v>470</v>
      </c>
      <c r="E30454" s="514">
        <v>0.06</v>
      </c>
      <c r="F30454" s="513">
        <v>84</v>
      </c>
      <c r="G30454" s="515">
        <v>9.365654998042686</v>
      </c>
      <c r="H30454" s="515">
        <v>2.8817285973876321</v>
      </c>
    </row>
    <row r="30455" spans="1:8">
      <c r="A30455" s="513" t="str">
        <f t="shared" si="475"/>
        <v>CubaHombre2095-21000.0685</v>
      </c>
      <c r="B30455" s="513" t="s">
        <v>180</v>
      </c>
      <c r="C30455" s="513" t="s">
        <v>17</v>
      </c>
      <c r="D30455" s="513" t="s">
        <v>470</v>
      </c>
      <c r="E30455" s="514">
        <v>0.06</v>
      </c>
      <c r="F30455" s="513">
        <v>85</v>
      </c>
      <c r="G30455" s="515">
        <v>9.0951472203344093</v>
      </c>
      <c r="H30455" s="515">
        <v>2.91453018423939</v>
      </c>
    </row>
    <row r="30456" spans="1:8">
      <c r="A30456" s="513" t="str">
        <f t="shared" si="475"/>
        <v>CubaHombre2095-21000.0686</v>
      </c>
      <c r="B30456" s="513" t="s">
        <v>180</v>
      </c>
      <c r="C30456" s="513" t="s">
        <v>17</v>
      </c>
      <c r="D30456" s="513" t="s">
        <v>470</v>
      </c>
      <c r="E30456" s="514">
        <v>0.06</v>
      </c>
      <c r="F30456" s="513">
        <v>86</v>
      </c>
      <c r="G30456" s="515">
        <v>8.8224713635301715</v>
      </c>
      <c r="H30456" s="515">
        <v>2.9434069838568244</v>
      </c>
    </row>
    <row r="30457" spans="1:8">
      <c r="A30457" s="513" t="str">
        <f t="shared" si="475"/>
        <v>CubaHombre2095-21000.0687</v>
      </c>
      <c r="B30457" s="513" t="s">
        <v>180</v>
      </c>
      <c r="C30457" s="513" t="s">
        <v>17</v>
      </c>
      <c r="D30457" s="513" t="s">
        <v>470</v>
      </c>
      <c r="E30457" s="514">
        <v>0.06</v>
      </c>
      <c r="F30457" s="513">
        <v>87</v>
      </c>
      <c r="G30457" s="515">
        <v>8.5480695636566573</v>
      </c>
      <c r="H30457" s="515">
        <v>2.9630578702789334</v>
      </c>
    </row>
    <row r="30458" spans="1:8">
      <c r="A30458" s="513" t="str">
        <f t="shared" si="475"/>
        <v>CubaHombre2095-21000.0688</v>
      </c>
      <c r="B30458" s="513" t="s">
        <v>180</v>
      </c>
      <c r="C30458" s="513" t="s">
        <v>17</v>
      </c>
      <c r="D30458" s="513" t="s">
        <v>470</v>
      </c>
      <c r="E30458" s="514">
        <v>0.06</v>
      </c>
      <c r="F30458" s="513">
        <v>88</v>
      </c>
      <c r="G30458" s="515">
        <v>8.2724031397817548</v>
      </c>
      <c r="H30458" s="515">
        <v>2.977785318214405</v>
      </c>
    </row>
    <row r="30459" spans="1:8">
      <c r="A30459" s="513" t="str">
        <f t="shared" si="475"/>
        <v>CubaHombre2095-21000.0689</v>
      </c>
      <c r="B30459" s="513" t="s">
        <v>180</v>
      </c>
      <c r="C30459" s="513" t="s">
        <v>17</v>
      </c>
      <c r="D30459" s="513" t="s">
        <v>470</v>
      </c>
      <c r="E30459" s="514">
        <v>0.06</v>
      </c>
      <c r="F30459" s="513">
        <v>89</v>
      </c>
      <c r="G30459" s="515">
        <v>7.9959501951053902</v>
      </c>
      <c r="H30459" s="515">
        <v>2.9873653947245566</v>
      </c>
    </row>
    <row r="30460" spans="1:8">
      <c r="A30460" s="513" t="str">
        <f t="shared" si="475"/>
        <v>CubaHombre2095-21000.0690</v>
      </c>
      <c r="B30460" s="513" t="s">
        <v>180</v>
      </c>
      <c r="C30460" s="513" t="s">
        <v>17</v>
      </c>
      <c r="D30460" s="513" t="s">
        <v>470</v>
      </c>
      <c r="E30460" s="514">
        <v>0.06</v>
      </c>
      <c r="F30460" s="513">
        <v>90</v>
      </c>
      <c r="G30460" s="515">
        <v>7.7192030012612003</v>
      </c>
      <c r="H30460" s="515">
        <v>2.9915902793134062</v>
      </c>
    </row>
    <row r="30461" spans="1:8">
      <c r="A30461" s="513" t="str">
        <f t="shared" si="475"/>
        <v>CubaHombre2095-21000.0691</v>
      </c>
      <c r="B30461" s="513" t="s">
        <v>180</v>
      </c>
      <c r="C30461" s="513" t="s">
        <v>17</v>
      </c>
      <c r="D30461" s="513" t="s">
        <v>470</v>
      </c>
      <c r="E30461" s="514">
        <v>0.06</v>
      </c>
      <c r="F30461" s="513">
        <v>91</v>
      </c>
      <c r="G30461" s="515">
        <v>7.4426649382421548</v>
      </c>
      <c r="H30461" s="515">
        <v>2.9902693771934694</v>
      </c>
    </row>
    <row r="30462" spans="1:8">
      <c r="A30462" s="513" t="str">
        <f t="shared" si="475"/>
        <v>CubaHombre2095-21000.0692</v>
      </c>
      <c r="B30462" s="513" t="s">
        <v>180</v>
      </c>
      <c r="C30462" s="513" t="s">
        <v>17</v>
      </c>
      <c r="D30462" s="513" t="s">
        <v>470</v>
      </c>
      <c r="E30462" s="514">
        <v>0.06</v>
      </c>
      <c r="F30462" s="513">
        <v>92</v>
      </c>
      <c r="G30462" s="515">
        <v>7.1668473134102495</v>
      </c>
      <c r="H30462" s="515">
        <v>2.9832297471668299</v>
      </c>
    </row>
    <row r="30463" spans="1:8">
      <c r="A30463" s="513" t="str">
        <f t="shared" si="475"/>
        <v>CubaHombre2095-21000.0693</v>
      </c>
      <c r="B30463" s="513" t="s">
        <v>180</v>
      </c>
      <c r="C30463" s="513" t="s">
        <v>17</v>
      </c>
      <c r="D30463" s="513" t="s">
        <v>470</v>
      </c>
      <c r="E30463" s="514">
        <v>0.06</v>
      </c>
      <c r="F30463" s="513">
        <v>93</v>
      </c>
      <c r="G30463" s="515">
        <v>6.8922657626429666</v>
      </c>
      <c r="H30463" s="515">
        <v>2.9703159621245496</v>
      </c>
    </row>
    <row r="30464" spans="1:8">
      <c r="A30464" s="513" t="str">
        <f t="shared" si="475"/>
        <v>CubaHombre2095-21000.0694</v>
      </c>
      <c r="B30464" s="513" t="s">
        <v>180</v>
      </c>
      <c r="C30464" s="513" t="s">
        <v>17</v>
      </c>
      <c r="D30464" s="513" t="s">
        <v>470</v>
      </c>
      <c r="E30464" s="514">
        <v>0.06</v>
      </c>
      <c r="F30464" s="513">
        <v>94</v>
      </c>
      <c r="G30464" s="515">
        <v>6.6194364311596816</v>
      </c>
      <c r="H30464" s="515">
        <v>2.9513890564690883</v>
      </c>
    </row>
    <row r="30465" spans="1:8">
      <c r="A30465" s="513" t="str">
        <f t="shared" si="475"/>
        <v>CubaHombre2095-21000.0695</v>
      </c>
      <c r="B30465" s="513" t="s">
        <v>180</v>
      </c>
      <c r="C30465" s="513" t="s">
        <v>17</v>
      </c>
      <c r="D30465" s="513" t="s">
        <v>470</v>
      </c>
      <c r="E30465" s="514">
        <v>0.06</v>
      </c>
      <c r="F30465" s="513">
        <v>95</v>
      </c>
      <c r="G30465" s="515">
        <v>6.3488718846739962</v>
      </c>
      <c r="H30465" s="515">
        <v>2.9263243723139283</v>
      </c>
    </row>
    <row r="30466" spans="1:8">
      <c r="A30466" s="513" t="str">
        <f t="shared" si="475"/>
        <v>CubaHombre2095-21000.0696</v>
      </c>
      <c r="B30466" s="513" t="s">
        <v>180</v>
      </c>
      <c r="C30466" s="513" t="s">
        <v>17</v>
      </c>
      <c r="D30466" s="513" t="s">
        <v>470</v>
      </c>
      <c r="E30466" s="514">
        <v>0.06</v>
      </c>
      <c r="F30466" s="513">
        <v>96</v>
      </c>
      <c r="G30466" s="515">
        <v>6.081076754527146</v>
      </c>
      <c r="H30466" s="515">
        <v>2.8950080086180487</v>
      </c>
    </row>
    <row r="30467" spans="1:8">
      <c r="A30467" s="513" t="str">
        <f t="shared" ref="A30467:A30530" si="476">B30467&amp;C30467&amp;D30467&amp;E30467&amp;F30467</f>
        <v>CubaHombre2095-21000.0697</v>
      </c>
      <c r="B30467" s="513" t="s">
        <v>180</v>
      </c>
      <c r="C30467" s="513" t="s">
        <v>17</v>
      </c>
      <c r="D30467" s="513" t="s">
        <v>470</v>
      </c>
      <c r="E30467" s="514">
        <v>0.06</v>
      </c>
      <c r="F30467" s="513">
        <v>97</v>
      </c>
      <c r="G30467" s="515">
        <v>5.8165430116792827</v>
      </c>
      <c r="H30467" s="515">
        <v>2.8573316318164288</v>
      </c>
    </row>
    <row r="30468" spans="1:8">
      <c r="A30468" s="513" t="str">
        <f t="shared" si="476"/>
        <v>CubaHombre2095-21000.0698</v>
      </c>
      <c r="B30468" s="513" t="s">
        <v>180</v>
      </c>
      <c r="C30468" s="513" t="s">
        <v>17</v>
      </c>
      <c r="D30468" s="513" t="s">
        <v>470</v>
      </c>
      <c r="E30468" s="514">
        <v>0.06</v>
      </c>
      <c r="F30468" s="513">
        <v>98</v>
      </c>
      <c r="G30468" s="515">
        <v>5.5557449457656407</v>
      </c>
      <c r="H30468" s="515">
        <v>2.8131849230945516</v>
      </c>
    </row>
    <row r="30469" spans="1:8">
      <c r="A30469" s="513" t="str">
        <f t="shared" si="476"/>
        <v>CubaHombre2095-21000.0699</v>
      </c>
      <c r="B30469" s="513" t="s">
        <v>180</v>
      </c>
      <c r="C30469" s="513" t="s">
        <v>17</v>
      </c>
      <c r="D30469" s="513" t="s">
        <v>470</v>
      </c>
      <c r="E30469" s="514">
        <v>0.06</v>
      </c>
      <c r="F30469" s="513">
        <v>99</v>
      </c>
      <c r="G30469" s="515">
        <v>5.2991337646267258</v>
      </c>
      <c r="H30469" s="515">
        <v>2.7624451323228629</v>
      </c>
    </row>
    <row r="30470" spans="1:8">
      <c r="A30470" s="513" t="str">
        <f t="shared" si="476"/>
        <v>CubaHombre2095-21000.06100</v>
      </c>
      <c r="B30470" s="513" t="s">
        <v>180</v>
      </c>
      <c r="C30470" s="513" t="s">
        <v>17</v>
      </c>
      <c r="D30470" s="513" t="s">
        <v>470</v>
      </c>
      <c r="E30470" s="514">
        <v>0.06</v>
      </c>
      <c r="F30470" s="513">
        <v>100</v>
      </c>
      <c r="G30470" s="515">
        <v>5.0471311340819769</v>
      </c>
      <c r="H30470" s="515">
        <v>2.7049631545433077</v>
      </c>
    </row>
    <row r="30471" spans="1:8">
      <c r="A30471" s="513" t="str">
        <f t="shared" si="476"/>
        <v>CubaHombre2095-21000.06101</v>
      </c>
      <c r="B30471" s="513" t="s">
        <v>180</v>
      </c>
      <c r="C30471" s="513" t="s">
        <v>17</v>
      </c>
      <c r="D30471" s="513" t="s">
        <v>470</v>
      </c>
      <c r="E30471" s="514">
        <v>0.06</v>
      </c>
      <c r="F30471" s="513">
        <v>101</v>
      </c>
      <c r="G30471" s="515">
        <v>4.8001220885779805</v>
      </c>
      <c r="H30471" s="515">
        <v>2.6405442749924455</v>
      </c>
    </row>
    <row r="30472" spans="1:8">
      <c r="A30472" s="513" t="str">
        <f t="shared" si="476"/>
        <v>CubaHombre2095-21000.06102</v>
      </c>
      <c r="B30472" s="513" t="s">
        <v>180</v>
      </c>
      <c r="C30472" s="513" t="s">
        <v>17</v>
      </c>
      <c r="D30472" s="513" t="s">
        <v>470</v>
      </c>
      <c r="E30472" s="514">
        <v>0.06</v>
      </c>
      <c r="F30472" s="513">
        <v>102</v>
      </c>
      <c r="G30472" s="515">
        <v>4.5584458050293204</v>
      </c>
      <c r="H30472" s="515">
        <v>2.5689226651898047</v>
      </c>
    </row>
    <row r="30473" spans="1:8">
      <c r="A30473" s="513" t="str">
        <f t="shared" si="476"/>
        <v>CubaHombre2095-21000.06103</v>
      </c>
      <c r="B30473" s="513" t="s">
        <v>180</v>
      </c>
      <c r="C30473" s="513" t="s">
        <v>17</v>
      </c>
      <c r="D30473" s="513" t="s">
        <v>470</v>
      </c>
      <c r="E30473" s="514">
        <v>0.06</v>
      </c>
      <c r="F30473" s="513">
        <v>103</v>
      </c>
      <c r="G30473" s="515">
        <v>4.3223837939924756</v>
      </c>
      <c r="H30473" s="515">
        <v>2.4897267882229857</v>
      </c>
    </row>
    <row r="30474" spans="1:8">
      <c r="A30474" s="513" t="str">
        <f t="shared" si="476"/>
        <v>CubaHombre2095-21000.06104</v>
      </c>
      <c r="B30474" s="513" t="s">
        <v>180</v>
      </c>
      <c r="C30474" s="513" t="s">
        <v>17</v>
      </c>
      <c r="D30474" s="513" t="s">
        <v>470</v>
      </c>
      <c r="E30474" s="514">
        <v>0.06</v>
      </c>
      <c r="F30474" s="513">
        <v>104</v>
      </c>
      <c r="G30474" s="515">
        <v>4.0921433300481977</v>
      </c>
      <c r="H30474" s="515">
        <v>2.4024325862381866</v>
      </c>
    </row>
    <row r="30475" spans="1:8">
      <c r="A30475" s="513" t="str">
        <f t="shared" si="476"/>
        <v>CubaHombre2095-21000.06105</v>
      </c>
      <c r="B30475" s="513" t="s">
        <v>180</v>
      </c>
      <c r="C30475" s="513" t="s">
        <v>17</v>
      </c>
      <c r="D30475" s="513" t="s">
        <v>470</v>
      </c>
      <c r="E30475" s="514">
        <v>0.06</v>
      </c>
      <c r="F30475" s="513">
        <v>105</v>
      </c>
      <c r="G30475" s="515">
        <v>3.8678328742628239</v>
      </c>
      <c r="H30475" s="515">
        <v>2.3063000006676244</v>
      </c>
    </row>
    <row r="30476" spans="1:8">
      <c r="A30476" s="513" t="str">
        <f t="shared" si="476"/>
        <v>CubaHombre2095-21000.06106</v>
      </c>
      <c r="B30476" s="513" t="s">
        <v>180</v>
      </c>
      <c r="C30476" s="513" t="s">
        <v>17</v>
      </c>
      <c r="D30476" s="513" t="s">
        <v>470</v>
      </c>
      <c r="E30476" s="514">
        <v>0.06</v>
      </c>
      <c r="F30476" s="513">
        <v>106</v>
      </c>
      <c r="G30476" s="515">
        <v>3.6494236283290613</v>
      </c>
      <c r="H30476" s="515">
        <v>2.2002866361121747</v>
      </c>
    </row>
    <row r="30477" spans="1:8">
      <c r="A30477" s="513" t="str">
        <f t="shared" si="476"/>
        <v>CubaHombre2095-21000.06107</v>
      </c>
      <c r="B30477" s="513" t="s">
        <v>180</v>
      </c>
      <c r="C30477" s="513" t="s">
        <v>17</v>
      </c>
      <c r="D30477" s="513" t="s">
        <v>470</v>
      </c>
      <c r="E30477" s="514">
        <v>0.06</v>
      </c>
      <c r="F30477" s="513">
        <v>107</v>
      </c>
      <c r="G30477" s="515">
        <v>3.4366871311045508</v>
      </c>
      <c r="H30477" s="515">
        <v>2.0829299143812459</v>
      </c>
    </row>
    <row r="30478" spans="1:8">
      <c r="A30478" s="513" t="str">
        <f t="shared" si="476"/>
        <v>CubaHombre2095-21000.06108</v>
      </c>
      <c r="B30478" s="513" t="s">
        <v>180</v>
      </c>
      <c r="C30478" s="513" t="s">
        <v>17</v>
      </c>
      <c r="D30478" s="513" t="s">
        <v>470</v>
      </c>
      <c r="E30478" s="514">
        <v>0.06</v>
      </c>
      <c r="F30478" s="513">
        <v>108</v>
      </c>
      <c r="G30478" s="515">
        <v>3.2290888055869336</v>
      </c>
      <c r="H30478" s="515">
        <v>1.9521883031631351</v>
      </c>
    </row>
    <row r="30479" spans="1:8">
      <c r="A30479" s="513" t="str">
        <f t="shared" si="476"/>
        <v>CubaHombre2095-21000.06109</v>
      </c>
      <c r="B30479" s="513" t="s">
        <v>180</v>
      </c>
      <c r="C30479" s="513" t="s">
        <v>17</v>
      </c>
      <c r="D30479" s="513" t="s">
        <v>470</v>
      </c>
      <c r="E30479" s="514">
        <v>0.06</v>
      </c>
      <c r="F30479" s="513">
        <v>109</v>
      </c>
      <c r="G30479" s="515">
        <v>3.0256002754199138</v>
      </c>
      <c r="H30479" s="515">
        <v>1.8052321143029775</v>
      </c>
    </row>
    <row r="30480" spans="1:8">
      <c r="A30480" s="513" t="str">
        <f t="shared" si="476"/>
        <v>CubaHombre2095-21000.06110</v>
      </c>
      <c r="B30480" s="513" t="s">
        <v>180</v>
      </c>
      <c r="C30480" s="513" t="s">
        <v>17</v>
      </c>
      <c r="D30480" s="513" t="s">
        <v>470</v>
      </c>
      <c r="E30480" s="514">
        <v>0.06</v>
      </c>
      <c r="F30480" s="513">
        <v>110</v>
      </c>
      <c r="G30480" s="515">
        <v>2.8243562497179133</v>
      </c>
      <c r="H30480" s="515">
        <v>1.6381846419809154</v>
      </c>
    </row>
    <row r="30481" spans="1:8">
      <c r="A30481" s="513" t="str">
        <f t="shared" si="476"/>
        <v>CubaHombre2095-21000.06111</v>
      </c>
      <c r="B30481" s="513" t="s">
        <v>180</v>
      </c>
      <c r="C30481" s="513" t="s">
        <v>17</v>
      </c>
      <c r="D30481" s="513" t="s">
        <v>470</v>
      </c>
      <c r="E30481" s="514">
        <v>0.06</v>
      </c>
      <c r="F30481" s="513">
        <v>111</v>
      </c>
      <c r="G30481" s="515">
        <v>2.534340620709302</v>
      </c>
      <c r="H30481" s="515">
        <v>1.4458549602787891</v>
      </c>
    </row>
    <row r="30482" spans="1:8">
      <c r="A30482" s="513" t="str">
        <f t="shared" si="476"/>
        <v>CubaHombre2095-21000.06112</v>
      </c>
      <c r="B30482" s="513" t="s">
        <v>180</v>
      </c>
      <c r="C30482" s="513" t="s">
        <v>17</v>
      </c>
      <c r="D30482" s="513" t="s">
        <v>470</v>
      </c>
      <c r="E30482" s="514">
        <v>0.06</v>
      </c>
      <c r="F30482" s="513">
        <v>112</v>
      </c>
      <c r="G30482" s="515">
        <v>2.2820225903272986</v>
      </c>
      <c r="H30482" s="515">
        <v>1.2216347466777573</v>
      </c>
    </row>
    <row r="30483" spans="1:8">
      <c r="A30483" s="513" t="str">
        <f t="shared" si="476"/>
        <v>CubaHombre2095-21000.06113</v>
      </c>
      <c r="B30483" s="513" t="s">
        <v>180</v>
      </c>
      <c r="C30483" s="513" t="s">
        <v>17</v>
      </c>
      <c r="D30483" s="513" t="s">
        <v>470</v>
      </c>
      <c r="E30483" s="514">
        <v>0.06</v>
      </c>
      <c r="F30483" s="513">
        <v>113</v>
      </c>
      <c r="G30483" s="515">
        <v>1.9823585604092544</v>
      </c>
      <c r="H30483" s="515">
        <v>0.95814784830678601</v>
      </c>
    </row>
    <row r="30484" spans="1:8">
      <c r="A30484" s="513" t="str">
        <f t="shared" si="476"/>
        <v>CubaHombre2095-21000.06114</v>
      </c>
      <c r="B30484" s="513" t="s">
        <v>180</v>
      </c>
      <c r="C30484" s="513" t="s">
        <v>17</v>
      </c>
      <c r="D30484" s="513" t="s">
        <v>470</v>
      </c>
      <c r="E30484" s="514">
        <v>0.06</v>
      </c>
      <c r="F30484" s="513">
        <v>114</v>
      </c>
      <c r="G30484" s="515">
        <v>1.9137937091504764</v>
      </c>
      <c r="H30484" s="515">
        <v>0.65055844990023304</v>
      </c>
    </row>
    <row r="30485" spans="1:8">
      <c r="A30485" s="513" t="str">
        <f t="shared" si="476"/>
        <v>CubaHombre2095-21000.06115</v>
      </c>
      <c r="B30485" s="513" t="s">
        <v>180</v>
      </c>
      <c r="C30485" s="513" t="s">
        <v>17</v>
      </c>
      <c r="D30485" s="513" t="s">
        <v>470</v>
      </c>
      <c r="E30485" s="514">
        <v>0.06</v>
      </c>
      <c r="F30485" s="513">
        <v>115</v>
      </c>
      <c r="G30485" s="515">
        <v>1.5542852968539833</v>
      </c>
      <c r="H30485" s="515">
        <v>0.79356092214584351</v>
      </c>
    </row>
    <row r="30486" spans="1:8">
      <c r="A30486" s="513" t="str">
        <f t="shared" si="476"/>
        <v>CubaHombre2095-21000.06116</v>
      </c>
      <c r="B30486" s="513" t="s">
        <v>180</v>
      </c>
      <c r="C30486" s="513" t="s">
        <v>17</v>
      </c>
      <c r="D30486" s="513" t="s">
        <v>470</v>
      </c>
      <c r="E30486" s="514">
        <v>0.06</v>
      </c>
      <c r="F30486" s="513">
        <v>116</v>
      </c>
      <c r="G30486" s="515">
        <v>1</v>
      </c>
      <c r="H30486" s="515">
        <v>0</v>
      </c>
    </row>
    <row r="30487" spans="1:8">
      <c r="A30487" s="513" t="str">
        <f t="shared" si="476"/>
        <v>CubaMujer2095-2100050</v>
      </c>
      <c r="B30487" s="513" t="s">
        <v>180</v>
      </c>
      <c r="C30487" s="513" t="s">
        <v>18</v>
      </c>
      <c r="D30487" s="513" t="s">
        <v>470</v>
      </c>
      <c r="E30487" s="514">
        <v>0</v>
      </c>
      <c r="F30487" s="513">
        <v>50</v>
      </c>
      <c r="G30487" s="515">
        <v>45.5092415707391</v>
      </c>
      <c r="H30487" s="515">
        <v>5.0179326682719916</v>
      </c>
    </row>
    <row r="30488" spans="1:8">
      <c r="A30488" s="513" t="str">
        <f t="shared" si="476"/>
        <v>CubaMujer2095-2100051</v>
      </c>
      <c r="B30488" s="513" t="s">
        <v>180</v>
      </c>
      <c r="C30488" s="513" t="s">
        <v>18</v>
      </c>
      <c r="D30488" s="513" t="s">
        <v>470</v>
      </c>
      <c r="E30488" s="514">
        <v>0</v>
      </c>
      <c r="F30488" s="513">
        <v>51</v>
      </c>
      <c r="G30488" s="515">
        <v>44.593794509583283</v>
      </c>
      <c r="H30488" s="515">
        <v>4.9820077419177107</v>
      </c>
    </row>
    <row r="30489" spans="1:8">
      <c r="A30489" s="513" t="str">
        <f t="shared" si="476"/>
        <v>CubaMujer2095-2100052</v>
      </c>
      <c r="B30489" s="513" t="s">
        <v>180</v>
      </c>
      <c r="C30489" s="513" t="s">
        <v>18</v>
      </c>
      <c r="D30489" s="513" t="s">
        <v>470</v>
      </c>
      <c r="E30489" s="514">
        <v>0</v>
      </c>
      <c r="F30489" s="513">
        <v>52</v>
      </c>
      <c r="G30489" s="515">
        <v>43.653547477902968</v>
      </c>
      <c r="H30489" s="515">
        <v>4.9444659155622839</v>
      </c>
    </row>
    <row r="30490" spans="1:8">
      <c r="A30490" s="513" t="str">
        <f t="shared" si="476"/>
        <v>CubaMujer2095-2100053</v>
      </c>
      <c r="B30490" s="513" t="s">
        <v>180</v>
      </c>
      <c r="C30490" s="513" t="s">
        <v>18</v>
      </c>
      <c r="D30490" s="513" t="s">
        <v>470</v>
      </c>
      <c r="E30490" s="514">
        <v>0</v>
      </c>
      <c r="F30490" s="513">
        <v>53</v>
      </c>
      <c r="G30490" s="515">
        <v>42.716340499181484</v>
      </c>
      <c r="H30490" s="515">
        <v>4.9054687745148327</v>
      </c>
    </row>
    <row r="30491" spans="1:8">
      <c r="A30491" s="513" t="str">
        <f t="shared" si="476"/>
        <v>CubaMujer2095-2100054</v>
      </c>
      <c r="B30491" s="513" t="s">
        <v>180</v>
      </c>
      <c r="C30491" s="513" t="s">
        <v>18</v>
      </c>
      <c r="D30491" s="513" t="s">
        <v>470</v>
      </c>
      <c r="E30491" s="514">
        <v>0</v>
      </c>
      <c r="F30491" s="513">
        <v>54</v>
      </c>
      <c r="G30491" s="515">
        <v>41.783612116181317</v>
      </c>
      <c r="H30491" s="515">
        <v>4.8639432873993709</v>
      </c>
    </row>
    <row r="30492" spans="1:8">
      <c r="A30492" s="513" t="str">
        <f t="shared" si="476"/>
        <v>CubaMujer2095-2100055</v>
      </c>
      <c r="B30492" s="513" t="s">
        <v>180</v>
      </c>
      <c r="C30492" s="513" t="s">
        <v>18</v>
      </c>
      <c r="D30492" s="513" t="s">
        <v>470</v>
      </c>
      <c r="E30492" s="514">
        <v>0</v>
      </c>
      <c r="F30492" s="513">
        <v>55</v>
      </c>
      <c r="G30492" s="515">
        <v>40.855108558365323</v>
      </c>
      <c r="H30492" s="515">
        <v>4.8201124138274016</v>
      </c>
    </row>
    <row r="30493" spans="1:8">
      <c r="A30493" s="513" t="str">
        <f t="shared" si="476"/>
        <v>CubaMujer2095-2100056</v>
      </c>
      <c r="B30493" s="513" t="s">
        <v>180</v>
      </c>
      <c r="C30493" s="513" t="s">
        <v>18</v>
      </c>
      <c r="D30493" s="513" t="s">
        <v>470</v>
      </c>
      <c r="E30493" s="514">
        <v>0</v>
      </c>
      <c r="F30493" s="513">
        <v>56</v>
      </c>
      <c r="G30493" s="515">
        <v>39.930577352448708</v>
      </c>
      <c r="H30493" s="515">
        <v>4.7745455182531078</v>
      </c>
    </row>
    <row r="30494" spans="1:8">
      <c r="A30494" s="513" t="str">
        <f t="shared" si="476"/>
        <v>CubaMujer2095-2100057</v>
      </c>
      <c r="B30494" s="513" t="s">
        <v>180</v>
      </c>
      <c r="C30494" s="513" t="s">
        <v>18</v>
      </c>
      <c r="D30494" s="513" t="s">
        <v>470</v>
      </c>
      <c r="E30494" s="514">
        <v>0</v>
      </c>
      <c r="F30494" s="513">
        <v>57</v>
      </c>
      <c r="G30494" s="515">
        <v>39.009767183365192</v>
      </c>
      <c r="H30494" s="515">
        <v>4.7274516129546331</v>
      </c>
    </row>
    <row r="30495" spans="1:8">
      <c r="A30495" s="513" t="str">
        <f t="shared" si="476"/>
        <v>CubaMujer2095-2100058</v>
      </c>
      <c r="B30495" s="513" t="s">
        <v>180</v>
      </c>
      <c r="C30495" s="513" t="s">
        <v>18</v>
      </c>
      <c r="D30495" s="513" t="s">
        <v>470</v>
      </c>
      <c r="E30495" s="514">
        <v>0</v>
      </c>
      <c r="F30495" s="513">
        <v>58</v>
      </c>
      <c r="G30495" s="515">
        <v>38.092427751298871</v>
      </c>
      <c r="H30495" s="515">
        <v>4.6790376663226727</v>
      </c>
    </row>
    <row r="30496" spans="1:8">
      <c r="A30496" s="513" t="str">
        <f t="shared" si="476"/>
        <v>CubaMujer2095-2100059</v>
      </c>
      <c r="B30496" s="513" t="s">
        <v>180</v>
      </c>
      <c r="C30496" s="513" t="s">
        <v>18</v>
      </c>
      <c r="D30496" s="513" t="s">
        <v>470</v>
      </c>
      <c r="E30496" s="514">
        <v>0</v>
      </c>
      <c r="F30496" s="513">
        <v>59</v>
      </c>
      <c r="G30496" s="515">
        <v>37.180351850284026</v>
      </c>
      <c r="H30496" s="515">
        <v>4.6280042799243466</v>
      </c>
    </row>
    <row r="30497" spans="1:8">
      <c r="A30497" s="513" t="str">
        <f t="shared" si="476"/>
        <v>CubaMujer2095-2100060</v>
      </c>
      <c r="B30497" s="513" t="s">
        <v>180</v>
      </c>
      <c r="C30497" s="513" t="s">
        <v>18</v>
      </c>
      <c r="D30497" s="513" t="s">
        <v>470</v>
      </c>
      <c r="E30497" s="514">
        <v>0</v>
      </c>
      <c r="F30497" s="513">
        <v>60</v>
      </c>
      <c r="G30497" s="515">
        <v>36.273196730624932</v>
      </c>
      <c r="H30497" s="515">
        <v>4.5746401771495249</v>
      </c>
    </row>
    <row r="30498" spans="1:8">
      <c r="A30498" s="513" t="str">
        <f t="shared" si="476"/>
        <v>CubaMujer2095-2100061</v>
      </c>
      <c r="B30498" s="513" t="s">
        <v>180</v>
      </c>
      <c r="C30498" s="513" t="s">
        <v>18</v>
      </c>
      <c r="D30498" s="513" t="s">
        <v>470</v>
      </c>
      <c r="E30498" s="514">
        <v>0</v>
      </c>
      <c r="F30498" s="513">
        <v>61</v>
      </c>
      <c r="G30498" s="515">
        <v>35.370621579597135</v>
      </c>
      <c r="H30498" s="515">
        <v>4.5198627987168765</v>
      </c>
    </row>
    <row r="30499" spans="1:8">
      <c r="A30499" s="513" t="str">
        <f t="shared" si="476"/>
        <v>CubaMujer2095-2100062</v>
      </c>
      <c r="B30499" s="513" t="s">
        <v>180</v>
      </c>
      <c r="C30499" s="513" t="s">
        <v>18</v>
      </c>
      <c r="D30499" s="513" t="s">
        <v>470</v>
      </c>
      <c r="E30499" s="514">
        <v>0</v>
      </c>
      <c r="F30499" s="513">
        <v>62</v>
      </c>
      <c r="G30499" s="515">
        <v>34.472287260829859</v>
      </c>
      <c r="H30499" s="515">
        <v>4.4639327160246278</v>
      </c>
    </row>
    <row r="30500" spans="1:8">
      <c r="A30500" s="513" t="str">
        <f t="shared" si="476"/>
        <v>CubaMujer2095-2100063</v>
      </c>
      <c r="B30500" s="513" t="s">
        <v>180</v>
      </c>
      <c r="C30500" s="513" t="s">
        <v>18</v>
      </c>
      <c r="D30500" s="513" t="s">
        <v>470</v>
      </c>
      <c r="E30500" s="514">
        <v>0</v>
      </c>
      <c r="F30500" s="513">
        <v>63</v>
      </c>
      <c r="G30500" s="515">
        <v>33.577856038819441</v>
      </c>
      <c r="H30500" s="515">
        <v>4.4071078807657651</v>
      </c>
    </row>
    <row r="30501" spans="1:8">
      <c r="A30501" s="513" t="str">
        <f t="shared" si="476"/>
        <v>CubaMujer2095-2100064</v>
      </c>
      <c r="B30501" s="513" t="s">
        <v>180</v>
      </c>
      <c r="C30501" s="513" t="s">
        <v>18</v>
      </c>
      <c r="D30501" s="513" t="s">
        <v>470</v>
      </c>
      <c r="E30501" s="514">
        <v>0</v>
      </c>
      <c r="F30501" s="513">
        <v>64</v>
      </c>
      <c r="G30501" s="515">
        <v>32.690323825215032</v>
      </c>
      <c r="H30501" s="515">
        <v>4.3472757113217622</v>
      </c>
    </row>
    <row r="30502" spans="1:8">
      <c r="A30502" s="513" t="str">
        <f t="shared" si="476"/>
        <v>CubaMujer2095-2100065</v>
      </c>
      <c r="B30502" s="513" t="s">
        <v>180</v>
      </c>
      <c r="C30502" s="513" t="s">
        <v>18</v>
      </c>
      <c r="D30502" s="513" t="s">
        <v>470</v>
      </c>
      <c r="E30502" s="514">
        <v>0</v>
      </c>
      <c r="F30502" s="513">
        <v>65</v>
      </c>
      <c r="G30502" s="515">
        <v>31.809188394544353</v>
      </c>
      <c r="H30502" s="515">
        <v>4.2848353908069825</v>
      </c>
    </row>
    <row r="30503" spans="1:8">
      <c r="A30503" s="513" t="str">
        <f t="shared" si="476"/>
        <v>CubaMujer2095-2100066</v>
      </c>
      <c r="B30503" s="513" t="s">
        <v>180</v>
      </c>
      <c r="C30503" s="513" t="s">
        <v>18</v>
      </c>
      <c r="D30503" s="513" t="s">
        <v>470</v>
      </c>
      <c r="E30503" s="514">
        <v>0</v>
      </c>
      <c r="F30503" s="513">
        <v>66</v>
      </c>
      <c r="G30503" s="515">
        <v>30.933951205840273</v>
      </c>
      <c r="H30503" s="515">
        <v>4.2213071763225143</v>
      </c>
    </row>
    <row r="30504" spans="1:8">
      <c r="A30504" s="513" t="str">
        <f t="shared" si="476"/>
        <v>CubaMujer2095-2100067</v>
      </c>
      <c r="B30504" s="513" t="s">
        <v>180</v>
      </c>
      <c r="C30504" s="513" t="s">
        <v>18</v>
      </c>
      <c r="D30504" s="513" t="s">
        <v>470</v>
      </c>
      <c r="E30504" s="514">
        <v>0</v>
      </c>
      <c r="F30504" s="513">
        <v>67</v>
      </c>
      <c r="G30504" s="515">
        <v>30.064116803117795</v>
      </c>
      <c r="H30504" s="515">
        <v>4.1570309217258199</v>
      </c>
    </row>
    <row r="30505" spans="1:8">
      <c r="A30505" s="513" t="str">
        <f t="shared" si="476"/>
        <v>CubaMujer2095-2100068</v>
      </c>
      <c r="B30505" s="513" t="s">
        <v>180</v>
      </c>
      <c r="C30505" s="513" t="s">
        <v>18</v>
      </c>
      <c r="D30505" s="513" t="s">
        <v>470</v>
      </c>
      <c r="E30505" s="514">
        <v>0</v>
      </c>
      <c r="F30505" s="513">
        <v>68</v>
      </c>
      <c r="G30505" s="515">
        <v>29.199192261684633</v>
      </c>
      <c r="H30505" s="515">
        <v>4.0923424731727369</v>
      </c>
    </row>
    <row r="30506" spans="1:8">
      <c r="A30506" s="513" t="str">
        <f t="shared" si="476"/>
        <v>CubaMujer2095-2100069</v>
      </c>
      <c r="B30506" s="513" t="s">
        <v>180</v>
      </c>
      <c r="C30506" s="513" t="s">
        <v>18</v>
      </c>
      <c r="D30506" s="513" t="s">
        <v>470</v>
      </c>
      <c r="E30506" s="514">
        <v>0</v>
      </c>
      <c r="F30506" s="513">
        <v>69</v>
      </c>
      <c r="G30506" s="515">
        <v>28.343904895746412</v>
      </c>
      <c r="H30506" s="515">
        <v>4.024018628839567</v>
      </c>
    </row>
    <row r="30507" spans="1:8">
      <c r="A30507" s="513" t="str">
        <f t="shared" si="476"/>
        <v>CubaMujer2095-2100070</v>
      </c>
      <c r="B30507" s="513" t="s">
        <v>180</v>
      </c>
      <c r="C30507" s="513" t="s">
        <v>18</v>
      </c>
      <c r="D30507" s="513" t="s">
        <v>470</v>
      </c>
      <c r="E30507" s="514">
        <v>0</v>
      </c>
      <c r="F30507" s="513">
        <v>70</v>
      </c>
      <c r="G30507" s="515">
        <v>27.497483833865935</v>
      </c>
      <c r="H30507" s="515">
        <v>3.9526205312148708</v>
      </c>
    </row>
    <row r="30508" spans="1:8">
      <c r="A30508" s="513" t="str">
        <f t="shared" si="476"/>
        <v>CubaMujer2095-2100071</v>
      </c>
      <c r="B30508" s="513" t="s">
        <v>180</v>
      </c>
      <c r="C30508" s="513" t="s">
        <v>18</v>
      </c>
      <c r="D30508" s="513" t="s">
        <v>470</v>
      </c>
      <c r="E30508" s="514">
        <v>0</v>
      </c>
      <c r="F30508" s="513">
        <v>71</v>
      </c>
      <c r="G30508" s="515">
        <v>26.659166335574152</v>
      </c>
      <c r="H30508" s="515">
        <v>3.8806875395469755</v>
      </c>
    </row>
    <row r="30509" spans="1:8">
      <c r="A30509" s="513" t="str">
        <f t="shared" si="476"/>
        <v>CubaMujer2095-2100072</v>
      </c>
      <c r="B30509" s="513" t="s">
        <v>180</v>
      </c>
      <c r="C30509" s="513" t="s">
        <v>18</v>
      </c>
      <c r="D30509" s="513" t="s">
        <v>470</v>
      </c>
      <c r="E30509" s="514">
        <v>0</v>
      </c>
      <c r="F30509" s="513">
        <v>72</v>
      </c>
      <c r="G30509" s="515">
        <v>25.828196372052972</v>
      </c>
      <c r="H30509" s="515">
        <v>3.8086539444993597</v>
      </c>
    </row>
    <row r="30510" spans="1:8">
      <c r="A30510" s="513" t="str">
        <f t="shared" si="476"/>
        <v>CubaMujer2095-2100073</v>
      </c>
      <c r="B30510" s="513" t="s">
        <v>180</v>
      </c>
      <c r="C30510" s="513" t="s">
        <v>18</v>
      </c>
      <c r="D30510" s="513" t="s">
        <v>470</v>
      </c>
      <c r="E30510" s="514">
        <v>0</v>
      </c>
      <c r="F30510" s="513">
        <v>73</v>
      </c>
      <c r="G30510" s="515">
        <v>25.003823224711933</v>
      </c>
      <c r="H30510" s="515">
        <v>3.7369471816861406</v>
      </c>
    </row>
    <row r="30511" spans="1:8">
      <c r="A30511" s="513" t="str">
        <f t="shared" si="476"/>
        <v>CubaMujer2095-2100074</v>
      </c>
      <c r="B30511" s="513" t="s">
        <v>180</v>
      </c>
      <c r="C30511" s="513" t="s">
        <v>18</v>
      </c>
      <c r="D30511" s="513" t="s">
        <v>470</v>
      </c>
      <c r="E30511" s="514">
        <v>0</v>
      </c>
      <c r="F30511" s="513">
        <v>74</v>
      </c>
      <c r="G30511" s="515">
        <v>24.193831907737607</v>
      </c>
      <c r="H30511" s="515">
        <v>3.6604400705040741</v>
      </c>
    </row>
    <row r="30512" spans="1:8">
      <c r="A30512" s="513" t="str">
        <f t="shared" si="476"/>
        <v>CubaMujer2095-2100075</v>
      </c>
      <c r="B30512" s="513" t="s">
        <v>180</v>
      </c>
      <c r="C30512" s="513" t="s">
        <v>18</v>
      </c>
      <c r="D30512" s="513" t="s">
        <v>470</v>
      </c>
      <c r="E30512" s="514">
        <v>0</v>
      </c>
      <c r="F30512" s="513">
        <v>75</v>
      </c>
      <c r="G30512" s="515">
        <v>23.396992674393729</v>
      </c>
      <c r="H30512" s="515">
        <v>3.5799057895728046</v>
      </c>
    </row>
    <row r="30513" spans="1:8">
      <c r="A30513" s="513" t="str">
        <f t="shared" si="476"/>
        <v>CubaMujer2095-2100076</v>
      </c>
      <c r="B30513" s="513" t="s">
        <v>180</v>
      </c>
      <c r="C30513" s="513" t="s">
        <v>18</v>
      </c>
      <c r="D30513" s="513" t="s">
        <v>470</v>
      </c>
      <c r="E30513" s="514">
        <v>0</v>
      </c>
      <c r="F30513" s="513">
        <v>76</v>
      </c>
      <c r="G30513" s="515">
        <v>22.612097026281841</v>
      </c>
      <c r="H30513" s="515">
        <v>3.4994459031033993</v>
      </c>
    </row>
    <row r="30514" spans="1:8">
      <c r="A30514" s="513" t="str">
        <f t="shared" si="476"/>
        <v>CubaMujer2095-2100077</v>
      </c>
      <c r="B30514" s="513" t="s">
        <v>180</v>
      </c>
      <c r="C30514" s="513" t="s">
        <v>18</v>
      </c>
      <c r="D30514" s="513" t="s">
        <v>470</v>
      </c>
      <c r="E30514" s="514">
        <v>0</v>
      </c>
      <c r="F30514" s="513">
        <v>77</v>
      </c>
      <c r="G30514" s="515">
        <v>21.837953871442121</v>
      </c>
      <c r="H30514" s="515">
        <v>3.4195595627396735</v>
      </c>
    </row>
    <row r="30515" spans="1:8">
      <c r="A30515" s="513" t="str">
        <f t="shared" si="476"/>
        <v>CubaMujer2095-2100078</v>
      </c>
      <c r="B30515" s="513" t="s">
        <v>180</v>
      </c>
      <c r="C30515" s="513" t="s">
        <v>18</v>
      </c>
      <c r="D30515" s="513" t="s">
        <v>470</v>
      </c>
      <c r="E30515" s="514">
        <v>0</v>
      </c>
      <c r="F30515" s="513">
        <v>78</v>
      </c>
      <c r="G30515" s="515">
        <v>21.073385743688061</v>
      </c>
      <c r="H30515" s="515">
        <v>3.3407267368508711</v>
      </c>
    </row>
    <row r="30516" spans="1:8">
      <c r="A30516" s="513" t="str">
        <f t="shared" si="476"/>
        <v>CubaMujer2095-2100079</v>
      </c>
      <c r="B30516" s="513" t="s">
        <v>180</v>
      </c>
      <c r="C30516" s="513" t="s">
        <v>18</v>
      </c>
      <c r="D30516" s="513" t="s">
        <v>470</v>
      </c>
      <c r="E30516" s="514">
        <v>0</v>
      </c>
      <c r="F30516" s="513">
        <v>79</v>
      </c>
      <c r="G30516" s="515">
        <v>20.330765097610357</v>
      </c>
      <c r="H30516" s="515">
        <v>3.2549830154934414</v>
      </c>
    </row>
    <row r="30517" spans="1:8">
      <c r="A30517" s="513" t="str">
        <f t="shared" si="476"/>
        <v>CubaMujer2095-2100080</v>
      </c>
      <c r="B30517" s="513" t="s">
        <v>180</v>
      </c>
      <c r="C30517" s="513" t="s">
        <v>18</v>
      </c>
      <c r="D30517" s="513" t="s">
        <v>470</v>
      </c>
      <c r="E30517" s="514">
        <v>0</v>
      </c>
      <c r="F30517" s="513">
        <v>80</v>
      </c>
      <c r="G30517" s="515">
        <v>19.608165733807851</v>
      </c>
      <c r="H30517" s="515">
        <v>3.1631971202137179</v>
      </c>
    </row>
    <row r="30518" spans="1:8">
      <c r="A30518" s="513" t="str">
        <f t="shared" si="476"/>
        <v>CubaMujer2095-2100081</v>
      </c>
      <c r="B30518" s="513" t="s">
        <v>180</v>
      </c>
      <c r="C30518" s="513" t="s">
        <v>18</v>
      </c>
      <c r="D30518" s="513" t="s">
        <v>470</v>
      </c>
      <c r="E30518" s="514">
        <v>0</v>
      </c>
      <c r="F30518" s="513">
        <v>81</v>
      </c>
      <c r="G30518" s="515">
        <v>18.903721628938523</v>
      </c>
      <c r="H30518" s="515">
        <v>3.0563262196848924</v>
      </c>
    </row>
    <row r="30519" spans="1:8">
      <c r="A30519" s="513" t="str">
        <f t="shared" si="476"/>
        <v>CubaMujer2095-2100082</v>
      </c>
      <c r="B30519" s="513" t="s">
        <v>180</v>
      </c>
      <c r="C30519" s="513" t="s">
        <v>18</v>
      </c>
      <c r="D30519" s="513" t="s">
        <v>470</v>
      </c>
      <c r="E30519" s="514">
        <v>0</v>
      </c>
      <c r="F30519" s="513">
        <v>82</v>
      </c>
      <c r="G30519" s="515">
        <v>18.215616687012485</v>
      </c>
      <c r="H30519" s="515">
        <v>2.9459307302687039</v>
      </c>
    </row>
    <row r="30520" spans="1:8">
      <c r="A30520" s="513" t="str">
        <f t="shared" si="476"/>
        <v>CubaMujer2095-2100083</v>
      </c>
      <c r="B30520" s="513" t="s">
        <v>180</v>
      </c>
      <c r="C30520" s="513" t="s">
        <v>18</v>
      </c>
      <c r="D30520" s="513" t="s">
        <v>470</v>
      </c>
      <c r="E30520" s="514">
        <v>0</v>
      </c>
      <c r="F30520" s="513">
        <v>83</v>
      </c>
      <c r="G30520" s="515">
        <v>17.542074708035869</v>
      </c>
      <c r="H30520" s="515">
        <v>2.8333679234245448</v>
      </c>
    </row>
    <row r="30521" spans="1:8">
      <c r="A30521" s="513" t="str">
        <f t="shared" si="476"/>
        <v>CubaMujer2095-2100084</v>
      </c>
      <c r="B30521" s="513" t="s">
        <v>180</v>
      </c>
      <c r="C30521" s="513" t="s">
        <v>18</v>
      </c>
      <c r="D30521" s="513" t="s">
        <v>470</v>
      </c>
      <c r="E30521" s="514">
        <v>0</v>
      </c>
      <c r="F30521" s="513">
        <v>84</v>
      </c>
      <c r="G30521" s="515">
        <v>16.854908044919057</v>
      </c>
      <c r="H30521" s="515">
        <v>2.7356070562039152</v>
      </c>
    </row>
    <row r="30522" spans="1:8">
      <c r="A30522" s="513" t="str">
        <f t="shared" si="476"/>
        <v>CubaMujer2095-2100085</v>
      </c>
      <c r="B30522" s="513" t="s">
        <v>180</v>
      </c>
      <c r="C30522" s="513" t="s">
        <v>18</v>
      </c>
      <c r="D30522" s="513" t="s">
        <v>470</v>
      </c>
      <c r="E30522" s="514">
        <v>0</v>
      </c>
      <c r="F30522" s="513">
        <v>85</v>
      </c>
      <c r="G30522" s="515">
        <v>16.181251385630851</v>
      </c>
      <c r="H30522" s="515">
        <v>2.6372071517660509</v>
      </c>
    </row>
    <row r="30523" spans="1:8">
      <c r="A30523" s="513" t="str">
        <f t="shared" si="476"/>
        <v>CubaMujer2095-2100086</v>
      </c>
      <c r="B30523" s="513" t="s">
        <v>180</v>
      </c>
      <c r="C30523" s="513" t="s">
        <v>18</v>
      </c>
      <c r="D30523" s="513" t="s">
        <v>470</v>
      </c>
      <c r="E30523" s="514">
        <v>0</v>
      </c>
      <c r="F30523" s="513">
        <v>86</v>
      </c>
      <c r="G30523" s="515">
        <v>15.521400712884416</v>
      </c>
      <c r="H30523" s="515">
        <v>2.5383587028158989</v>
      </c>
    </row>
    <row r="30524" spans="1:8">
      <c r="A30524" s="513" t="str">
        <f t="shared" si="476"/>
        <v>CubaMujer2095-2100087</v>
      </c>
      <c r="B30524" s="513" t="s">
        <v>180</v>
      </c>
      <c r="C30524" s="513" t="s">
        <v>18</v>
      </c>
      <c r="D30524" s="513" t="s">
        <v>470</v>
      </c>
      <c r="E30524" s="514">
        <v>0</v>
      </c>
      <c r="F30524" s="513">
        <v>87</v>
      </c>
      <c r="G30524" s="515">
        <v>14.875634728362716</v>
      </c>
      <c r="H30524" s="515">
        <v>2.4392579482668451</v>
      </c>
    </row>
    <row r="30525" spans="1:8">
      <c r="A30525" s="513" t="str">
        <f t="shared" si="476"/>
        <v>CubaMujer2095-2100088</v>
      </c>
      <c r="B30525" s="513" t="s">
        <v>180</v>
      </c>
      <c r="C30525" s="513" t="s">
        <v>18</v>
      </c>
      <c r="D30525" s="513" t="s">
        <v>470</v>
      </c>
      <c r="E30525" s="514">
        <v>0</v>
      </c>
      <c r="F30525" s="513">
        <v>88</v>
      </c>
      <c r="G30525" s="515">
        <v>14.244212594948975</v>
      </c>
      <c r="H30525" s="515">
        <v>2.3401054151087748</v>
      </c>
    </row>
    <row r="30526" spans="1:8">
      <c r="A30526" s="513" t="str">
        <f t="shared" si="476"/>
        <v>CubaMujer2095-2100089</v>
      </c>
      <c r="B30526" s="513" t="s">
        <v>180</v>
      </c>
      <c r="C30526" s="513" t="s">
        <v>18</v>
      </c>
      <c r="D30526" s="513" t="s">
        <v>470</v>
      </c>
      <c r="E30526" s="514">
        <v>0</v>
      </c>
      <c r="F30526" s="513">
        <v>89</v>
      </c>
      <c r="G30526" s="515">
        <v>13.62737151038429</v>
      </c>
      <c r="H30526" s="515">
        <v>2.2411044091514376</v>
      </c>
    </row>
    <row r="30527" spans="1:8">
      <c r="A30527" s="513" t="str">
        <f t="shared" si="476"/>
        <v>CubaMujer2095-2100090</v>
      </c>
      <c r="B30527" s="513" t="s">
        <v>180</v>
      </c>
      <c r="C30527" s="513" t="s">
        <v>18</v>
      </c>
      <c r="D30527" s="513" t="s">
        <v>470</v>
      </c>
      <c r="E30527" s="514">
        <v>0</v>
      </c>
      <c r="F30527" s="513">
        <v>90</v>
      </c>
      <c r="G30527" s="515">
        <v>13.025324171884417</v>
      </c>
      <c r="H30527" s="515">
        <v>2.1424593097732378</v>
      </c>
    </row>
    <row r="30528" spans="1:8">
      <c r="A30528" s="513" t="str">
        <f t="shared" si="476"/>
        <v>CubaMujer2095-2100091</v>
      </c>
      <c r="B30528" s="513" t="s">
        <v>180</v>
      </c>
      <c r="C30528" s="513" t="s">
        <v>18</v>
      </c>
      <c r="D30528" s="513" t="s">
        <v>470</v>
      </c>
      <c r="E30528" s="514">
        <v>0</v>
      </c>
      <c r="F30528" s="513">
        <v>91</v>
      </c>
      <c r="G30528" s="515">
        <v>12.438256056414344</v>
      </c>
      <c r="H30528" s="515">
        <v>2.0443737642171826</v>
      </c>
    </row>
    <row r="30529" spans="1:8">
      <c r="A30529" s="513" t="str">
        <f t="shared" si="476"/>
        <v>CubaMujer2095-2100092</v>
      </c>
      <c r="B30529" s="513" t="s">
        <v>180</v>
      </c>
      <c r="C30529" s="513" t="s">
        <v>18</v>
      </c>
      <c r="D30529" s="513" t="s">
        <v>470</v>
      </c>
      <c r="E30529" s="514">
        <v>0</v>
      </c>
      <c r="F30529" s="513">
        <v>92</v>
      </c>
      <c r="G30529" s="515">
        <v>11.866322451538888</v>
      </c>
      <c r="H30529" s="515">
        <v>1.9470487743003031</v>
      </c>
    </row>
    <row r="30530" spans="1:8">
      <c r="A30530" s="513" t="str">
        <f t="shared" si="476"/>
        <v>CubaMujer2095-2100093</v>
      </c>
      <c r="B30530" s="513" t="s">
        <v>180</v>
      </c>
      <c r="C30530" s="513" t="s">
        <v>18</v>
      </c>
      <c r="D30530" s="513" t="s">
        <v>470</v>
      </c>
      <c r="E30530" s="514">
        <v>0</v>
      </c>
      <c r="F30530" s="513">
        <v>93</v>
      </c>
      <c r="G30530" s="515">
        <v>11.309645169361209</v>
      </c>
      <c r="H30530" s="515">
        <v>1.8506806760041523</v>
      </c>
    </row>
    <row r="30531" spans="1:8">
      <c r="A30531" s="513" t="str">
        <f t="shared" ref="A30531:A30594" si="477">B30531&amp;C30531&amp;D30531&amp;E30531&amp;F30531</f>
        <v>CubaMujer2095-2100094</v>
      </c>
      <c r="B30531" s="513" t="s">
        <v>180</v>
      </c>
      <c r="C30531" s="513" t="s">
        <v>18</v>
      </c>
      <c r="D30531" s="513" t="s">
        <v>470</v>
      </c>
      <c r="E30531" s="514">
        <v>0</v>
      </c>
      <c r="F30531" s="513">
        <v>94</v>
      </c>
      <c r="G30531" s="515">
        <v>10.768309090109529</v>
      </c>
      <c r="H30531" s="515">
        <v>1.7554588476014432</v>
      </c>
    </row>
    <row r="30532" spans="1:8">
      <c r="A30532" s="513" t="str">
        <f t="shared" si="477"/>
        <v>CubaMujer2095-2100095</v>
      </c>
      <c r="B30532" s="513" t="s">
        <v>180</v>
      </c>
      <c r="C30532" s="513" t="s">
        <v>18</v>
      </c>
      <c r="D30532" s="513" t="s">
        <v>470</v>
      </c>
      <c r="E30532" s="514">
        <v>0</v>
      </c>
      <c r="F30532" s="513">
        <v>95</v>
      </c>
      <c r="G30532" s="515">
        <v>10.242357887360493</v>
      </c>
      <c r="H30532" s="515">
        <v>1.6615634326423654</v>
      </c>
    </row>
    <row r="30533" spans="1:8">
      <c r="A30533" s="513" t="str">
        <f t="shared" si="477"/>
        <v>CubaMujer2095-2100096</v>
      </c>
      <c r="B30533" s="513" t="s">
        <v>180</v>
      </c>
      <c r="C30533" s="513" t="s">
        <v>18</v>
      </c>
      <c r="D30533" s="513" t="s">
        <v>470</v>
      </c>
      <c r="E30533" s="514">
        <v>0</v>
      </c>
      <c r="F30533" s="513">
        <v>96</v>
      </c>
      <c r="G30533" s="515">
        <v>9.7317892897975895</v>
      </c>
      <c r="H30533" s="515">
        <v>1.5691627481030248</v>
      </c>
    </row>
    <row r="30534" spans="1:8">
      <c r="A30534" s="513" t="str">
        <f t="shared" si="477"/>
        <v>CubaMujer2095-2100097</v>
      </c>
      <c r="B30534" s="513" t="s">
        <v>180</v>
      </c>
      <c r="C30534" s="513" t="s">
        <v>18</v>
      </c>
      <c r="D30534" s="513" t="s">
        <v>470</v>
      </c>
      <c r="E30534" s="514">
        <v>0</v>
      </c>
      <c r="F30534" s="513">
        <v>97</v>
      </c>
      <c r="G30534" s="515">
        <v>9.2365493100671774</v>
      </c>
      <c r="H30534" s="515">
        <v>1.4784102905755858</v>
      </c>
    </row>
    <row r="30535" spans="1:8">
      <c r="A30535" s="513" t="str">
        <f t="shared" si="477"/>
        <v>CubaMujer2095-2100098</v>
      </c>
      <c r="B30535" s="513" t="s">
        <v>180</v>
      </c>
      <c r="C30535" s="513" t="s">
        <v>18</v>
      </c>
      <c r="D30535" s="513" t="s">
        <v>470</v>
      </c>
      <c r="E30535" s="514">
        <v>0</v>
      </c>
      <c r="F30535" s="513">
        <v>98</v>
      </c>
      <c r="G30535" s="515">
        <v>8.7565249959842557</v>
      </c>
      <c r="H30535" s="515">
        <v>1.3894414813341949</v>
      </c>
    </row>
    <row r="30536" spans="1:8">
      <c r="A30536" s="513" t="str">
        <f t="shared" si="477"/>
        <v>CubaMujer2095-2100099</v>
      </c>
      <c r="B30536" s="513" t="s">
        <v>180</v>
      </c>
      <c r="C30536" s="513" t="s">
        <v>18</v>
      </c>
      <c r="D30536" s="513" t="s">
        <v>470</v>
      </c>
      <c r="E30536" s="514">
        <v>0</v>
      </c>
      <c r="F30536" s="513">
        <v>99</v>
      </c>
      <c r="G30536" s="515">
        <v>8.2915353970550374</v>
      </c>
      <c r="H30536" s="515">
        <v>1.3023694900345577</v>
      </c>
    </row>
    <row r="30537" spans="1:8">
      <c r="A30537" s="513" t="str">
        <f t="shared" si="477"/>
        <v>CubaMujer2095-21000100</v>
      </c>
      <c r="B30537" s="513" t="s">
        <v>180</v>
      </c>
      <c r="C30537" s="513" t="s">
        <v>18</v>
      </c>
      <c r="D30537" s="513" t="s">
        <v>470</v>
      </c>
      <c r="E30537" s="514">
        <v>0</v>
      </c>
      <c r="F30537" s="513">
        <v>100</v>
      </c>
      <c r="G30537" s="515">
        <v>7.8413199023923825</v>
      </c>
      <c r="H30537" s="515">
        <v>1.2172799762264979</v>
      </c>
    </row>
    <row r="30538" spans="1:8">
      <c r="A30538" s="513" t="str">
        <f t="shared" si="477"/>
        <v>CubaMujer2095-21000101</v>
      </c>
      <c r="B30538" s="513" t="s">
        <v>180</v>
      </c>
      <c r="C30538" s="513" t="s">
        <v>18</v>
      </c>
      <c r="D30538" s="513" t="s">
        <v>470</v>
      </c>
      <c r="E30538" s="514">
        <v>0</v>
      </c>
      <c r="F30538" s="513">
        <v>101</v>
      </c>
      <c r="G30538" s="515">
        <v>7.4055225125343052</v>
      </c>
      <c r="H30538" s="515">
        <v>1.1342241219202054</v>
      </c>
    </row>
    <row r="30539" spans="1:8">
      <c r="A30539" s="513" t="str">
        <f t="shared" si="477"/>
        <v>CubaMujer2095-21000102</v>
      </c>
      <c r="B30539" s="513" t="s">
        <v>180</v>
      </c>
      <c r="C30539" s="513" t="s">
        <v>18</v>
      </c>
      <c r="D30539" s="513" t="s">
        <v>470</v>
      </c>
      <c r="E30539" s="514">
        <v>0</v>
      </c>
      <c r="F30539" s="513">
        <v>102</v>
      </c>
      <c r="G30539" s="515">
        <v>6.9836707073133804</v>
      </c>
      <c r="H30539" s="515">
        <v>1.053208733124114</v>
      </c>
    </row>
    <row r="30540" spans="1:8">
      <c r="A30540" s="513" t="str">
        <f t="shared" si="477"/>
        <v>CubaMujer2095-21000103</v>
      </c>
      <c r="B30540" s="513" t="s">
        <v>180</v>
      </c>
      <c r="C30540" s="513" t="s">
        <v>18</v>
      </c>
      <c r="D30540" s="513" t="s">
        <v>470</v>
      </c>
      <c r="E30540" s="514">
        <v>0</v>
      </c>
      <c r="F30540" s="513">
        <v>103</v>
      </c>
      <c r="G30540" s="515">
        <v>6.5751463916410833</v>
      </c>
      <c r="H30540" s="515">
        <v>0.97418165043542715</v>
      </c>
    </row>
    <row r="30541" spans="1:8">
      <c r="A30541" s="513" t="str">
        <f t="shared" si="477"/>
        <v>CubaMujer2095-21000104</v>
      </c>
      <c r="B30541" s="513" t="s">
        <v>180</v>
      </c>
      <c r="C30541" s="513" t="s">
        <v>18</v>
      </c>
      <c r="D30541" s="513" t="s">
        <v>470</v>
      </c>
      <c r="E30541" s="514">
        <v>0</v>
      </c>
      <c r="F30541" s="513">
        <v>104</v>
      </c>
      <c r="G30541" s="515">
        <v>6.1791449210214635</v>
      </c>
      <c r="H30541" s="515">
        <v>0.89700981263825252</v>
      </c>
    </row>
    <row r="30542" spans="1:8">
      <c r="A30542" s="513" t="str">
        <f t="shared" si="477"/>
        <v>CubaMujer2095-21000105</v>
      </c>
      <c r="B30542" s="513" t="s">
        <v>180</v>
      </c>
      <c r="C30542" s="513" t="s">
        <v>18</v>
      </c>
      <c r="D30542" s="513" t="s">
        <v>470</v>
      </c>
      <c r="E30542" s="514">
        <v>0</v>
      </c>
      <c r="F30542" s="513">
        <v>105</v>
      </c>
      <c r="G30542" s="515">
        <v>5.7946168717732904</v>
      </c>
      <c r="H30542" s="515">
        <v>0.82144481336073771</v>
      </c>
    </row>
    <row r="30543" spans="1:8">
      <c r="A30543" s="513" t="str">
        <f t="shared" si="477"/>
        <v>CubaMujer2095-21000106</v>
      </c>
      <c r="B30543" s="513" t="s">
        <v>180</v>
      </c>
      <c r="C30543" s="513" t="s">
        <v>18</v>
      </c>
      <c r="D30543" s="513" t="s">
        <v>470</v>
      </c>
      <c r="E30543" s="514">
        <v>0</v>
      </c>
      <c r="F30543" s="513">
        <v>106</v>
      </c>
      <c r="G30543" s="515">
        <v>5.4201835122968092</v>
      </c>
      <c r="H30543" s="515">
        <v>0.74706816289393052</v>
      </c>
    </row>
    <row r="30544" spans="1:8">
      <c r="A30544" s="513" t="str">
        <f t="shared" si="477"/>
        <v>CubaMujer2095-21000107</v>
      </c>
      <c r="B30544" s="513" t="s">
        <v>180</v>
      </c>
      <c r="C30544" s="513" t="s">
        <v>18</v>
      </c>
      <c r="D30544" s="513" t="s">
        <v>470</v>
      </c>
      <c r="E30544" s="514">
        <v>0</v>
      </c>
      <c r="F30544" s="513">
        <v>107</v>
      </c>
      <c r="G30544" s="515">
        <v>5.0540122636390512</v>
      </c>
      <c r="H30544" s="515">
        <v>0.67320311334028771</v>
      </c>
    </row>
    <row r="30545" spans="1:8">
      <c r="A30545" s="513" t="str">
        <f t="shared" si="477"/>
        <v>CubaMujer2095-21000108</v>
      </c>
      <c r="B30545" s="513" t="s">
        <v>180</v>
      </c>
      <c r="C30545" s="513" t="s">
        <v>18</v>
      </c>
      <c r="D30545" s="513" t="s">
        <v>470</v>
      </c>
      <c r="E30545" s="514">
        <v>0</v>
      </c>
      <c r="F30545" s="513">
        <v>108</v>
      </c>
      <c r="G30545" s="515">
        <v>4.6936300192795697</v>
      </c>
      <c r="H30545" s="515">
        <v>0.59877217629339308</v>
      </c>
    </row>
    <row r="30546" spans="1:8">
      <c r="A30546" s="513" t="str">
        <f t="shared" si="477"/>
        <v>CubaMujer2095-21000109</v>
      </c>
      <c r="B30546" s="513" t="s">
        <v>180</v>
      </c>
      <c r="C30546" s="513" t="s">
        <v>18</v>
      </c>
      <c r="D30546" s="513" t="s">
        <v>470</v>
      </c>
      <c r="E30546" s="514">
        <v>0</v>
      </c>
      <c r="F30546" s="513">
        <v>109</v>
      </c>
      <c r="G30546" s="515">
        <v>4.3356385455653479</v>
      </c>
      <c r="H30546" s="515">
        <v>0.52207173701161957</v>
      </c>
    </row>
    <row r="30547" spans="1:8">
      <c r="A30547" s="513" t="str">
        <f t="shared" si="477"/>
        <v>CubaMujer2095-21000110</v>
      </c>
      <c r="B30547" s="513" t="s">
        <v>180</v>
      </c>
      <c r="C30547" s="513" t="s">
        <v>18</v>
      </c>
      <c r="D30547" s="513" t="s">
        <v>470</v>
      </c>
      <c r="E30547" s="514">
        <v>0</v>
      </c>
      <c r="F30547" s="513">
        <v>110</v>
      </c>
      <c r="G30547" s="515">
        <v>3.9752710118187999</v>
      </c>
      <c r="H30547" s="515">
        <v>0.44044094707991727</v>
      </c>
    </row>
    <row r="30548" spans="1:8">
      <c r="A30548" s="513" t="str">
        <f t="shared" si="477"/>
        <v>CubaMujer2095-21000111</v>
      </c>
      <c r="B30548" s="513" t="s">
        <v>180</v>
      </c>
      <c r="C30548" s="513" t="s">
        <v>18</v>
      </c>
      <c r="D30548" s="513" t="s">
        <v>470</v>
      </c>
      <c r="E30548" s="514">
        <v>0</v>
      </c>
      <c r="F30548" s="513">
        <v>111</v>
      </c>
      <c r="G30548" s="515">
        <v>3.328489440262334</v>
      </c>
      <c r="H30548" s="515">
        <v>0.34988815185619121</v>
      </c>
    </row>
    <row r="30549" spans="1:8">
      <c r="A30549" s="513" t="str">
        <f t="shared" si="477"/>
        <v>CubaMujer2095-21000112</v>
      </c>
      <c r="B30549" s="513" t="s">
        <v>180</v>
      </c>
      <c r="C30549" s="513" t="s">
        <v>18</v>
      </c>
      <c r="D30549" s="513" t="s">
        <v>470</v>
      </c>
      <c r="E30549" s="514">
        <v>0</v>
      </c>
      <c r="F30549" s="513">
        <v>112</v>
      </c>
      <c r="G30549" s="515">
        <v>2.87461971856587</v>
      </c>
      <c r="H30549" s="515">
        <v>0.24519145843875417</v>
      </c>
    </row>
    <row r="30550" spans="1:8">
      <c r="A30550" s="513" t="str">
        <f t="shared" si="477"/>
        <v>CubaMujer2095-21000113</v>
      </c>
      <c r="B30550" s="513" t="s">
        <v>180</v>
      </c>
      <c r="C30550" s="513" t="s">
        <v>18</v>
      </c>
      <c r="D30550" s="513" t="s">
        <v>470</v>
      </c>
      <c r="E30550" s="514">
        <v>0</v>
      </c>
      <c r="F30550" s="513">
        <v>113</v>
      </c>
      <c r="G30550" s="515">
        <v>2.3622883464281093</v>
      </c>
      <c r="H30550" s="515">
        <v>0.12304345860142796</v>
      </c>
    </row>
    <row r="30551" spans="1:8">
      <c r="A30551" s="513" t="str">
        <f t="shared" si="477"/>
        <v>CubaMujer2095-21000114</v>
      </c>
      <c r="B30551" s="513" t="s">
        <v>180</v>
      </c>
      <c r="C30551" s="513" t="s">
        <v>18</v>
      </c>
      <c r="D30551" s="513" t="s">
        <v>470</v>
      </c>
      <c r="E30551" s="514">
        <v>0</v>
      </c>
      <c r="F30551" s="513">
        <v>114</v>
      </c>
      <c r="G30551" s="515">
        <v>2.3121985675303476</v>
      </c>
      <c r="H30551" s="515">
        <v>0</v>
      </c>
    </row>
    <row r="30552" spans="1:8">
      <c r="A30552" s="513" t="str">
        <f t="shared" si="477"/>
        <v>CubaMujer2095-21000115</v>
      </c>
      <c r="B30552" s="513" t="s">
        <v>180</v>
      </c>
      <c r="C30552" s="513" t="s">
        <v>18</v>
      </c>
      <c r="D30552" s="513" t="s">
        <v>470</v>
      </c>
      <c r="E30552" s="514">
        <v>0</v>
      </c>
      <c r="F30552" s="513">
        <v>115</v>
      </c>
      <c r="G30552" s="515">
        <v>1.7351377606391907</v>
      </c>
      <c r="H30552" s="515">
        <v>0</v>
      </c>
    </row>
    <row r="30553" spans="1:8">
      <c r="A30553" s="513" t="str">
        <f t="shared" si="477"/>
        <v>CubaMujer2095-21000116</v>
      </c>
      <c r="B30553" s="513" t="s">
        <v>180</v>
      </c>
      <c r="C30553" s="513" t="s">
        <v>18</v>
      </c>
      <c r="D30553" s="513" t="s">
        <v>470</v>
      </c>
      <c r="E30553" s="514">
        <v>0</v>
      </c>
      <c r="F30553" s="513">
        <v>116</v>
      </c>
      <c r="G30553" s="515">
        <v>1</v>
      </c>
      <c r="H30553" s="515">
        <v>0</v>
      </c>
    </row>
    <row r="30554" spans="1:8">
      <c r="A30554" s="513" t="str">
        <f t="shared" si="477"/>
        <v>CubaMujer2095-21000.0150</v>
      </c>
      <c r="B30554" s="513" t="s">
        <v>180</v>
      </c>
      <c r="C30554" s="513" t="s">
        <v>18</v>
      </c>
      <c r="D30554" s="513" t="s">
        <v>470</v>
      </c>
      <c r="E30554" s="514">
        <v>0.01</v>
      </c>
      <c r="F30554" s="513">
        <v>50</v>
      </c>
      <c r="G30554" s="515">
        <v>36.17134568979958</v>
      </c>
      <c r="H30554" s="515">
        <v>3.4702271954826482</v>
      </c>
    </row>
    <row r="30555" spans="1:8">
      <c r="A30555" s="513" t="str">
        <f t="shared" si="477"/>
        <v>CubaMujer2095-21000.0151</v>
      </c>
      <c r="B30555" s="513" t="s">
        <v>180</v>
      </c>
      <c r="C30555" s="513" t="s">
        <v>18</v>
      </c>
      <c r="D30555" s="513" t="s">
        <v>470</v>
      </c>
      <c r="E30555" s="514">
        <v>0.01</v>
      </c>
      <c r="F30555" s="513">
        <v>51</v>
      </c>
      <c r="G30555" s="515">
        <v>35.582842041407666</v>
      </c>
      <c r="H30555" s="515">
        <v>3.4738586107199212</v>
      </c>
    </row>
    <row r="30556" spans="1:8">
      <c r="A30556" s="513" t="str">
        <f t="shared" si="477"/>
        <v>CubaMujer2095-21000.0152</v>
      </c>
      <c r="B30556" s="513" t="s">
        <v>180</v>
      </c>
      <c r="C30556" s="513" t="s">
        <v>18</v>
      </c>
      <c r="D30556" s="513" t="s">
        <v>470</v>
      </c>
      <c r="E30556" s="514">
        <v>0.01</v>
      </c>
      <c r="F30556" s="513">
        <v>52</v>
      </c>
      <c r="G30556" s="515">
        <v>34.976546352485357</v>
      </c>
      <c r="H30556" s="515">
        <v>3.4759810826778224</v>
      </c>
    </row>
    <row r="30557" spans="1:8">
      <c r="A30557" s="513" t="str">
        <f t="shared" si="477"/>
        <v>CubaMujer2095-21000.0153</v>
      </c>
      <c r="B30557" s="513" t="s">
        <v>180</v>
      </c>
      <c r="C30557" s="513" t="s">
        <v>18</v>
      </c>
      <c r="D30557" s="513" t="s">
        <v>470</v>
      </c>
      <c r="E30557" s="514">
        <v>0.01</v>
      </c>
      <c r="F30557" s="513">
        <v>53</v>
      </c>
      <c r="G30557" s="515">
        <v>34.366831058265049</v>
      </c>
      <c r="H30557" s="515">
        <v>3.4767093978630617</v>
      </c>
    </row>
    <row r="30558" spans="1:8">
      <c r="A30558" s="513" t="str">
        <f t="shared" si="477"/>
        <v>CubaMujer2095-21000.0154</v>
      </c>
      <c r="B30558" s="513" t="s">
        <v>180</v>
      </c>
      <c r="C30558" s="513" t="s">
        <v>18</v>
      </c>
      <c r="D30558" s="513" t="s">
        <v>470</v>
      </c>
      <c r="E30558" s="514">
        <v>0.01</v>
      </c>
      <c r="F30558" s="513">
        <v>54</v>
      </c>
      <c r="G30558" s="515">
        <v>33.754844669972272</v>
      </c>
      <c r="H30558" s="515">
        <v>3.4751171279062461</v>
      </c>
    </row>
    <row r="30559" spans="1:8">
      <c r="A30559" s="513" t="str">
        <f t="shared" si="477"/>
        <v>CubaMujer2095-21000.0155</v>
      </c>
      <c r="B30559" s="513" t="s">
        <v>180</v>
      </c>
      <c r="C30559" s="513" t="s">
        <v>18</v>
      </c>
      <c r="D30559" s="513" t="s">
        <v>470</v>
      </c>
      <c r="E30559" s="514">
        <v>0.01</v>
      </c>
      <c r="F30559" s="513">
        <v>55</v>
      </c>
      <c r="G30559" s="515">
        <v>33.140388798860137</v>
      </c>
      <c r="H30559" s="515">
        <v>3.4713580979764442</v>
      </c>
    </row>
    <row r="30560" spans="1:8">
      <c r="A30560" s="513" t="str">
        <f t="shared" si="477"/>
        <v>CubaMujer2095-21000.0156</v>
      </c>
      <c r="B30560" s="513" t="s">
        <v>180</v>
      </c>
      <c r="C30560" s="513" t="s">
        <v>18</v>
      </c>
      <c r="D30560" s="513" t="s">
        <v>470</v>
      </c>
      <c r="E30560" s="514">
        <v>0.01</v>
      </c>
      <c r="F30560" s="513">
        <v>56</v>
      </c>
      <c r="G30560" s="515">
        <v>32.523261653725953</v>
      </c>
      <c r="H30560" s="515">
        <v>3.4658412186508905</v>
      </c>
    </row>
    <row r="30561" spans="1:8">
      <c r="A30561" s="513" t="str">
        <f t="shared" si="477"/>
        <v>CubaMujer2095-21000.0157</v>
      </c>
      <c r="B30561" s="513" t="s">
        <v>180</v>
      </c>
      <c r="C30561" s="513" t="s">
        <v>18</v>
      </c>
      <c r="D30561" s="513" t="s">
        <v>470</v>
      </c>
      <c r="E30561" s="514">
        <v>0.01</v>
      </c>
      <c r="F30561" s="513">
        <v>57</v>
      </c>
      <c r="G30561" s="515">
        <v>31.90325788666355</v>
      </c>
      <c r="H30561" s="515">
        <v>3.4587233988167592</v>
      </c>
    </row>
    <row r="30562" spans="1:8">
      <c r="A30562" s="513" t="str">
        <f t="shared" si="477"/>
        <v>CubaMujer2095-21000.0158</v>
      </c>
      <c r="B30562" s="513" t="s">
        <v>180</v>
      </c>
      <c r="C30562" s="513" t="s">
        <v>18</v>
      </c>
      <c r="D30562" s="513" t="s">
        <v>470</v>
      </c>
      <c r="E30562" s="514">
        <v>0.01</v>
      </c>
      <c r="F30562" s="513">
        <v>58</v>
      </c>
      <c r="G30562" s="515">
        <v>31.280168430789612</v>
      </c>
      <c r="H30562" s="515">
        <v>3.450163567466721</v>
      </c>
    </row>
    <row r="30563" spans="1:8">
      <c r="A30563" s="513" t="str">
        <f t="shared" si="477"/>
        <v>CubaMujer2095-21000.0159</v>
      </c>
      <c r="B30563" s="513" t="s">
        <v>180</v>
      </c>
      <c r="C30563" s="513" t="s">
        <v>18</v>
      </c>
      <c r="D30563" s="513" t="s">
        <v>470</v>
      </c>
      <c r="E30563" s="514">
        <v>0.01</v>
      </c>
      <c r="F30563" s="513">
        <v>59</v>
      </c>
      <c r="G30563" s="515">
        <v>30.65546415915658</v>
      </c>
      <c r="H30563" s="515">
        <v>3.4390251123602908</v>
      </c>
    </row>
    <row r="30564" spans="1:8">
      <c r="A30564" s="513" t="str">
        <f t="shared" si="477"/>
        <v>CubaMujer2095-21000.0160</v>
      </c>
      <c r="B30564" s="513" t="s">
        <v>180</v>
      </c>
      <c r="C30564" s="513" t="s">
        <v>18</v>
      </c>
      <c r="D30564" s="513" t="s">
        <v>470</v>
      </c>
      <c r="E30564" s="514">
        <v>0.01</v>
      </c>
      <c r="F30564" s="513">
        <v>60</v>
      </c>
      <c r="G30564" s="515">
        <v>30.028880728819811</v>
      </c>
      <c r="H30564" s="515">
        <v>3.4255222317768665</v>
      </c>
    </row>
    <row r="30565" spans="1:8">
      <c r="A30565" s="513" t="str">
        <f t="shared" si="477"/>
        <v>CubaMujer2095-21000.0161</v>
      </c>
      <c r="B30565" s="513" t="s">
        <v>180</v>
      </c>
      <c r="C30565" s="513" t="s">
        <v>18</v>
      </c>
      <c r="D30565" s="513" t="s">
        <v>470</v>
      </c>
      <c r="E30565" s="514">
        <v>0.01</v>
      </c>
      <c r="F30565" s="513">
        <v>61</v>
      </c>
      <c r="G30565" s="515">
        <v>29.400149314772783</v>
      </c>
      <c r="H30565" s="515">
        <v>3.4103484203248526</v>
      </c>
    </row>
    <row r="30566" spans="1:8">
      <c r="A30566" s="513" t="str">
        <f t="shared" si="477"/>
        <v>CubaMujer2095-21000.0162</v>
      </c>
      <c r="B30566" s="513" t="s">
        <v>180</v>
      </c>
      <c r="C30566" s="513" t="s">
        <v>18</v>
      </c>
      <c r="D30566" s="513" t="s">
        <v>470</v>
      </c>
      <c r="E30566" s="514">
        <v>0.01</v>
      </c>
      <c r="F30566" s="513">
        <v>62</v>
      </c>
      <c r="G30566" s="515">
        <v>28.768996341648108</v>
      </c>
      <c r="H30566" s="515">
        <v>3.3937171825057026</v>
      </c>
    </row>
    <row r="30567" spans="1:8">
      <c r="A30567" s="513" t="str">
        <f t="shared" si="477"/>
        <v>CubaMujer2095-21000.0163</v>
      </c>
      <c r="B30567" s="513" t="s">
        <v>180</v>
      </c>
      <c r="C30567" s="513" t="s">
        <v>18</v>
      </c>
      <c r="D30567" s="513" t="s">
        <v>470</v>
      </c>
      <c r="E30567" s="514">
        <v>0.01</v>
      </c>
      <c r="F30567" s="513">
        <v>63</v>
      </c>
      <c r="G30567" s="515">
        <v>28.135143194096724</v>
      </c>
      <c r="H30567" s="515">
        <v>3.3758445911202761</v>
      </c>
    </row>
    <row r="30568" spans="1:8">
      <c r="A30568" s="513" t="str">
        <f t="shared" si="477"/>
        <v>CubaMujer2095-21000.0164</v>
      </c>
      <c r="B30568" s="513" t="s">
        <v>180</v>
      </c>
      <c r="C30568" s="513" t="s">
        <v>18</v>
      </c>
      <c r="D30568" s="513" t="s">
        <v>470</v>
      </c>
      <c r="E30568" s="514">
        <v>0.01</v>
      </c>
      <c r="F30568" s="513">
        <v>64</v>
      </c>
      <c r="G30568" s="515">
        <v>27.501109439848022</v>
      </c>
      <c r="H30568" s="515">
        <v>3.3548671953296858</v>
      </c>
    </row>
    <row r="30569" spans="1:8">
      <c r="A30569" s="513" t="str">
        <f t="shared" si="477"/>
        <v>CubaMujer2095-21000.0165</v>
      </c>
      <c r="B30569" s="513" t="s">
        <v>180</v>
      </c>
      <c r="C30569" s="513" t="s">
        <v>18</v>
      </c>
      <c r="D30569" s="513" t="s">
        <v>470</v>
      </c>
      <c r="E30569" s="514">
        <v>0.01</v>
      </c>
      <c r="F30569" s="513">
        <v>65</v>
      </c>
      <c r="G30569" s="515">
        <v>26.866515323756001</v>
      </c>
      <c r="H30569" s="515">
        <v>3.3310989568908491</v>
      </c>
    </row>
    <row r="30570" spans="1:8">
      <c r="A30570" s="513" t="str">
        <f t="shared" si="477"/>
        <v>CubaMujer2095-21000.0166</v>
      </c>
      <c r="B30570" s="513" t="s">
        <v>180</v>
      </c>
      <c r="C30570" s="513" t="s">
        <v>18</v>
      </c>
      <c r="D30570" s="513" t="s">
        <v>470</v>
      </c>
      <c r="E30570" s="514">
        <v>0.01</v>
      </c>
      <c r="F30570" s="513">
        <v>66</v>
      </c>
      <c r="G30570" s="515">
        <v>26.230975245754813</v>
      </c>
      <c r="H30570" s="515">
        <v>3.3057386695911046</v>
      </c>
    </row>
    <row r="30571" spans="1:8">
      <c r="A30571" s="513" t="str">
        <f t="shared" si="477"/>
        <v>CubaMujer2095-21000.0167</v>
      </c>
      <c r="B30571" s="513" t="s">
        <v>180</v>
      </c>
      <c r="C30571" s="513" t="s">
        <v>18</v>
      </c>
      <c r="D30571" s="513" t="s">
        <v>470</v>
      </c>
      <c r="E30571" s="514">
        <v>0.01</v>
      </c>
      <c r="F30571" s="513">
        <v>67</v>
      </c>
      <c r="G30571" s="515">
        <v>25.594097199033289</v>
      </c>
      <c r="H30571" s="515">
        <v>3.2790865373996936</v>
      </c>
    </row>
    <row r="30572" spans="1:8">
      <c r="A30572" s="513" t="str">
        <f t="shared" si="477"/>
        <v>CubaMujer2095-21000.0168</v>
      </c>
      <c r="B30572" s="513" t="s">
        <v>180</v>
      </c>
      <c r="C30572" s="513" t="s">
        <v>18</v>
      </c>
      <c r="D30572" s="513" t="s">
        <v>470</v>
      </c>
      <c r="E30572" s="514">
        <v>0.01</v>
      </c>
      <c r="F30572" s="513">
        <v>68</v>
      </c>
      <c r="G30572" s="515">
        <v>24.955482227675944</v>
      </c>
      <c r="H30572" s="515">
        <v>3.2514455628088834</v>
      </c>
    </row>
    <row r="30573" spans="1:8">
      <c r="A30573" s="513" t="str">
        <f t="shared" si="477"/>
        <v>CubaMujer2095-21000.0169</v>
      </c>
      <c r="B30573" s="513" t="s">
        <v>180</v>
      </c>
      <c r="C30573" s="513" t="s">
        <v>18</v>
      </c>
      <c r="D30573" s="513" t="s">
        <v>470</v>
      </c>
      <c r="E30573" s="514">
        <v>0.01</v>
      </c>
      <c r="F30573" s="513">
        <v>69</v>
      </c>
      <c r="G30573" s="515">
        <v>24.319201157570728</v>
      </c>
      <c r="H30573" s="515">
        <v>3.2199374438856334</v>
      </c>
    </row>
    <row r="30574" spans="1:8">
      <c r="A30574" s="513" t="str">
        <f t="shared" si="477"/>
        <v>CubaMujer2095-21000.0170</v>
      </c>
      <c r="B30574" s="513" t="s">
        <v>180</v>
      </c>
      <c r="C30574" s="513" t="s">
        <v>18</v>
      </c>
      <c r="D30574" s="513" t="s">
        <v>470</v>
      </c>
      <c r="E30574" s="514">
        <v>0.01</v>
      </c>
      <c r="F30574" s="513">
        <v>70</v>
      </c>
      <c r="G30574" s="515">
        <v>23.684676818715943</v>
      </c>
      <c r="H30574" s="515">
        <v>3.1850257567813909</v>
      </c>
    </row>
    <row r="30575" spans="1:8">
      <c r="A30575" s="513" t="str">
        <f t="shared" si="477"/>
        <v>CubaMujer2095-21000.0171</v>
      </c>
      <c r="B30575" s="513" t="s">
        <v>180</v>
      </c>
      <c r="C30575" s="513" t="s">
        <v>18</v>
      </c>
      <c r="D30575" s="513" t="s">
        <v>470</v>
      </c>
      <c r="E30575" s="514">
        <v>0.01</v>
      </c>
      <c r="F30575" s="513">
        <v>71</v>
      </c>
      <c r="G30575" s="515">
        <v>23.051325255420135</v>
      </c>
      <c r="H30575" s="515">
        <v>3.1487887716673826</v>
      </c>
    </row>
    <row r="30576" spans="1:8">
      <c r="A30576" s="513" t="str">
        <f t="shared" si="477"/>
        <v>CubaMujer2095-21000.0172</v>
      </c>
      <c r="B30576" s="513" t="s">
        <v>180</v>
      </c>
      <c r="C30576" s="513" t="s">
        <v>18</v>
      </c>
      <c r="D30576" s="513" t="s">
        <v>470</v>
      </c>
      <c r="E30576" s="514">
        <v>0.01</v>
      </c>
      <c r="F30576" s="513">
        <v>72</v>
      </c>
      <c r="G30576" s="515">
        <v>22.418554485657278</v>
      </c>
      <c r="H30576" s="515">
        <v>3.1116386983927846</v>
      </c>
    </row>
    <row r="30577" spans="1:8">
      <c r="A30577" s="513" t="str">
        <f t="shared" si="477"/>
        <v>CubaMujer2095-21000.0173</v>
      </c>
      <c r="B30577" s="513" t="s">
        <v>180</v>
      </c>
      <c r="C30577" s="513" t="s">
        <v>18</v>
      </c>
      <c r="D30577" s="513" t="s">
        <v>470</v>
      </c>
      <c r="E30577" s="514">
        <v>0.01</v>
      </c>
      <c r="F30577" s="513">
        <v>73</v>
      </c>
      <c r="G30577" s="515">
        <v>21.785763229984962</v>
      </c>
      <c r="H30577" s="515">
        <v>3.0739893231341986</v>
      </c>
    </row>
    <row r="30578" spans="1:8">
      <c r="A30578" s="513" t="str">
        <f t="shared" si="477"/>
        <v>CubaMujer2095-21000.0174</v>
      </c>
      <c r="B30578" s="513" t="s">
        <v>180</v>
      </c>
      <c r="C30578" s="513" t="s">
        <v>18</v>
      </c>
      <c r="D30578" s="513" t="s">
        <v>470</v>
      </c>
      <c r="E30578" s="514">
        <v>0.01</v>
      </c>
      <c r="F30578" s="513">
        <v>74</v>
      </c>
      <c r="G30578" s="515">
        <v>21.159801483373386</v>
      </c>
      <c r="H30578" s="515">
        <v>3.0311998815028183</v>
      </c>
    </row>
    <row r="30579" spans="1:8">
      <c r="A30579" s="513" t="str">
        <f t="shared" si="477"/>
        <v>CubaMujer2095-21000.0175</v>
      </c>
      <c r="B30579" s="513" t="s">
        <v>180</v>
      </c>
      <c r="C30579" s="513" t="s">
        <v>18</v>
      </c>
      <c r="D30579" s="513" t="s">
        <v>470</v>
      </c>
      <c r="E30579" s="514">
        <v>0.01</v>
      </c>
      <c r="F30579" s="513">
        <v>75</v>
      </c>
      <c r="G30579" s="515">
        <v>20.539750257525501</v>
      </c>
      <c r="H30579" s="515">
        <v>2.9839312633833122</v>
      </c>
    </row>
    <row r="30580" spans="1:8">
      <c r="A30580" s="513" t="str">
        <f t="shared" si="477"/>
        <v>CubaMujer2095-21000.0176</v>
      </c>
      <c r="B30580" s="513" t="s">
        <v>180</v>
      </c>
      <c r="C30580" s="513" t="s">
        <v>18</v>
      </c>
      <c r="D30580" s="513" t="s">
        <v>470</v>
      </c>
      <c r="E30580" s="514">
        <v>0.01</v>
      </c>
      <c r="F30580" s="513">
        <v>76</v>
      </c>
      <c r="G30580" s="515">
        <v>19.924687321508301</v>
      </c>
      <c r="H30580" s="515">
        <v>2.9356483762449312</v>
      </c>
    </row>
    <row r="30581" spans="1:8">
      <c r="A30581" s="513" t="str">
        <f t="shared" si="477"/>
        <v>CubaMujer2095-21000.0177</v>
      </c>
      <c r="B30581" s="513" t="s">
        <v>180</v>
      </c>
      <c r="C30581" s="513" t="s">
        <v>18</v>
      </c>
      <c r="D30581" s="513" t="s">
        <v>470</v>
      </c>
      <c r="E30581" s="514">
        <v>0.01</v>
      </c>
      <c r="F30581" s="513">
        <v>77</v>
      </c>
      <c r="G30581" s="515">
        <v>19.313684032537434</v>
      </c>
      <c r="H30581" s="515">
        <v>2.8868572077682071</v>
      </c>
    </row>
    <row r="30582" spans="1:8">
      <c r="A30582" s="513" t="str">
        <f t="shared" si="477"/>
        <v>CubaMujer2095-21000.0178</v>
      </c>
      <c r="B30582" s="513" t="s">
        <v>180</v>
      </c>
      <c r="C30582" s="513" t="s">
        <v>18</v>
      </c>
      <c r="D30582" s="513" t="s">
        <v>470</v>
      </c>
      <c r="E30582" s="514">
        <v>0.01</v>
      </c>
      <c r="F30582" s="513">
        <v>78</v>
      </c>
      <c r="G30582" s="515">
        <v>18.705802099885492</v>
      </c>
      <c r="H30582" s="515">
        <v>2.8380532641393583</v>
      </c>
    </row>
    <row r="30583" spans="1:8">
      <c r="A30583" s="513" t="str">
        <f t="shared" si="477"/>
        <v>CubaMujer2095-21000.0179</v>
      </c>
      <c r="B30583" s="513" t="s">
        <v>180</v>
      </c>
      <c r="C30583" s="513" t="s">
        <v>18</v>
      </c>
      <c r="D30583" s="513" t="s">
        <v>470</v>
      </c>
      <c r="E30583" s="514">
        <v>0.01</v>
      </c>
      <c r="F30583" s="513">
        <v>79</v>
      </c>
      <c r="G30583" s="515">
        <v>18.112152729663269</v>
      </c>
      <c r="H30583" s="515">
        <v>2.7819175120737945</v>
      </c>
    </row>
    <row r="30584" spans="1:8">
      <c r="A30584" s="513" t="str">
        <f t="shared" si="477"/>
        <v>CubaMujer2095-21000.0180</v>
      </c>
      <c r="B30584" s="513" t="s">
        <v>180</v>
      </c>
      <c r="C30584" s="513" t="s">
        <v>18</v>
      </c>
      <c r="D30584" s="513" t="s">
        <v>470</v>
      </c>
      <c r="E30584" s="514">
        <v>0.01</v>
      </c>
      <c r="F30584" s="513">
        <v>80</v>
      </c>
      <c r="G30584" s="515">
        <v>17.531292959284787</v>
      </c>
      <c r="H30584" s="515">
        <v>2.7191927460245853</v>
      </c>
    </row>
    <row r="30585" spans="1:8">
      <c r="A30585" s="513" t="str">
        <f t="shared" si="477"/>
        <v>CubaMujer2095-21000.0181</v>
      </c>
      <c r="B30585" s="513" t="s">
        <v>180</v>
      </c>
      <c r="C30585" s="513" t="s">
        <v>18</v>
      </c>
      <c r="D30585" s="513" t="s">
        <v>470</v>
      </c>
      <c r="E30585" s="514">
        <v>0.01</v>
      </c>
      <c r="F30585" s="513">
        <v>81</v>
      </c>
      <c r="G30585" s="515">
        <v>16.961800232571896</v>
      </c>
      <c r="H30585" s="515">
        <v>2.6420597907875569</v>
      </c>
    </row>
    <row r="30586" spans="1:8">
      <c r="A30586" s="513" t="str">
        <f t="shared" si="477"/>
        <v>CubaMujer2095-21000.0182</v>
      </c>
      <c r="B30586" s="513" t="s">
        <v>180</v>
      </c>
      <c r="C30586" s="513" t="s">
        <v>18</v>
      </c>
      <c r="D30586" s="513" t="s">
        <v>470</v>
      </c>
      <c r="E30586" s="514">
        <v>0.01</v>
      </c>
      <c r="F30586" s="513">
        <v>82</v>
      </c>
      <c r="G30586" s="515">
        <v>16.40226435062814</v>
      </c>
      <c r="H30586" s="515">
        <v>2.5604364090958383</v>
      </c>
    </row>
    <row r="30587" spans="1:8">
      <c r="A30587" s="513" t="str">
        <f t="shared" si="477"/>
        <v>CubaMujer2095-21000.0183</v>
      </c>
      <c r="B30587" s="513" t="s">
        <v>180</v>
      </c>
      <c r="C30587" s="513" t="s">
        <v>18</v>
      </c>
      <c r="D30587" s="513" t="s">
        <v>470</v>
      </c>
      <c r="E30587" s="514">
        <v>0.01</v>
      </c>
      <c r="F30587" s="513">
        <v>83</v>
      </c>
      <c r="G30587" s="515">
        <v>15.851279311801912</v>
      </c>
      <c r="H30587" s="515">
        <v>2.4755397073469805</v>
      </c>
    </row>
    <row r="30588" spans="1:8">
      <c r="A30588" s="513" t="str">
        <f t="shared" si="477"/>
        <v>CubaMujer2095-21000.0184</v>
      </c>
      <c r="B30588" s="513" t="s">
        <v>180</v>
      </c>
      <c r="C30588" s="513" t="s">
        <v>18</v>
      </c>
      <c r="D30588" s="513" t="s">
        <v>470</v>
      </c>
      <c r="E30588" s="514">
        <v>0.01</v>
      </c>
      <c r="F30588" s="513">
        <v>84</v>
      </c>
      <c r="G30588" s="515">
        <v>15.283458760980716</v>
      </c>
      <c r="H30588" s="515">
        <v>2.403291316989705</v>
      </c>
    </row>
    <row r="30589" spans="1:8">
      <c r="A30589" s="513" t="str">
        <f t="shared" si="477"/>
        <v>CubaMujer2095-21000.0185</v>
      </c>
      <c r="B30589" s="513" t="s">
        <v>180</v>
      </c>
      <c r="C30589" s="513" t="s">
        <v>18</v>
      </c>
      <c r="D30589" s="513" t="s">
        <v>470</v>
      </c>
      <c r="E30589" s="514">
        <v>0.01</v>
      </c>
      <c r="F30589" s="513">
        <v>85</v>
      </c>
      <c r="G30589" s="515">
        <v>14.723231353663099</v>
      </c>
      <c r="H30589" s="515">
        <v>2.3293501587800747</v>
      </c>
    </row>
    <row r="30590" spans="1:8">
      <c r="A30590" s="513" t="str">
        <f t="shared" si="477"/>
        <v>CubaMujer2095-21000.0186</v>
      </c>
      <c r="B30590" s="513" t="s">
        <v>180</v>
      </c>
      <c r="C30590" s="513" t="s">
        <v>18</v>
      </c>
      <c r="D30590" s="513" t="s">
        <v>470</v>
      </c>
      <c r="E30590" s="514">
        <v>0.01</v>
      </c>
      <c r="F30590" s="513">
        <v>86</v>
      </c>
      <c r="G30590" s="515">
        <v>14.171019580678831</v>
      </c>
      <c r="H30590" s="515">
        <v>2.2538910605966449</v>
      </c>
    </row>
    <row r="30591" spans="1:8">
      <c r="A30591" s="513" t="str">
        <f t="shared" si="477"/>
        <v>CubaMujer2095-21000.0187</v>
      </c>
      <c r="B30591" s="513" t="s">
        <v>180</v>
      </c>
      <c r="C30591" s="513" t="s">
        <v>18</v>
      </c>
      <c r="D30591" s="513" t="s">
        <v>470</v>
      </c>
      <c r="E30591" s="514">
        <v>0.01</v>
      </c>
      <c r="F30591" s="513">
        <v>87</v>
      </c>
      <c r="G30591" s="515">
        <v>13.627235619876203</v>
      </c>
      <c r="H30591" s="515">
        <v>2.1770988600042362</v>
      </c>
    </row>
    <row r="30592" spans="1:8">
      <c r="A30592" s="513" t="str">
        <f t="shared" si="477"/>
        <v>CubaMujer2095-21000.0188</v>
      </c>
      <c r="B30592" s="513" t="s">
        <v>180</v>
      </c>
      <c r="C30592" s="513" t="s">
        <v>18</v>
      </c>
      <c r="D30592" s="513" t="s">
        <v>470</v>
      </c>
      <c r="E30592" s="514">
        <v>0.01</v>
      </c>
      <c r="F30592" s="513">
        <v>88</v>
      </c>
      <c r="G30592" s="515">
        <v>13.092278839774931</v>
      </c>
      <c r="H30592" s="515">
        <v>2.0991670962613918</v>
      </c>
    </row>
    <row r="30593" spans="1:8">
      <c r="A30593" s="513" t="str">
        <f t="shared" si="477"/>
        <v>CubaMujer2095-21000.0189</v>
      </c>
      <c r="B30593" s="513" t="s">
        <v>180</v>
      </c>
      <c r="C30593" s="513" t="s">
        <v>18</v>
      </c>
      <c r="D30593" s="513" t="s">
        <v>470</v>
      </c>
      <c r="E30593" s="514">
        <v>0.01</v>
      </c>
      <c r="F30593" s="513">
        <v>89</v>
      </c>
      <c r="G30593" s="515">
        <v>12.566533097015768</v>
      </c>
      <c r="H30593" s="515">
        <v>2.0202966003896368</v>
      </c>
    </row>
    <row r="30594" spans="1:8">
      <c r="A30594" s="513" t="str">
        <f t="shared" si="477"/>
        <v>CubaMujer2095-21000.0190</v>
      </c>
      <c r="B30594" s="513" t="s">
        <v>180</v>
      </c>
      <c r="C30594" s="513" t="s">
        <v>18</v>
      </c>
      <c r="D30594" s="513" t="s">
        <v>470</v>
      </c>
      <c r="E30594" s="514">
        <v>0.01</v>
      </c>
      <c r="F30594" s="513">
        <v>90</v>
      </c>
      <c r="G30594" s="515">
        <v>12.050363881324053</v>
      </c>
      <c r="H30594" s="515">
        <v>1.9406938502374489</v>
      </c>
    </row>
    <row r="30595" spans="1:8">
      <c r="A30595" s="513" t="str">
        <f t="shared" ref="A30595:A30658" si="478">B30595&amp;C30595&amp;D30595&amp;E30595&amp;F30595</f>
        <v>CubaMujer2095-21000.0191</v>
      </c>
      <c r="B30595" s="513" t="s">
        <v>180</v>
      </c>
      <c r="C30595" s="513" t="s">
        <v>18</v>
      </c>
      <c r="D30595" s="513" t="s">
        <v>470</v>
      </c>
      <c r="E30595" s="514">
        <v>0.01</v>
      </c>
      <c r="F30595" s="513">
        <v>91</v>
      </c>
      <c r="G30595" s="515">
        <v>11.544115239051543</v>
      </c>
      <c r="H30595" s="515">
        <v>1.8605691755767977</v>
      </c>
    </row>
    <row r="30596" spans="1:8">
      <c r="A30596" s="513" t="str">
        <f t="shared" si="478"/>
        <v>CubaMujer2095-21000.0192</v>
      </c>
      <c r="B30596" s="513" t="s">
        <v>180</v>
      </c>
      <c r="C30596" s="513" t="s">
        <v>18</v>
      </c>
      <c r="D30596" s="513" t="s">
        <v>470</v>
      </c>
      <c r="E30596" s="514">
        <v>0.01</v>
      </c>
      <c r="F30596" s="513">
        <v>92</v>
      </c>
      <c r="G30596" s="515">
        <v>11.048106414424256</v>
      </c>
      <c r="H30596" s="515">
        <v>1.780134807552171</v>
      </c>
    </row>
    <row r="30597" spans="1:8">
      <c r="A30597" s="513" t="str">
        <f t="shared" si="478"/>
        <v>CubaMujer2095-21000.0193</v>
      </c>
      <c r="B30597" s="513" t="s">
        <v>180</v>
      </c>
      <c r="C30597" s="513" t="s">
        <v>18</v>
      </c>
      <c r="D30597" s="513" t="s">
        <v>470</v>
      </c>
      <c r="E30597" s="514">
        <v>0.01</v>
      </c>
      <c r="F30597" s="513">
        <v>93</v>
      </c>
      <c r="G30597" s="515">
        <v>10.562628144407519</v>
      </c>
      <c r="H30597" s="515">
        <v>1.6996027737627371</v>
      </c>
    </row>
    <row r="30598" spans="1:8">
      <c r="A30598" s="513" t="str">
        <f t="shared" si="478"/>
        <v>CubaMujer2095-21000.0194</v>
      </c>
      <c r="B30598" s="513" t="s">
        <v>180</v>
      </c>
      <c r="C30598" s="513" t="s">
        <v>18</v>
      </c>
      <c r="D30598" s="513" t="s">
        <v>470</v>
      </c>
      <c r="E30598" s="514">
        <v>0.01</v>
      </c>
      <c r="F30598" s="513">
        <v>94</v>
      </c>
      <c r="G30598" s="515">
        <v>10.087938742796936</v>
      </c>
      <c r="H30598" s="515">
        <v>1.6191824836188105</v>
      </c>
    </row>
    <row r="30599" spans="1:8">
      <c r="A30599" s="513" t="str">
        <f t="shared" si="478"/>
        <v>CubaMujer2095-21000.0195</v>
      </c>
      <c r="B30599" s="513" t="s">
        <v>180</v>
      </c>
      <c r="C30599" s="513" t="s">
        <v>18</v>
      </c>
      <c r="D30599" s="513" t="s">
        <v>470</v>
      </c>
      <c r="E30599" s="514">
        <v>0.01</v>
      </c>
      <c r="F30599" s="513">
        <v>95</v>
      </c>
      <c r="G30599" s="515">
        <v>9.6242593682815567</v>
      </c>
      <c r="H30599" s="515">
        <v>1.539078278681882</v>
      </c>
    </row>
    <row r="30600" spans="1:8">
      <c r="A30600" s="513" t="str">
        <f t="shared" si="478"/>
        <v>CubaMujer2095-21000.0196</v>
      </c>
      <c r="B30600" s="513" t="s">
        <v>180</v>
      </c>
      <c r="C30600" s="513" t="s">
        <v>18</v>
      </c>
      <c r="D30600" s="513" t="s">
        <v>470</v>
      </c>
      <c r="E30600" s="514">
        <v>0.01</v>
      </c>
      <c r="F30600" s="513">
        <v>96</v>
      </c>
      <c r="G30600" s="515">
        <v>9.1717687991862373</v>
      </c>
      <c r="H30600" s="515">
        <v>1.4594866365148564</v>
      </c>
    </row>
    <row r="30601" spans="1:8">
      <c r="A30601" s="513" t="str">
        <f t="shared" si="478"/>
        <v>CubaMujer2095-21000.0197</v>
      </c>
      <c r="B30601" s="513" t="s">
        <v>180</v>
      </c>
      <c r="C30601" s="513" t="s">
        <v>18</v>
      </c>
      <c r="D30601" s="513" t="s">
        <v>470</v>
      </c>
      <c r="E30601" s="514">
        <v>0.01</v>
      </c>
      <c r="F30601" s="513">
        <v>97</v>
      </c>
      <c r="G30601" s="515">
        <v>8.7305971764420338</v>
      </c>
      <c r="H30601" s="515">
        <v>1.380592951808274</v>
      </c>
    </row>
    <row r="30602" spans="1:8">
      <c r="A30602" s="513" t="str">
        <f t="shared" si="478"/>
        <v>CubaMujer2095-21000.0198</v>
      </c>
      <c r="B30602" s="513" t="s">
        <v>180</v>
      </c>
      <c r="C30602" s="513" t="s">
        <v>18</v>
      </c>
      <c r="D30602" s="513" t="s">
        <v>470</v>
      </c>
      <c r="E30602" s="514">
        <v>0.01</v>
      </c>
      <c r="F30602" s="513">
        <v>98</v>
      </c>
      <c r="G30602" s="515">
        <v>8.3008182807730169</v>
      </c>
      <c r="H30602" s="515">
        <v>1.3025680259495787</v>
      </c>
    </row>
    <row r="30603" spans="1:8">
      <c r="A30603" s="513" t="str">
        <f t="shared" si="478"/>
        <v>CubaMujer2095-21000.0199</v>
      </c>
      <c r="B30603" s="513" t="s">
        <v>180</v>
      </c>
      <c r="C30603" s="513" t="s">
        <v>18</v>
      </c>
      <c r="D30603" s="513" t="s">
        <v>470</v>
      </c>
      <c r="E30603" s="514">
        <v>0.01</v>
      </c>
      <c r="F30603" s="513">
        <v>99</v>
      </c>
      <c r="G30603" s="515">
        <v>7.8824400316088434</v>
      </c>
      <c r="H30603" s="515">
        <v>1.225563642468499</v>
      </c>
    </row>
    <row r="30604" spans="1:8">
      <c r="A30604" s="513" t="str">
        <f t="shared" si="478"/>
        <v>CubaMujer2095-21000.01100</v>
      </c>
      <c r="B30604" s="513" t="s">
        <v>180</v>
      </c>
      <c r="C30604" s="513" t="s">
        <v>18</v>
      </c>
      <c r="D30604" s="513" t="s">
        <v>470</v>
      </c>
      <c r="E30604" s="514">
        <v>0.01</v>
      </c>
      <c r="F30604" s="513">
        <v>100</v>
      </c>
      <c r="G30604" s="515">
        <v>7.4753923787930878</v>
      </c>
      <c r="H30604" s="515">
        <v>1.1497070656281987</v>
      </c>
    </row>
    <row r="30605" spans="1:8">
      <c r="A30605" s="513" t="str">
        <f t="shared" si="478"/>
        <v>CubaMujer2095-21000.01101</v>
      </c>
      <c r="B30605" s="513" t="s">
        <v>180</v>
      </c>
      <c r="C30605" s="513" t="s">
        <v>18</v>
      </c>
      <c r="D30605" s="513" t="s">
        <v>470</v>
      </c>
      <c r="E30605" s="514">
        <v>0.01</v>
      </c>
      <c r="F30605" s="513">
        <v>101</v>
      </c>
      <c r="G30605" s="515">
        <v>7.0795111718273578</v>
      </c>
      <c r="H30605" s="515">
        <v>1.0750938580682814</v>
      </c>
    </row>
    <row r="30606" spans="1:8">
      <c r="A30606" s="513" t="str">
        <f t="shared" si="478"/>
        <v>CubaMujer2095-21000.01102</v>
      </c>
      <c r="B30606" s="513" t="s">
        <v>180</v>
      </c>
      <c r="C30606" s="513" t="s">
        <v>18</v>
      </c>
      <c r="D30606" s="513" t="s">
        <v>470</v>
      </c>
      <c r="E30606" s="514">
        <v>0.01</v>
      </c>
      <c r="F30606" s="513">
        <v>102</v>
      </c>
      <c r="G30606" s="515">
        <v>6.6945166522198303</v>
      </c>
      <c r="H30606" s="515">
        <v>1.0017778214363346</v>
      </c>
    </row>
    <row r="30607" spans="1:8">
      <c r="A30607" s="513" t="str">
        <f t="shared" si="478"/>
        <v>CubaMujer2095-21000.01103</v>
      </c>
      <c r="B30607" s="513" t="s">
        <v>180</v>
      </c>
      <c r="C30607" s="513" t="s">
        <v>18</v>
      </c>
      <c r="D30607" s="513" t="s">
        <v>470</v>
      </c>
      <c r="E30607" s="514">
        <v>0.01</v>
      </c>
      <c r="F30607" s="513">
        <v>103</v>
      </c>
      <c r="G30607" s="515">
        <v>6.3199840489120946</v>
      </c>
      <c r="H30607" s="515">
        <v>0.92975632188537838</v>
      </c>
    </row>
    <row r="30608" spans="1:8">
      <c r="A30608" s="513" t="str">
        <f t="shared" si="478"/>
        <v>CubaMujer2095-21000.01104</v>
      </c>
      <c r="B30608" s="513" t="s">
        <v>180</v>
      </c>
      <c r="C30608" s="513" t="s">
        <v>18</v>
      </c>
      <c r="D30608" s="513" t="s">
        <v>470</v>
      </c>
      <c r="E30608" s="514">
        <v>0.01</v>
      </c>
      <c r="F30608" s="513">
        <v>104</v>
      </c>
      <c r="G30608" s="515">
        <v>5.9553022660871742</v>
      </c>
      <c r="H30608" s="515">
        <v>0.85894835326216823</v>
      </c>
    </row>
    <row r="30609" spans="1:8">
      <c r="A30609" s="513" t="str">
        <f t="shared" si="478"/>
        <v>CubaMujer2095-21000.01105</v>
      </c>
      <c r="B30609" s="513" t="s">
        <v>180</v>
      </c>
      <c r="C30609" s="513" t="s">
        <v>18</v>
      </c>
      <c r="D30609" s="513" t="s">
        <v>470</v>
      </c>
      <c r="E30609" s="514">
        <v>0.01</v>
      </c>
      <c r="F30609" s="513">
        <v>105</v>
      </c>
      <c r="G30609" s="515">
        <v>5.5996152529447656</v>
      </c>
      <c r="H30609" s="515">
        <v>0.78916018667249033</v>
      </c>
    </row>
    <row r="30610" spans="1:8">
      <c r="A30610" s="513" t="str">
        <f t="shared" si="478"/>
        <v>CubaMujer2095-21000.01106</v>
      </c>
      <c r="B30610" s="513" t="s">
        <v>180</v>
      </c>
      <c r="C30610" s="513" t="s">
        <v>18</v>
      </c>
      <c r="D30610" s="513" t="s">
        <v>470</v>
      </c>
      <c r="E30610" s="514">
        <v>0.01</v>
      </c>
      <c r="F30610" s="513">
        <v>106</v>
      </c>
      <c r="G30610" s="515">
        <v>5.2517368995067351</v>
      </c>
      <c r="H30610" s="515">
        <v>0.72003074114170684</v>
      </c>
    </row>
    <row r="30611" spans="1:8">
      <c r="A30611" s="513" t="str">
        <f t="shared" si="478"/>
        <v>CubaMujer2095-21000.01107</v>
      </c>
      <c r="B30611" s="513" t="s">
        <v>180</v>
      </c>
      <c r="C30611" s="513" t="s">
        <v>18</v>
      </c>
      <c r="D30611" s="513" t="s">
        <v>470</v>
      </c>
      <c r="E30611" s="514">
        <v>0.01</v>
      </c>
      <c r="F30611" s="513">
        <v>107</v>
      </c>
      <c r="G30611" s="515">
        <v>4.9100254946010287</v>
      </c>
      <c r="H30611" s="515">
        <v>0.65094329963750941</v>
      </c>
    </row>
    <row r="30612" spans="1:8">
      <c r="A30612" s="513" t="str">
        <f t="shared" si="478"/>
        <v>CubaMujer2095-21000.01108</v>
      </c>
      <c r="B30612" s="513" t="s">
        <v>180</v>
      </c>
      <c r="C30612" s="513" t="s">
        <v>18</v>
      </c>
      <c r="D30612" s="513" t="s">
        <v>470</v>
      </c>
      <c r="E30612" s="514">
        <v>0.01</v>
      </c>
      <c r="F30612" s="513">
        <v>108</v>
      </c>
      <c r="G30612" s="515">
        <v>4.5721951396726821</v>
      </c>
      <c r="H30612" s="515">
        <v>0.5808820659979389</v>
      </c>
    </row>
    <row r="30613" spans="1:8">
      <c r="A30613" s="513" t="str">
        <f t="shared" si="478"/>
        <v>CubaMujer2095-21000.01109</v>
      </c>
      <c r="B30613" s="513" t="s">
        <v>180</v>
      </c>
      <c r="C30613" s="513" t="s">
        <v>18</v>
      </c>
      <c r="D30613" s="513" t="s">
        <v>470</v>
      </c>
      <c r="E30613" s="514">
        <v>0.01</v>
      </c>
      <c r="F30613" s="513">
        <v>109</v>
      </c>
      <c r="G30613" s="515">
        <v>4.2350274195290343</v>
      </c>
      <c r="H30613" s="515">
        <v>0.50820335583152298</v>
      </c>
    </row>
    <row r="30614" spans="1:8">
      <c r="A30614" s="513" t="str">
        <f t="shared" si="478"/>
        <v>CubaMujer2095-21000.01110</v>
      </c>
      <c r="B30614" s="513" t="s">
        <v>180</v>
      </c>
      <c r="C30614" s="513" t="s">
        <v>18</v>
      </c>
      <c r="D30614" s="513" t="s">
        <v>470</v>
      </c>
      <c r="E30614" s="514">
        <v>0.01</v>
      </c>
      <c r="F30614" s="513">
        <v>110</v>
      </c>
      <c r="G30614" s="515">
        <v>3.8939206551003118</v>
      </c>
      <c r="H30614" s="515">
        <v>0.43029479117547065</v>
      </c>
    </row>
    <row r="30615" spans="1:8">
      <c r="A30615" s="513" t="str">
        <f t="shared" si="478"/>
        <v>CubaMujer2095-21000.01111</v>
      </c>
      <c r="B30615" s="513" t="s">
        <v>180</v>
      </c>
      <c r="C30615" s="513" t="s">
        <v>18</v>
      </c>
      <c r="D30615" s="513" t="s">
        <v>470</v>
      </c>
      <c r="E30615" s="514">
        <v>0.01</v>
      </c>
      <c r="F30615" s="513">
        <v>111</v>
      </c>
      <c r="G30615" s="515">
        <v>3.2784267676198047</v>
      </c>
      <c r="H30615" s="515">
        <v>0.34317721777235505</v>
      </c>
    </row>
    <row r="30616" spans="1:8">
      <c r="A30616" s="513" t="str">
        <f t="shared" si="478"/>
        <v>CubaMujer2095-21000.01112</v>
      </c>
      <c r="B30616" s="513" t="s">
        <v>180</v>
      </c>
      <c r="C30616" s="513" t="s">
        <v>18</v>
      </c>
      <c r="D30616" s="513" t="s">
        <v>470</v>
      </c>
      <c r="E30616" s="514">
        <v>0.01</v>
      </c>
      <c r="F30616" s="513">
        <v>112</v>
      </c>
      <c r="G30616" s="515">
        <v>2.8409433619325299</v>
      </c>
      <c r="H30616" s="515">
        <v>0.2415492359392129</v>
      </c>
    </row>
    <row r="30617" spans="1:8">
      <c r="A30617" s="513" t="str">
        <f t="shared" si="478"/>
        <v>CubaMujer2095-21000.01113</v>
      </c>
      <c r="B30617" s="513" t="s">
        <v>180</v>
      </c>
      <c r="C30617" s="513" t="s">
        <v>18</v>
      </c>
      <c r="D30617" s="513" t="s">
        <v>470</v>
      </c>
      <c r="E30617" s="514">
        <v>0.01</v>
      </c>
      <c r="F30617" s="513">
        <v>113</v>
      </c>
      <c r="G30617" s="515">
        <v>2.3430498448991632</v>
      </c>
      <c r="H30617" s="515">
        <v>0.12182520653606728</v>
      </c>
    </row>
    <row r="30618" spans="1:8">
      <c r="A30618" s="513" t="str">
        <f t="shared" si="478"/>
        <v>CubaMujer2095-21000.01114</v>
      </c>
      <c r="B30618" s="513" t="s">
        <v>180</v>
      </c>
      <c r="C30618" s="513" t="s">
        <v>18</v>
      </c>
      <c r="D30618" s="513" t="s">
        <v>470</v>
      </c>
      <c r="E30618" s="514">
        <v>0.01</v>
      </c>
      <c r="F30618" s="513">
        <v>114</v>
      </c>
      <c r="G30618" s="515">
        <v>2.293756564254517</v>
      </c>
      <c r="H30618" s="515">
        <v>0</v>
      </c>
    </row>
    <row r="30619" spans="1:8">
      <c r="A30619" s="513" t="str">
        <f t="shared" si="478"/>
        <v>CubaMujer2095-21000.01115</v>
      </c>
      <c r="B30619" s="513" t="s">
        <v>180</v>
      </c>
      <c r="C30619" s="513" t="s">
        <v>18</v>
      </c>
      <c r="D30619" s="513" t="s">
        <v>470</v>
      </c>
      <c r="E30619" s="514">
        <v>0.01</v>
      </c>
      <c r="F30619" s="513">
        <v>115</v>
      </c>
      <c r="G30619" s="515">
        <v>1.7278591689496938</v>
      </c>
      <c r="H30619" s="515">
        <v>0</v>
      </c>
    </row>
    <row r="30620" spans="1:8">
      <c r="A30620" s="513" t="str">
        <f t="shared" si="478"/>
        <v>CubaMujer2095-21000.01116</v>
      </c>
      <c r="B30620" s="513" t="s">
        <v>180</v>
      </c>
      <c r="C30620" s="513" t="s">
        <v>18</v>
      </c>
      <c r="D30620" s="513" t="s">
        <v>470</v>
      </c>
      <c r="E30620" s="514">
        <v>0.01</v>
      </c>
      <c r="F30620" s="513">
        <v>116</v>
      </c>
      <c r="G30620" s="515">
        <v>1</v>
      </c>
      <c r="H30620" s="515">
        <v>0</v>
      </c>
    </row>
    <row r="30621" spans="1:8">
      <c r="A30621" s="513" t="str">
        <f t="shared" si="478"/>
        <v>CubaMujer2095-21000.0250</v>
      </c>
      <c r="B30621" s="513" t="s">
        <v>180</v>
      </c>
      <c r="C30621" s="513" t="s">
        <v>18</v>
      </c>
      <c r="D30621" s="513" t="s">
        <v>470</v>
      </c>
      <c r="E30621" s="514">
        <v>0.02</v>
      </c>
      <c r="F30621" s="513">
        <v>50</v>
      </c>
      <c r="G30621" s="515">
        <v>29.472876061098699</v>
      </c>
      <c r="H30621" s="515">
        <v>2.441723259055538</v>
      </c>
    </row>
    <row r="30622" spans="1:8">
      <c r="A30622" s="513" t="str">
        <f t="shared" si="478"/>
        <v>CubaMujer2095-21000.0251</v>
      </c>
      <c r="B30622" s="513" t="s">
        <v>180</v>
      </c>
      <c r="C30622" s="513" t="s">
        <v>18</v>
      </c>
      <c r="D30622" s="513" t="s">
        <v>470</v>
      </c>
      <c r="E30622" s="514">
        <v>0.02</v>
      </c>
      <c r="F30622" s="513">
        <v>51</v>
      </c>
      <c r="G30622" s="515">
        <v>29.086940740077896</v>
      </c>
      <c r="H30622" s="515">
        <v>2.4634230977952463</v>
      </c>
    </row>
    <row r="30623" spans="1:8">
      <c r="A30623" s="513" t="str">
        <f t="shared" si="478"/>
        <v>CubaMujer2095-21000.0252</v>
      </c>
      <c r="B30623" s="513" t="s">
        <v>180</v>
      </c>
      <c r="C30623" s="513" t="s">
        <v>18</v>
      </c>
      <c r="D30623" s="513" t="s">
        <v>470</v>
      </c>
      <c r="E30623" s="514">
        <v>0.02</v>
      </c>
      <c r="F30623" s="513">
        <v>52</v>
      </c>
      <c r="G30623" s="515">
        <v>28.687947612663855</v>
      </c>
      <c r="H30623" s="515">
        <v>2.4840962762884304</v>
      </c>
    </row>
    <row r="30624" spans="1:8">
      <c r="A30624" s="513" t="str">
        <f t="shared" si="478"/>
        <v>CubaMujer2095-21000.0253</v>
      </c>
      <c r="B30624" s="513" t="s">
        <v>180</v>
      </c>
      <c r="C30624" s="513" t="s">
        <v>18</v>
      </c>
      <c r="D30624" s="513" t="s">
        <v>470</v>
      </c>
      <c r="E30624" s="514">
        <v>0.02</v>
      </c>
      <c r="F30624" s="513">
        <v>53</v>
      </c>
      <c r="G30624" s="515">
        <v>28.28328299140761</v>
      </c>
      <c r="H30624" s="515">
        <v>2.5038267540435299</v>
      </c>
    </row>
    <row r="30625" spans="1:8">
      <c r="A30625" s="513" t="str">
        <f t="shared" si="478"/>
        <v>CubaMujer2095-21000.0254</v>
      </c>
      <c r="B30625" s="513" t="s">
        <v>180</v>
      </c>
      <c r="C30625" s="513" t="s">
        <v>18</v>
      </c>
      <c r="D30625" s="513" t="s">
        <v>470</v>
      </c>
      <c r="E30625" s="514">
        <v>0.02</v>
      </c>
      <c r="F30625" s="513">
        <v>54</v>
      </c>
      <c r="G30625" s="515">
        <v>27.873825511304776</v>
      </c>
      <c r="H30625" s="515">
        <v>2.5218069420942486</v>
      </c>
    </row>
    <row r="30626" spans="1:8">
      <c r="A30626" s="513" t="str">
        <f t="shared" si="478"/>
        <v>CubaMujer2095-21000.0255</v>
      </c>
      <c r="B30626" s="513" t="s">
        <v>180</v>
      </c>
      <c r="C30626" s="513" t="s">
        <v>18</v>
      </c>
      <c r="D30626" s="513" t="s">
        <v>470</v>
      </c>
      <c r="E30626" s="514">
        <v>0.02</v>
      </c>
      <c r="F30626" s="513">
        <v>55</v>
      </c>
      <c r="G30626" s="515">
        <v>27.45935589583183</v>
      </c>
      <c r="H30626" s="515">
        <v>2.538143233265489</v>
      </c>
    </row>
    <row r="30627" spans="1:8">
      <c r="A30627" s="513" t="str">
        <f t="shared" si="478"/>
        <v>CubaMujer2095-21000.0256</v>
      </c>
      <c r="B30627" s="513" t="s">
        <v>180</v>
      </c>
      <c r="C30627" s="513" t="s">
        <v>18</v>
      </c>
      <c r="D30627" s="513" t="s">
        <v>470</v>
      </c>
      <c r="E30627" s="514">
        <v>0.02</v>
      </c>
      <c r="F30627" s="513">
        <v>56</v>
      </c>
      <c r="G30627" s="515">
        <v>27.039647950329766</v>
      </c>
      <c r="H30627" s="515">
        <v>2.5531326550796356</v>
      </c>
    </row>
    <row r="30628" spans="1:8">
      <c r="A30628" s="513" t="str">
        <f t="shared" si="478"/>
        <v>CubaMujer2095-21000.0257</v>
      </c>
      <c r="B30628" s="513" t="s">
        <v>180</v>
      </c>
      <c r="C30628" s="513" t="s">
        <v>18</v>
      </c>
      <c r="D30628" s="513" t="s">
        <v>470</v>
      </c>
      <c r="E30628" s="514">
        <v>0.02</v>
      </c>
      <c r="F30628" s="513">
        <v>57</v>
      </c>
      <c r="G30628" s="515">
        <v>26.614468282360807</v>
      </c>
      <c r="H30628" s="515">
        <v>2.5668935881156858</v>
      </c>
    </row>
    <row r="30629" spans="1:8">
      <c r="A30629" s="513" t="str">
        <f t="shared" si="478"/>
        <v>CubaMujer2095-21000.0258</v>
      </c>
      <c r="B30629" s="513" t="s">
        <v>180</v>
      </c>
      <c r="C30629" s="513" t="s">
        <v>18</v>
      </c>
      <c r="D30629" s="513" t="s">
        <v>470</v>
      </c>
      <c r="E30629" s="514">
        <v>0.02</v>
      </c>
      <c r="F30629" s="513">
        <v>58</v>
      </c>
      <c r="G30629" s="515">
        <v>26.183576007747799</v>
      </c>
      <c r="H30629" s="515">
        <v>2.5795488612874284</v>
      </c>
    </row>
    <row r="30630" spans="1:8">
      <c r="A30630" s="513" t="str">
        <f t="shared" si="478"/>
        <v>CubaMujer2095-21000.0259</v>
      </c>
      <c r="B30630" s="513" t="s">
        <v>180</v>
      </c>
      <c r="C30630" s="513" t="s">
        <v>18</v>
      </c>
      <c r="D30630" s="513" t="s">
        <v>470</v>
      </c>
      <c r="E30630" s="514">
        <v>0.02</v>
      </c>
      <c r="F30630" s="513">
        <v>59</v>
      </c>
      <c r="G30630" s="515">
        <v>25.748136723655669</v>
      </c>
      <c r="H30630" s="515">
        <v>2.5900932080530974</v>
      </c>
    </row>
    <row r="30631" spans="1:8">
      <c r="A30631" s="513" t="str">
        <f t="shared" si="478"/>
        <v>CubaMujer2095-21000.0260</v>
      </c>
      <c r="B30631" s="513" t="s">
        <v>180</v>
      </c>
      <c r="C30631" s="513" t="s">
        <v>18</v>
      </c>
      <c r="D30631" s="513" t="s">
        <v>470</v>
      </c>
      <c r="E30631" s="514">
        <v>0.02</v>
      </c>
      <c r="F30631" s="513">
        <v>60</v>
      </c>
      <c r="G30631" s="515">
        <v>25.307877505570715</v>
      </c>
      <c r="H30631" s="515">
        <v>2.5986845104736189</v>
      </c>
    </row>
    <row r="30632" spans="1:8">
      <c r="A30632" s="513" t="str">
        <f t="shared" si="478"/>
        <v>CubaMujer2095-21000.0261</v>
      </c>
      <c r="B30632" s="513" t="s">
        <v>180</v>
      </c>
      <c r="C30632" s="513" t="s">
        <v>18</v>
      </c>
      <c r="D30632" s="513" t="s">
        <v>470</v>
      </c>
      <c r="E30632" s="514">
        <v>0.02</v>
      </c>
      <c r="F30632" s="513">
        <v>61</v>
      </c>
      <c r="G30632" s="515">
        <v>24.862516377042308</v>
      </c>
      <c r="H30632" s="515">
        <v>2.6058508210930431</v>
      </c>
    </row>
    <row r="30633" spans="1:8">
      <c r="A30633" s="513" t="str">
        <f t="shared" si="478"/>
        <v>CubaMujer2095-21000.0262</v>
      </c>
      <c r="B30633" s="513" t="s">
        <v>180</v>
      </c>
      <c r="C30633" s="513" t="s">
        <v>18</v>
      </c>
      <c r="D30633" s="513" t="s">
        <v>470</v>
      </c>
      <c r="E30633" s="514">
        <v>0.02</v>
      </c>
      <c r="F30633" s="513">
        <v>62</v>
      </c>
      <c r="G30633" s="515">
        <v>24.411761880967642</v>
      </c>
      <c r="H30633" s="515">
        <v>2.6117653011479858</v>
      </c>
    </row>
    <row r="30634" spans="1:8">
      <c r="A30634" s="513" t="str">
        <f t="shared" si="478"/>
        <v>CubaMujer2095-21000.0263</v>
      </c>
      <c r="B30634" s="513" t="s">
        <v>180</v>
      </c>
      <c r="C30634" s="513" t="s">
        <v>18</v>
      </c>
      <c r="D30634" s="513" t="s">
        <v>470</v>
      </c>
      <c r="E30634" s="514">
        <v>0.02</v>
      </c>
      <c r="F30634" s="513">
        <v>63</v>
      </c>
      <c r="G30634" s="515">
        <v>23.955312620469471</v>
      </c>
      <c r="H30634" s="515">
        <v>2.616607255680846</v>
      </c>
    </row>
    <row r="30635" spans="1:8">
      <c r="A30635" s="513" t="str">
        <f t="shared" si="478"/>
        <v>CubaMujer2095-21000.0264</v>
      </c>
      <c r="B30635" s="513" t="s">
        <v>180</v>
      </c>
      <c r="C30635" s="513" t="s">
        <v>18</v>
      </c>
      <c r="D30635" s="513" t="s">
        <v>470</v>
      </c>
      <c r="E30635" s="514">
        <v>0.02</v>
      </c>
      <c r="F30635" s="513">
        <v>64</v>
      </c>
      <c r="G30635" s="515">
        <v>23.495251934981958</v>
      </c>
      <c r="H30635" s="515">
        <v>2.618713909456579</v>
      </c>
    </row>
    <row r="30636" spans="1:8">
      <c r="A30636" s="513" t="str">
        <f t="shared" si="478"/>
        <v>CubaMujer2095-21000.0265</v>
      </c>
      <c r="B30636" s="513" t="s">
        <v>180</v>
      </c>
      <c r="C30636" s="513" t="s">
        <v>18</v>
      </c>
      <c r="D30636" s="513" t="s">
        <v>470</v>
      </c>
      <c r="E30636" s="514">
        <v>0.02</v>
      </c>
      <c r="F30636" s="513">
        <v>65</v>
      </c>
      <c r="G30636" s="515">
        <v>23.031220032453529</v>
      </c>
      <c r="H30636" s="515">
        <v>2.6183291050460213</v>
      </c>
    </row>
    <row r="30637" spans="1:8">
      <c r="A30637" s="513" t="str">
        <f t="shared" si="478"/>
        <v>CubaMujer2095-21000.0266</v>
      </c>
      <c r="B30637" s="513" t="s">
        <v>180</v>
      </c>
      <c r="C30637" s="513" t="s">
        <v>18</v>
      </c>
      <c r="D30637" s="513" t="s">
        <v>470</v>
      </c>
      <c r="E30637" s="514">
        <v>0.02</v>
      </c>
      <c r="F30637" s="513">
        <v>66</v>
      </c>
      <c r="G30637" s="515">
        <v>22.562844898631727</v>
      </c>
      <c r="H30637" s="515">
        <v>2.6164028464758831</v>
      </c>
    </row>
    <row r="30638" spans="1:8">
      <c r="A30638" s="513" t="str">
        <f t="shared" si="478"/>
        <v>CubaMujer2095-21000.0267</v>
      </c>
      <c r="B30638" s="513" t="s">
        <v>180</v>
      </c>
      <c r="C30638" s="513" t="s">
        <v>18</v>
      </c>
      <c r="D30638" s="513" t="s">
        <v>470</v>
      </c>
      <c r="E30638" s="514">
        <v>0.02</v>
      </c>
      <c r="F30638" s="513">
        <v>67</v>
      </c>
      <c r="G30638" s="515">
        <v>22.089741539491982</v>
      </c>
      <c r="H30638" s="515">
        <v>2.6131941919261785</v>
      </c>
    </row>
    <row r="30639" spans="1:8">
      <c r="A30639" s="513" t="str">
        <f t="shared" si="478"/>
        <v>CubaMujer2095-21000.0268</v>
      </c>
      <c r="B30639" s="513" t="s">
        <v>180</v>
      </c>
      <c r="C30639" s="513" t="s">
        <v>18</v>
      </c>
      <c r="D30639" s="513" t="s">
        <v>470</v>
      </c>
      <c r="E30639" s="514">
        <v>0.02</v>
      </c>
      <c r="F30639" s="513">
        <v>68</v>
      </c>
      <c r="G30639" s="515">
        <v>21.611511217595314</v>
      </c>
      <c r="H30639" s="515">
        <v>2.6089703244218443</v>
      </c>
    </row>
    <row r="30640" spans="1:8">
      <c r="A30640" s="513" t="str">
        <f t="shared" si="478"/>
        <v>CubaMujer2095-21000.0269</v>
      </c>
      <c r="B30640" s="513" t="s">
        <v>180</v>
      </c>
      <c r="C30640" s="513" t="s">
        <v>18</v>
      </c>
      <c r="D30640" s="513" t="s">
        <v>470</v>
      </c>
      <c r="E30640" s="514">
        <v>0.02</v>
      </c>
      <c r="F30640" s="513">
        <v>69</v>
      </c>
      <c r="G30640" s="515">
        <v>21.131631092603364</v>
      </c>
      <c r="H30640" s="515">
        <v>2.6011333610390306</v>
      </c>
    </row>
    <row r="30641" spans="1:8">
      <c r="A30641" s="513" t="str">
        <f t="shared" si="478"/>
        <v>CubaMujer2095-21000.0270</v>
      </c>
      <c r="B30641" s="513" t="s">
        <v>180</v>
      </c>
      <c r="C30641" s="513" t="s">
        <v>18</v>
      </c>
      <c r="D30641" s="513" t="s">
        <v>470</v>
      </c>
      <c r="E30641" s="514">
        <v>0.02</v>
      </c>
      <c r="F30641" s="513">
        <v>70</v>
      </c>
      <c r="G30641" s="515">
        <v>20.649595830638376</v>
      </c>
      <c r="H30641" s="515">
        <v>2.5900604063348878</v>
      </c>
    </row>
    <row r="30642" spans="1:8">
      <c r="A30642" s="513" t="str">
        <f t="shared" si="478"/>
        <v>CubaMujer2095-21000.0271</v>
      </c>
      <c r="B30642" s="513" t="s">
        <v>180</v>
      </c>
      <c r="C30642" s="513" t="s">
        <v>18</v>
      </c>
      <c r="D30642" s="513" t="s">
        <v>470</v>
      </c>
      <c r="E30642" s="514">
        <v>0.02</v>
      </c>
      <c r="F30642" s="513">
        <v>71</v>
      </c>
      <c r="G30642" s="515">
        <v>20.164883726295795</v>
      </c>
      <c r="H30642" s="515">
        <v>2.5774587572526171</v>
      </c>
    </row>
    <row r="30643" spans="1:8">
      <c r="A30643" s="513" t="str">
        <f t="shared" si="478"/>
        <v>CubaMujer2095-21000.0272</v>
      </c>
      <c r="B30643" s="513" t="s">
        <v>180</v>
      </c>
      <c r="C30643" s="513" t="s">
        <v>18</v>
      </c>
      <c r="D30643" s="513" t="s">
        <v>470</v>
      </c>
      <c r="E30643" s="514">
        <v>0.02</v>
      </c>
      <c r="F30643" s="513">
        <v>72</v>
      </c>
      <c r="G30643" s="515">
        <v>19.676955257776449</v>
      </c>
      <c r="H30643" s="515">
        <v>2.5637059705981842</v>
      </c>
    </row>
    <row r="30644" spans="1:8">
      <c r="A30644" s="513" t="str">
        <f t="shared" si="478"/>
        <v>CubaMujer2095-21000.0273</v>
      </c>
      <c r="B30644" s="513" t="s">
        <v>180</v>
      </c>
      <c r="C30644" s="513" t="s">
        <v>18</v>
      </c>
      <c r="D30644" s="513" t="s">
        <v>470</v>
      </c>
      <c r="E30644" s="514">
        <v>0.02</v>
      </c>
      <c r="F30644" s="513">
        <v>73</v>
      </c>
      <c r="G30644" s="515">
        <v>19.185251568667841</v>
      </c>
      <c r="H30644" s="515">
        <v>2.5491886859295456</v>
      </c>
    </row>
    <row r="30645" spans="1:8">
      <c r="A30645" s="513" t="str">
        <f t="shared" si="478"/>
        <v>CubaMujer2095-21000.0274</v>
      </c>
      <c r="B30645" s="513" t="s">
        <v>180</v>
      </c>
      <c r="C30645" s="513" t="s">
        <v>18</v>
      </c>
      <c r="D30645" s="513" t="s">
        <v>470</v>
      </c>
      <c r="E30645" s="514">
        <v>0.02</v>
      </c>
      <c r="F30645" s="513">
        <v>74</v>
      </c>
      <c r="G30645" s="515">
        <v>18.695785827288866</v>
      </c>
      <c r="H30645" s="515">
        <v>2.5296681703284993</v>
      </c>
    </row>
    <row r="30646" spans="1:8">
      <c r="A30646" s="513" t="str">
        <f t="shared" si="478"/>
        <v>CubaMujer2095-21000.0275</v>
      </c>
      <c r="B30646" s="513" t="s">
        <v>180</v>
      </c>
      <c r="C30646" s="513" t="s">
        <v>18</v>
      </c>
      <c r="D30646" s="513" t="s">
        <v>470</v>
      </c>
      <c r="E30646" s="514">
        <v>0.02</v>
      </c>
      <c r="F30646" s="513">
        <v>75</v>
      </c>
      <c r="G30646" s="515">
        <v>18.207803543458787</v>
      </c>
      <c r="H30646" s="515">
        <v>2.5056995534117075</v>
      </c>
    </row>
    <row r="30647" spans="1:8">
      <c r="A30647" s="513" t="str">
        <f t="shared" si="478"/>
        <v>CubaMujer2095-21000.0276</v>
      </c>
      <c r="B30647" s="513" t="s">
        <v>180</v>
      </c>
      <c r="C30647" s="513" t="s">
        <v>18</v>
      </c>
      <c r="D30647" s="513" t="s">
        <v>470</v>
      </c>
      <c r="E30647" s="514">
        <v>0.02</v>
      </c>
      <c r="F30647" s="513">
        <v>76</v>
      </c>
      <c r="G30647" s="515">
        <v>17.720531482528962</v>
      </c>
      <c r="H30647" s="515">
        <v>2.4802178190416857</v>
      </c>
    </row>
    <row r="30648" spans="1:8">
      <c r="A30648" s="513" t="str">
        <f t="shared" si="478"/>
        <v>CubaMujer2095-21000.0277</v>
      </c>
      <c r="B30648" s="513" t="s">
        <v>180</v>
      </c>
      <c r="C30648" s="513" t="s">
        <v>18</v>
      </c>
      <c r="D30648" s="513" t="s">
        <v>470</v>
      </c>
      <c r="E30648" s="514">
        <v>0.02</v>
      </c>
      <c r="F30648" s="513">
        <v>77</v>
      </c>
      <c r="G30648" s="515">
        <v>17.233174488943519</v>
      </c>
      <c r="H30648" s="515">
        <v>2.4537103988741977</v>
      </c>
    </row>
    <row r="30649" spans="1:8">
      <c r="A30649" s="513" t="str">
        <f t="shared" si="478"/>
        <v>CubaMujer2095-21000.0278</v>
      </c>
      <c r="B30649" s="513" t="s">
        <v>180</v>
      </c>
      <c r="C30649" s="513" t="s">
        <v>18</v>
      </c>
      <c r="D30649" s="513" t="s">
        <v>470</v>
      </c>
      <c r="E30649" s="514">
        <v>0.02</v>
      </c>
      <c r="F30649" s="513">
        <v>78</v>
      </c>
      <c r="G30649" s="515">
        <v>16.744912142516281</v>
      </c>
      <c r="H30649" s="515">
        <v>2.4266631747291827</v>
      </c>
    </row>
    <row r="30650" spans="1:8">
      <c r="A30650" s="513" t="str">
        <f t="shared" si="478"/>
        <v>CubaMujer2095-21000.0279</v>
      </c>
      <c r="B30650" s="513" t="s">
        <v>180</v>
      </c>
      <c r="C30650" s="513" t="s">
        <v>18</v>
      </c>
      <c r="D30650" s="513" t="s">
        <v>470</v>
      </c>
      <c r="E30650" s="514">
        <v>0.02</v>
      </c>
      <c r="F30650" s="513">
        <v>79</v>
      </c>
      <c r="G30650" s="515">
        <v>16.265727995573439</v>
      </c>
      <c r="H30650" s="515">
        <v>2.3923009024060278</v>
      </c>
    </row>
    <row r="30651" spans="1:8">
      <c r="A30651" s="513" t="str">
        <f t="shared" si="478"/>
        <v>CubaMujer2095-21000.0280</v>
      </c>
      <c r="B30651" s="513" t="s">
        <v>180</v>
      </c>
      <c r="C30651" s="513" t="s">
        <v>18</v>
      </c>
      <c r="D30651" s="513" t="s">
        <v>470</v>
      </c>
      <c r="E30651" s="514">
        <v>0.02</v>
      </c>
      <c r="F30651" s="513">
        <v>80</v>
      </c>
      <c r="G30651" s="515">
        <v>15.794490364681238</v>
      </c>
      <c r="H30651" s="515">
        <v>2.3512414567117097</v>
      </c>
    </row>
    <row r="30652" spans="1:8">
      <c r="A30652" s="513" t="str">
        <f t="shared" si="478"/>
        <v>CubaMujer2095-21000.0281</v>
      </c>
      <c r="B30652" s="513" t="s">
        <v>180</v>
      </c>
      <c r="C30652" s="513" t="s">
        <v>18</v>
      </c>
      <c r="D30652" s="513" t="s">
        <v>470</v>
      </c>
      <c r="E30652" s="514">
        <v>0.02</v>
      </c>
      <c r="F30652" s="513">
        <v>81</v>
      </c>
      <c r="G30652" s="515">
        <v>15.330062625548823</v>
      </c>
      <c r="H30652" s="515">
        <v>2.2966652209781757</v>
      </c>
    </row>
    <row r="30653" spans="1:8">
      <c r="A30653" s="513" t="str">
        <f t="shared" si="478"/>
        <v>CubaMujer2095-21000.0282</v>
      </c>
      <c r="B30653" s="513" t="s">
        <v>180</v>
      </c>
      <c r="C30653" s="513" t="s">
        <v>18</v>
      </c>
      <c r="D30653" s="513" t="s">
        <v>470</v>
      </c>
      <c r="E30653" s="514">
        <v>0.02</v>
      </c>
      <c r="F30653" s="513">
        <v>82</v>
      </c>
      <c r="G30653" s="515">
        <v>14.871296145226342</v>
      </c>
      <c r="H30653" s="515">
        <v>2.2371113687739328</v>
      </c>
    </row>
    <row r="30654" spans="1:8">
      <c r="A30654" s="513" t="str">
        <f t="shared" si="478"/>
        <v>CubaMujer2095-21000.0283</v>
      </c>
      <c r="B30654" s="513" t="s">
        <v>180</v>
      </c>
      <c r="C30654" s="513" t="s">
        <v>18</v>
      </c>
      <c r="D30654" s="513" t="s">
        <v>470</v>
      </c>
      <c r="E30654" s="514">
        <v>0.02</v>
      </c>
      <c r="F30654" s="513">
        <v>83</v>
      </c>
      <c r="G30654" s="515">
        <v>14.417022872589197</v>
      </c>
      <c r="H30654" s="515">
        <v>2.1736546066667461</v>
      </c>
    </row>
    <row r="30655" spans="1:8">
      <c r="A30655" s="513" t="str">
        <f t="shared" si="478"/>
        <v>CubaMujer2095-21000.0284</v>
      </c>
      <c r="B30655" s="513" t="s">
        <v>180</v>
      </c>
      <c r="C30655" s="513" t="s">
        <v>18</v>
      </c>
      <c r="D30655" s="513" t="s">
        <v>470</v>
      </c>
      <c r="E30655" s="514">
        <v>0.02</v>
      </c>
      <c r="F30655" s="513">
        <v>84</v>
      </c>
      <c r="G30655" s="515">
        <v>13.944172333902861</v>
      </c>
      <c r="H30655" s="515">
        <v>2.1212596238980499</v>
      </c>
    </row>
    <row r="30656" spans="1:8">
      <c r="A30656" s="513" t="str">
        <f t="shared" si="478"/>
        <v>CubaMujer2095-21000.0285</v>
      </c>
      <c r="B30656" s="513" t="s">
        <v>180</v>
      </c>
      <c r="C30656" s="513" t="s">
        <v>18</v>
      </c>
      <c r="D30656" s="513" t="s">
        <v>470</v>
      </c>
      <c r="E30656" s="514">
        <v>0.02</v>
      </c>
      <c r="F30656" s="513">
        <v>85</v>
      </c>
      <c r="G30656" s="515">
        <v>13.474815750353796</v>
      </c>
      <c r="H30656" s="515">
        <v>2.0665436855989103</v>
      </c>
    </row>
    <row r="30657" spans="1:8">
      <c r="A30657" s="513" t="str">
        <f t="shared" si="478"/>
        <v>CubaMujer2095-21000.0286</v>
      </c>
      <c r="B30657" s="513" t="s">
        <v>180</v>
      </c>
      <c r="C30657" s="513" t="s">
        <v>18</v>
      </c>
      <c r="D30657" s="513" t="s">
        <v>470</v>
      </c>
      <c r="E30657" s="514">
        <v>0.02</v>
      </c>
      <c r="F30657" s="513">
        <v>86</v>
      </c>
      <c r="G30657" s="515">
        <v>13.009411500107968</v>
      </c>
      <c r="H30657" s="515">
        <v>2.0096495113440564</v>
      </c>
    </row>
    <row r="30658" spans="1:8">
      <c r="A30658" s="513" t="str">
        <f t="shared" si="478"/>
        <v>CubaMujer2095-21000.0287</v>
      </c>
      <c r="B30658" s="513" t="s">
        <v>180</v>
      </c>
      <c r="C30658" s="513" t="s">
        <v>18</v>
      </c>
      <c r="D30658" s="513" t="s">
        <v>470</v>
      </c>
      <c r="E30658" s="514">
        <v>0.02</v>
      </c>
      <c r="F30658" s="513">
        <v>87</v>
      </c>
      <c r="G30658" s="515">
        <v>12.548415594102417</v>
      </c>
      <c r="H30658" s="515">
        <v>1.9507333015891901</v>
      </c>
    </row>
    <row r="30659" spans="1:8">
      <c r="A30659" s="513" t="str">
        <f t="shared" ref="A30659:A30722" si="479">B30659&amp;C30659&amp;D30659&amp;E30659&amp;F30659</f>
        <v>CubaMujer2095-21000.0288</v>
      </c>
      <c r="B30659" s="513" t="s">
        <v>180</v>
      </c>
      <c r="C30659" s="513" t="s">
        <v>18</v>
      </c>
      <c r="D30659" s="513" t="s">
        <v>470</v>
      </c>
      <c r="E30659" s="514">
        <v>0.02</v>
      </c>
      <c r="F30659" s="513">
        <v>88</v>
      </c>
      <c r="G30659" s="515">
        <v>12.092279155446006</v>
      </c>
      <c r="H30659" s="515">
        <v>1.8899636950391157</v>
      </c>
    </row>
    <row r="30660" spans="1:8">
      <c r="A30660" s="513" t="str">
        <f t="shared" si="479"/>
        <v>CubaMujer2095-21000.0289</v>
      </c>
      <c r="B30660" s="513" t="s">
        <v>180</v>
      </c>
      <c r="C30660" s="513" t="s">
        <v>18</v>
      </c>
      <c r="D30660" s="513" t="s">
        <v>470</v>
      </c>
      <c r="E30660" s="514">
        <v>0.02</v>
      </c>
      <c r="F30660" s="513">
        <v>89</v>
      </c>
      <c r="G30660" s="515">
        <v>11.641445651961128</v>
      </c>
      <c r="H30660" s="515">
        <v>1.8275205815550517</v>
      </c>
    </row>
    <row r="30661" spans="1:8">
      <c r="A30661" s="513" t="str">
        <f t="shared" si="479"/>
        <v>CubaMujer2095-21000.0290</v>
      </c>
      <c r="B30661" s="513" t="s">
        <v>180</v>
      </c>
      <c r="C30661" s="513" t="s">
        <v>18</v>
      </c>
      <c r="D30661" s="513" t="s">
        <v>470</v>
      </c>
      <c r="E30661" s="514">
        <v>0.02</v>
      </c>
      <c r="F30661" s="513">
        <v>90</v>
      </c>
      <c r="G30661" s="515">
        <v>11.19634792906054</v>
      </c>
      <c r="H30661" s="515">
        <v>1.7635936457402825</v>
      </c>
    </row>
    <row r="30662" spans="1:8">
      <c r="A30662" s="513" t="str">
        <f t="shared" si="479"/>
        <v>CubaMujer2095-21000.0291</v>
      </c>
      <c r="B30662" s="513" t="s">
        <v>180</v>
      </c>
      <c r="C30662" s="513" t="s">
        <v>18</v>
      </c>
      <c r="D30662" s="513" t="s">
        <v>470</v>
      </c>
      <c r="E30662" s="514">
        <v>0.02</v>
      </c>
      <c r="F30662" s="513">
        <v>91</v>
      </c>
      <c r="G30662" s="515">
        <v>10.757404978074085</v>
      </c>
      <c r="H30662" s="515">
        <v>1.6983807150800434</v>
      </c>
    </row>
    <row r="30663" spans="1:8">
      <c r="A30663" s="513" t="str">
        <f t="shared" si="479"/>
        <v>CubaMujer2095-21000.0292</v>
      </c>
      <c r="B30663" s="513" t="s">
        <v>180</v>
      </c>
      <c r="C30663" s="513" t="s">
        <v>18</v>
      </c>
      <c r="D30663" s="513" t="s">
        <v>470</v>
      </c>
      <c r="E30663" s="514">
        <v>0.02</v>
      </c>
      <c r="F30663" s="513">
        <v>92</v>
      </c>
      <c r="G30663" s="515">
        <v>10.325018381543503</v>
      </c>
      <c r="H30663" s="515">
        <v>1.6320859061254689</v>
      </c>
    </row>
    <row r="30664" spans="1:8">
      <c r="A30664" s="513" t="str">
        <f t="shared" si="479"/>
        <v>CubaMujer2095-21000.0293</v>
      </c>
      <c r="B30664" s="513" t="s">
        <v>180</v>
      </c>
      <c r="C30664" s="513" t="s">
        <v>18</v>
      </c>
      <c r="D30664" s="513" t="s">
        <v>470</v>
      </c>
      <c r="E30664" s="514">
        <v>0.02</v>
      </c>
      <c r="F30664" s="513">
        <v>93</v>
      </c>
      <c r="G30664" s="515">
        <v>9.8995683732589956</v>
      </c>
      <c r="H30664" s="515">
        <v>1.5649175687612664</v>
      </c>
    </row>
    <row r="30665" spans="1:8">
      <c r="A30665" s="513" t="str">
        <f t="shared" si="479"/>
        <v>CubaMujer2095-21000.0294</v>
      </c>
      <c r="B30665" s="513" t="s">
        <v>180</v>
      </c>
      <c r="C30665" s="513" t="s">
        <v>18</v>
      </c>
      <c r="D30665" s="513" t="s">
        <v>470</v>
      </c>
      <c r="E30665" s="514">
        <v>0.02</v>
      </c>
      <c r="F30665" s="513">
        <v>94</v>
      </c>
      <c r="G30665" s="515">
        <v>9.4814096378943624</v>
      </c>
      <c r="H30665" s="515">
        <v>1.4970858795473081</v>
      </c>
    </row>
    <row r="30666" spans="1:8">
      <c r="A30666" s="513" t="str">
        <f t="shared" si="479"/>
        <v>CubaMujer2095-21000.0295</v>
      </c>
      <c r="B30666" s="513" t="s">
        <v>180</v>
      </c>
      <c r="C30666" s="513" t="s">
        <v>18</v>
      </c>
      <c r="D30666" s="513" t="s">
        <v>470</v>
      </c>
      <c r="E30666" s="514">
        <v>0.02</v>
      </c>
      <c r="F30666" s="513">
        <v>95</v>
      </c>
      <c r="G30666" s="515">
        <v>9.070866282103033</v>
      </c>
      <c r="H30666" s="515">
        <v>1.4288003465095207</v>
      </c>
    </row>
    <row r="30667" spans="1:8">
      <c r="A30667" s="513" t="str">
        <f t="shared" si="479"/>
        <v>CubaMujer2095-21000.0296</v>
      </c>
      <c r="B30667" s="513" t="s">
        <v>180</v>
      </c>
      <c r="C30667" s="513" t="s">
        <v>18</v>
      </c>
      <c r="D30667" s="513" t="s">
        <v>470</v>
      </c>
      <c r="E30667" s="514">
        <v>0.02</v>
      </c>
      <c r="F30667" s="513">
        <v>96</v>
      </c>
      <c r="G30667" s="515">
        <v>8.6682262709164348</v>
      </c>
      <c r="H30667" s="515">
        <v>1.360266929118445</v>
      </c>
    </row>
    <row r="30668" spans="1:8">
      <c r="A30668" s="513" t="str">
        <f t="shared" si="479"/>
        <v>CubaMujer2095-21000.0297</v>
      </c>
      <c r="B30668" s="513" t="s">
        <v>180</v>
      </c>
      <c r="C30668" s="513" t="s">
        <v>18</v>
      </c>
      <c r="D30668" s="513" t="s">
        <v>470</v>
      </c>
      <c r="E30668" s="514">
        <v>0.02</v>
      </c>
      <c r="F30668" s="513">
        <v>97</v>
      </c>
      <c r="G30668" s="515">
        <v>8.2737348183522581</v>
      </c>
      <c r="H30668" s="515">
        <v>1.2916847058539023</v>
      </c>
    </row>
    <row r="30669" spans="1:8">
      <c r="A30669" s="513" t="str">
        <f t="shared" si="479"/>
        <v>CubaMujer2095-21000.0298</v>
      </c>
      <c r="B30669" s="513" t="s">
        <v>180</v>
      </c>
      <c r="C30669" s="513" t="s">
        <v>18</v>
      </c>
      <c r="D30669" s="513" t="s">
        <v>470</v>
      </c>
      <c r="E30669" s="514">
        <v>0.02</v>
      </c>
      <c r="F30669" s="513">
        <v>98</v>
      </c>
      <c r="G30669" s="515">
        <v>7.8875863083437237</v>
      </c>
      <c r="H30669" s="515">
        <v>1.2232422111817118</v>
      </c>
    </row>
    <row r="30670" spans="1:8">
      <c r="A30670" s="513" t="str">
        <f t="shared" si="479"/>
        <v>CubaMujer2095-21000.0299</v>
      </c>
      <c r="B30670" s="513" t="s">
        <v>180</v>
      </c>
      <c r="C30670" s="513" t="s">
        <v>18</v>
      </c>
      <c r="D30670" s="513" t="s">
        <v>470</v>
      </c>
      <c r="E30670" s="514">
        <v>0.02</v>
      </c>
      <c r="F30670" s="513">
        <v>99</v>
      </c>
      <c r="G30670" s="515">
        <v>7.5099144294100233</v>
      </c>
      <c r="H30670" s="515">
        <v>1.1551128534439146</v>
      </c>
    </row>
    <row r="30671" spans="1:8">
      <c r="A30671" s="513" t="str">
        <f t="shared" si="479"/>
        <v>CubaMujer2095-21000.02100</v>
      </c>
      <c r="B30671" s="513" t="s">
        <v>180</v>
      </c>
      <c r="C30671" s="513" t="s">
        <v>18</v>
      </c>
      <c r="D30671" s="513" t="s">
        <v>470</v>
      </c>
      <c r="E30671" s="514">
        <v>0.02</v>
      </c>
      <c r="F30671" s="513">
        <v>100</v>
      </c>
      <c r="G30671" s="515">
        <v>7.1407797088659235</v>
      </c>
      <c r="H30671" s="515">
        <v>1.0874492498186767</v>
      </c>
    </row>
    <row r="30672" spans="1:8">
      <c r="A30672" s="513" t="str">
        <f t="shared" si="479"/>
        <v>CubaMujer2095-21000.02101</v>
      </c>
      <c r="B30672" s="513" t="s">
        <v>180</v>
      </c>
      <c r="C30672" s="513" t="s">
        <v>18</v>
      </c>
      <c r="D30672" s="513" t="s">
        <v>470</v>
      </c>
      <c r="E30672" s="514">
        <v>0.02</v>
      </c>
      <c r="F30672" s="513">
        <v>101</v>
      </c>
      <c r="G30672" s="515">
        <v>6.7801530534875489</v>
      </c>
      <c r="H30672" s="515">
        <v>1.0203758960814648</v>
      </c>
    </row>
    <row r="30673" spans="1:8">
      <c r="A30673" s="513" t="str">
        <f t="shared" si="479"/>
        <v>CubaMujer2095-21000.02102</v>
      </c>
      <c r="B30673" s="513" t="s">
        <v>180</v>
      </c>
      <c r="C30673" s="513" t="s">
        <v>18</v>
      </c>
      <c r="D30673" s="513" t="s">
        <v>470</v>
      </c>
      <c r="E30673" s="514">
        <v>0.02</v>
      </c>
      <c r="F30673" s="513">
        <v>102</v>
      </c>
      <c r="G30673" s="515">
        <v>6.4278939296721518</v>
      </c>
      <c r="H30673" s="515">
        <v>0.95397900143779901</v>
      </c>
    </row>
    <row r="30674" spans="1:8">
      <c r="A30674" s="513" t="str">
        <f t="shared" si="479"/>
        <v>CubaMujer2095-21000.02103</v>
      </c>
      <c r="B30674" s="513" t="s">
        <v>180</v>
      </c>
      <c r="C30674" s="513" t="s">
        <v>18</v>
      </c>
      <c r="D30674" s="513" t="s">
        <v>470</v>
      </c>
      <c r="E30674" s="514">
        <v>0.02</v>
      </c>
      <c r="F30674" s="513">
        <v>103</v>
      </c>
      <c r="G30674" s="515">
        <v>6.0837206641601647</v>
      </c>
      <c r="H30674" s="515">
        <v>0.88829177393089143</v>
      </c>
    </row>
    <row r="30675" spans="1:8">
      <c r="A30675" s="513" t="str">
        <f t="shared" si="479"/>
        <v>CubaMujer2095-21000.02104</v>
      </c>
      <c r="B30675" s="513" t="s">
        <v>180</v>
      </c>
      <c r="C30675" s="513" t="s">
        <v>18</v>
      </c>
      <c r="D30675" s="513" t="s">
        <v>470</v>
      </c>
      <c r="E30675" s="514">
        <v>0.02</v>
      </c>
      <c r="F30675" s="513">
        <v>104</v>
      </c>
      <c r="G30675" s="515">
        <v>5.747168846420605</v>
      </c>
      <c r="H30675" s="515">
        <v>0.82327252232831349</v>
      </c>
    </row>
    <row r="30676" spans="1:8">
      <c r="A30676" s="513" t="str">
        <f t="shared" si="479"/>
        <v>CubaMujer2095-21000.02105</v>
      </c>
      <c r="B30676" s="513" t="s">
        <v>180</v>
      </c>
      <c r="C30676" s="513" t="s">
        <v>18</v>
      </c>
      <c r="D30676" s="513" t="s">
        <v>470</v>
      </c>
      <c r="E30676" s="514">
        <v>0.02</v>
      </c>
      <c r="F30676" s="513">
        <v>105</v>
      </c>
      <c r="G30676" s="515">
        <v>5.4175323556893398</v>
      </c>
      <c r="H30676" s="515">
        <v>0.75877043783024767</v>
      </c>
    </row>
    <row r="30677" spans="1:8">
      <c r="A30677" s="513" t="str">
        <f t="shared" si="479"/>
        <v>CubaMujer2095-21000.02106</v>
      </c>
      <c r="B30677" s="513" t="s">
        <v>180</v>
      </c>
      <c r="C30677" s="513" t="s">
        <v>18</v>
      </c>
      <c r="D30677" s="513" t="s">
        <v>470</v>
      </c>
      <c r="E30677" s="514">
        <v>0.02</v>
      </c>
      <c r="F30677" s="513">
        <v>106</v>
      </c>
      <c r="G30677" s="515">
        <v>5.0937777539457896</v>
      </c>
      <c r="H30677" s="515">
        <v>0.69447112577208647</v>
      </c>
    </row>
    <row r="30678" spans="1:8">
      <c r="A30678" s="513" t="str">
        <f t="shared" si="479"/>
        <v>CubaMujer2095-21000.02107</v>
      </c>
      <c r="B30678" s="513" t="s">
        <v>180</v>
      </c>
      <c r="C30678" s="513" t="s">
        <v>18</v>
      </c>
      <c r="D30678" s="513" t="s">
        <v>470</v>
      </c>
      <c r="E30678" s="514">
        <v>0.02</v>
      </c>
      <c r="F30678" s="513">
        <v>107</v>
      </c>
      <c r="G30678" s="515">
        <v>4.7744178434686582</v>
      </c>
      <c r="H30678" s="515">
        <v>0.62980829872540045</v>
      </c>
    </row>
    <row r="30679" spans="1:8">
      <c r="A30679" s="513" t="str">
        <f t="shared" si="479"/>
        <v>CubaMujer2095-21000.02108</v>
      </c>
      <c r="B30679" s="513" t="s">
        <v>180</v>
      </c>
      <c r="C30679" s="513" t="s">
        <v>18</v>
      </c>
      <c r="D30679" s="513" t="s">
        <v>470</v>
      </c>
      <c r="E30679" s="514">
        <v>0.02</v>
      </c>
      <c r="F30679" s="513">
        <v>108</v>
      </c>
      <c r="G30679" s="515">
        <v>4.4573213247008558</v>
      </c>
      <c r="H30679" s="515">
        <v>0.56381952742785768</v>
      </c>
    </row>
    <row r="30680" spans="1:8">
      <c r="A30680" s="513" t="str">
        <f t="shared" si="479"/>
        <v>CubaMujer2095-21000.02109</v>
      </c>
      <c r="B30680" s="513" t="s">
        <v>180</v>
      </c>
      <c r="C30680" s="513" t="s">
        <v>18</v>
      </c>
      <c r="D30680" s="513" t="s">
        <v>470</v>
      </c>
      <c r="E30680" s="514">
        <v>0.02</v>
      </c>
      <c r="F30680" s="513">
        <v>109</v>
      </c>
      <c r="G30680" s="515">
        <v>4.1394209576940266</v>
      </c>
      <c r="H30680" s="515">
        <v>0.49491428558165268</v>
      </c>
    </row>
    <row r="30681" spans="1:8">
      <c r="A30681" s="513" t="str">
        <f t="shared" si="479"/>
        <v>CubaMujer2095-21000.02110</v>
      </c>
      <c r="B30681" s="513" t="s">
        <v>180</v>
      </c>
      <c r="C30681" s="513" t="s">
        <v>18</v>
      </c>
      <c r="D30681" s="513" t="s">
        <v>470</v>
      </c>
      <c r="E30681" s="514">
        <v>0.02</v>
      </c>
      <c r="F30681" s="513">
        <v>110</v>
      </c>
      <c r="G30681" s="515">
        <v>3.8162558489682876</v>
      </c>
      <c r="H30681" s="515">
        <v>0.42052391229280239</v>
      </c>
    </row>
    <row r="30682" spans="1:8">
      <c r="A30682" s="513" t="str">
        <f t="shared" si="479"/>
        <v>CubaMujer2095-21000.02111</v>
      </c>
      <c r="B30682" s="513" t="s">
        <v>180</v>
      </c>
      <c r="C30682" s="513" t="s">
        <v>18</v>
      </c>
      <c r="D30682" s="513" t="s">
        <v>470</v>
      </c>
      <c r="E30682" s="514">
        <v>0.02</v>
      </c>
      <c r="F30682" s="513">
        <v>111</v>
      </c>
      <c r="G30682" s="515">
        <v>3.2301721439869828</v>
      </c>
      <c r="H30682" s="515">
        <v>0.33667969781163687</v>
      </c>
    </row>
    <row r="30683" spans="1:8">
      <c r="A30683" s="513" t="str">
        <f t="shared" si="479"/>
        <v>CubaMujer2095-21000.02112</v>
      </c>
      <c r="B30683" s="513" t="s">
        <v>180</v>
      </c>
      <c r="C30683" s="513" t="s">
        <v>18</v>
      </c>
      <c r="D30683" s="513" t="s">
        <v>470</v>
      </c>
      <c r="E30683" s="514">
        <v>0.02</v>
      </c>
      <c r="F30683" s="513">
        <v>112</v>
      </c>
      <c r="G30683" s="515">
        <v>2.8083076711666846</v>
      </c>
      <c r="H30683" s="515">
        <v>0.23800201146138794</v>
      </c>
    </row>
    <row r="30684" spans="1:8">
      <c r="A30684" s="513" t="str">
        <f t="shared" si="479"/>
        <v>CubaMujer2095-21000.02113</v>
      </c>
      <c r="B30684" s="513" t="s">
        <v>180</v>
      </c>
      <c r="C30684" s="513" t="s">
        <v>18</v>
      </c>
      <c r="D30684" s="513" t="s">
        <v>470</v>
      </c>
      <c r="E30684" s="514">
        <v>0.02</v>
      </c>
      <c r="F30684" s="513">
        <v>113</v>
      </c>
      <c r="G30684" s="515">
        <v>2.3243002183152282</v>
      </c>
      <c r="H30684" s="515">
        <v>0.12063084176610583</v>
      </c>
    </row>
    <row r="30685" spans="1:8">
      <c r="A30685" s="513" t="str">
        <f t="shared" si="479"/>
        <v>CubaMujer2095-21000.02114</v>
      </c>
      <c r="B30685" s="513" t="s">
        <v>180</v>
      </c>
      <c r="C30685" s="513" t="s">
        <v>18</v>
      </c>
      <c r="D30685" s="513" t="s">
        <v>470</v>
      </c>
      <c r="E30685" s="514">
        <v>0.02</v>
      </c>
      <c r="F30685" s="513">
        <v>114</v>
      </c>
      <c r="G30685" s="515">
        <v>2.2757819827582844</v>
      </c>
      <c r="H30685" s="515">
        <v>0</v>
      </c>
    </row>
    <row r="30686" spans="1:8">
      <c r="A30686" s="513" t="str">
        <f t="shared" si="479"/>
        <v>CubaMujer2095-21000.02115</v>
      </c>
      <c r="B30686" s="513" t="s">
        <v>180</v>
      </c>
      <c r="C30686" s="513" t="s">
        <v>18</v>
      </c>
      <c r="D30686" s="513" t="s">
        <v>470</v>
      </c>
      <c r="E30686" s="514">
        <v>0.02</v>
      </c>
      <c r="F30686" s="513">
        <v>115</v>
      </c>
      <c r="G30686" s="515">
        <v>1.7207232947443045</v>
      </c>
      <c r="H30686" s="515">
        <v>0</v>
      </c>
    </row>
    <row r="30687" spans="1:8">
      <c r="A30687" s="513" t="str">
        <f t="shared" si="479"/>
        <v>CubaMujer2095-21000.02116</v>
      </c>
      <c r="B30687" s="513" t="s">
        <v>180</v>
      </c>
      <c r="C30687" s="513" t="s">
        <v>18</v>
      </c>
      <c r="D30687" s="513" t="s">
        <v>470</v>
      </c>
      <c r="E30687" s="514">
        <v>0.02</v>
      </c>
      <c r="F30687" s="513">
        <v>116</v>
      </c>
      <c r="G30687" s="515">
        <v>1</v>
      </c>
      <c r="H30687" s="515">
        <v>0</v>
      </c>
    </row>
    <row r="30688" spans="1:8">
      <c r="A30688" s="513" t="str">
        <f t="shared" si="479"/>
        <v>CubaMujer2095-21000.0350</v>
      </c>
      <c r="B30688" s="513" t="s">
        <v>180</v>
      </c>
      <c r="C30688" s="513" t="s">
        <v>18</v>
      </c>
      <c r="D30688" s="513" t="s">
        <v>470</v>
      </c>
      <c r="E30688" s="514">
        <v>0.03</v>
      </c>
      <c r="F30688" s="513">
        <v>50</v>
      </c>
      <c r="G30688" s="515">
        <v>24.558630103361956</v>
      </c>
      <c r="H30688" s="515">
        <v>1.7482269274473421</v>
      </c>
    </row>
    <row r="30689" spans="1:8">
      <c r="A30689" s="513" t="str">
        <f t="shared" si="479"/>
        <v>CubaMujer2095-21000.0351</v>
      </c>
      <c r="B30689" s="513" t="s">
        <v>180</v>
      </c>
      <c r="C30689" s="513" t="s">
        <v>18</v>
      </c>
      <c r="D30689" s="513" t="s">
        <v>470</v>
      </c>
      <c r="E30689" s="514">
        <v>0.03</v>
      </c>
      <c r="F30689" s="513">
        <v>51</v>
      </c>
      <c r="G30689" s="515">
        <v>24.300295413840789</v>
      </c>
      <c r="H30689" s="515">
        <v>1.7767503903067543</v>
      </c>
    </row>
    <row r="30690" spans="1:8">
      <c r="A30690" s="513" t="str">
        <f t="shared" si="479"/>
        <v>CubaMujer2095-21000.0352</v>
      </c>
      <c r="B30690" s="513" t="s">
        <v>180</v>
      </c>
      <c r="C30690" s="513" t="s">
        <v>18</v>
      </c>
      <c r="D30690" s="513" t="s">
        <v>470</v>
      </c>
      <c r="E30690" s="514">
        <v>0.03</v>
      </c>
      <c r="F30690" s="513">
        <v>52</v>
      </c>
      <c r="G30690" s="515">
        <v>24.03219954688446</v>
      </c>
      <c r="H30690" s="515">
        <v>1.804757370128041</v>
      </c>
    </row>
    <row r="30691" spans="1:8">
      <c r="A30691" s="513" t="str">
        <f t="shared" si="479"/>
        <v>CubaMujer2095-21000.0353</v>
      </c>
      <c r="B30691" s="513" t="s">
        <v>180</v>
      </c>
      <c r="C30691" s="513" t="s">
        <v>18</v>
      </c>
      <c r="D30691" s="513" t="s">
        <v>470</v>
      </c>
      <c r="E30691" s="514">
        <v>0.03</v>
      </c>
      <c r="F30691" s="513">
        <v>53</v>
      </c>
      <c r="G30691" s="515">
        <v>23.758089925896265</v>
      </c>
      <c r="H30691" s="515">
        <v>1.8323166894138148</v>
      </c>
    </row>
    <row r="30692" spans="1:8">
      <c r="A30692" s="513" t="str">
        <f t="shared" si="479"/>
        <v>CubaMujer2095-21000.0354</v>
      </c>
      <c r="B30692" s="513" t="s">
        <v>180</v>
      </c>
      <c r="C30692" s="513" t="s">
        <v>18</v>
      </c>
      <c r="D30692" s="513" t="s">
        <v>470</v>
      </c>
      <c r="E30692" s="514">
        <v>0.03</v>
      </c>
      <c r="F30692" s="513">
        <v>54</v>
      </c>
      <c r="G30692" s="515">
        <v>23.478633224002579</v>
      </c>
      <c r="H30692" s="515">
        <v>1.8587233174408566</v>
      </c>
    </row>
    <row r="30693" spans="1:8">
      <c r="A30693" s="513" t="str">
        <f t="shared" si="479"/>
        <v>CubaMujer2095-21000.0355</v>
      </c>
      <c r="B30693" s="513" t="s">
        <v>180</v>
      </c>
      <c r="C30693" s="513" t="s">
        <v>18</v>
      </c>
      <c r="D30693" s="513" t="s">
        <v>470</v>
      </c>
      <c r="E30693" s="514">
        <v>0.03</v>
      </c>
      <c r="F30693" s="513">
        <v>55</v>
      </c>
      <c r="G30693" s="515">
        <v>23.19358098870574</v>
      </c>
      <c r="H30693" s="515">
        <v>1.8840563393399103</v>
      </c>
    </row>
    <row r="30694" spans="1:8">
      <c r="A30694" s="513" t="str">
        <f t="shared" si="479"/>
        <v>CubaMujer2095-21000.0356</v>
      </c>
      <c r="B30694" s="513" t="s">
        <v>180</v>
      </c>
      <c r="C30694" s="513" t="s">
        <v>18</v>
      </c>
      <c r="D30694" s="513" t="s">
        <v>470</v>
      </c>
      <c r="E30694" s="514">
        <v>0.03</v>
      </c>
      <c r="F30694" s="513">
        <v>56</v>
      </c>
      <c r="G30694" s="515">
        <v>22.902674474780291</v>
      </c>
      <c r="H30694" s="515">
        <v>1.9085395416603754</v>
      </c>
    </row>
    <row r="30695" spans="1:8">
      <c r="A30695" s="513" t="str">
        <f t="shared" si="479"/>
        <v>CubaMujer2095-21000.0357</v>
      </c>
      <c r="B30695" s="513" t="s">
        <v>180</v>
      </c>
      <c r="C30695" s="513" t="s">
        <v>18</v>
      </c>
      <c r="D30695" s="513" t="s">
        <v>470</v>
      </c>
      <c r="E30695" s="514">
        <v>0.03</v>
      </c>
      <c r="F30695" s="513">
        <v>57</v>
      </c>
      <c r="G30695" s="515">
        <v>22.605644168734262</v>
      </c>
      <c r="H30695" s="515">
        <v>1.9322684609024163</v>
      </c>
    </row>
    <row r="30696" spans="1:8">
      <c r="A30696" s="513" t="str">
        <f t="shared" si="479"/>
        <v>CubaMujer2095-21000.0358</v>
      </c>
      <c r="B30696" s="513" t="s">
        <v>180</v>
      </c>
      <c r="C30696" s="513" t="s">
        <v>18</v>
      </c>
      <c r="D30696" s="513" t="s">
        <v>470</v>
      </c>
      <c r="E30696" s="514">
        <v>0.03</v>
      </c>
      <c r="F30696" s="513">
        <v>58</v>
      </c>
      <c r="G30696" s="515">
        <v>22.302209287782976</v>
      </c>
      <c r="H30696" s="515">
        <v>1.9553445836365888</v>
      </c>
    </row>
    <row r="30697" spans="1:8">
      <c r="A30697" s="513" t="str">
        <f t="shared" si="479"/>
        <v>CubaMujer2095-21000.0359</v>
      </c>
      <c r="B30697" s="513" t="s">
        <v>180</v>
      </c>
      <c r="C30697" s="513" t="s">
        <v>18</v>
      </c>
      <c r="D30697" s="513" t="s">
        <v>470</v>
      </c>
      <c r="E30697" s="514">
        <v>0.03</v>
      </c>
      <c r="F30697" s="513">
        <v>59</v>
      </c>
      <c r="G30697" s="515">
        <v>21.993285289201314</v>
      </c>
      <c r="H30697" s="515">
        <v>1.9768760354917445</v>
      </c>
    </row>
    <row r="30698" spans="1:8">
      <c r="A30698" s="513" t="str">
        <f t="shared" si="479"/>
        <v>CubaMujer2095-21000.0360</v>
      </c>
      <c r="B30698" s="513" t="s">
        <v>180</v>
      </c>
      <c r="C30698" s="513" t="s">
        <v>18</v>
      </c>
      <c r="D30698" s="513" t="s">
        <v>470</v>
      </c>
      <c r="E30698" s="514">
        <v>0.03</v>
      </c>
      <c r="F30698" s="513">
        <v>60</v>
      </c>
      <c r="G30698" s="515">
        <v>21.678572325180305</v>
      </c>
      <c r="H30698" s="515">
        <v>1.9969839576741142</v>
      </c>
    </row>
    <row r="30699" spans="1:8">
      <c r="A30699" s="513" t="str">
        <f t="shared" si="479"/>
        <v>CubaMujer2095-21000.0361</v>
      </c>
      <c r="B30699" s="513" t="s">
        <v>180</v>
      </c>
      <c r="C30699" s="513" t="s">
        <v>18</v>
      </c>
      <c r="D30699" s="513" t="s">
        <v>470</v>
      </c>
      <c r="E30699" s="514">
        <v>0.03</v>
      </c>
      <c r="F30699" s="513">
        <v>61</v>
      </c>
      <c r="G30699" s="515">
        <v>21.357757307032259</v>
      </c>
      <c r="H30699" s="515">
        <v>2.0160791545862788</v>
      </c>
    </row>
    <row r="30700" spans="1:8">
      <c r="A30700" s="513" t="str">
        <f t="shared" si="479"/>
        <v>CubaMujer2095-21000.0362</v>
      </c>
      <c r="B30700" s="513" t="s">
        <v>180</v>
      </c>
      <c r="C30700" s="513" t="s">
        <v>18</v>
      </c>
      <c r="D30700" s="513" t="s">
        <v>470</v>
      </c>
      <c r="E30700" s="514">
        <v>0.03</v>
      </c>
      <c r="F30700" s="513">
        <v>62</v>
      </c>
      <c r="G30700" s="515">
        <v>21.030513222943448</v>
      </c>
      <c r="H30700" s="515">
        <v>2.0343070554964111</v>
      </c>
    </row>
    <row r="30701" spans="1:8">
      <c r="A30701" s="513" t="str">
        <f t="shared" si="479"/>
        <v>CubaMujer2095-21000.0363</v>
      </c>
      <c r="B30701" s="513" t="s">
        <v>180</v>
      </c>
      <c r="C30701" s="513" t="s">
        <v>18</v>
      </c>
      <c r="D30701" s="513" t="s">
        <v>470</v>
      </c>
      <c r="E30701" s="514">
        <v>0.03</v>
      </c>
      <c r="F30701" s="513">
        <v>63</v>
      </c>
      <c r="G30701" s="515">
        <v>20.696498409771316</v>
      </c>
      <c r="H30701" s="515">
        <v>2.0518217121765123</v>
      </c>
    </row>
    <row r="30702" spans="1:8">
      <c r="A30702" s="513" t="str">
        <f t="shared" si="479"/>
        <v>CubaMujer2095-21000.0364</v>
      </c>
      <c r="B30702" s="513" t="s">
        <v>180</v>
      </c>
      <c r="C30702" s="513" t="s">
        <v>18</v>
      </c>
      <c r="D30702" s="513" t="s">
        <v>470</v>
      </c>
      <c r="E30702" s="514">
        <v>0.03</v>
      </c>
      <c r="F30702" s="513">
        <v>64</v>
      </c>
      <c r="G30702" s="515">
        <v>20.357431065602992</v>
      </c>
      <c r="H30702" s="515">
        <v>2.0671307754847037</v>
      </c>
    </row>
    <row r="30703" spans="1:8">
      <c r="A30703" s="513" t="str">
        <f t="shared" si="479"/>
        <v>CubaMujer2095-21000.0365</v>
      </c>
      <c r="B30703" s="513" t="s">
        <v>180</v>
      </c>
      <c r="C30703" s="513" t="s">
        <v>18</v>
      </c>
      <c r="D30703" s="513" t="s">
        <v>470</v>
      </c>
      <c r="E30703" s="514">
        <v>0.03</v>
      </c>
      <c r="F30703" s="513">
        <v>65</v>
      </c>
      <c r="G30703" s="515">
        <v>20.012938341878026</v>
      </c>
      <c r="H30703" s="515">
        <v>2.0804269252309111</v>
      </c>
    </row>
    <row r="30704" spans="1:8">
      <c r="A30704" s="513" t="str">
        <f t="shared" si="479"/>
        <v>CubaMujer2095-21000.0366</v>
      </c>
      <c r="B30704" s="513" t="s">
        <v>180</v>
      </c>
      <c r="C30704" s="513" t="s">
        <v>18</v>
      </c>
      <c r="D30704" s="513" t="s">
        <v>470</v>
      </c>
      <c r="E30704" s="514">
        <v>0.03</v>
      </c>
      <c r="F30704" s="513">
        <v>66</v>
      </c>
      <c r="G30704" s="515">
        <v>19.662629810235305</v>
      </c>
      <c r="H30704" s="515">
        <v>2.0924725754973776</v>
      </c>
    </row>
    <row r="30705" spans="1:8">
      <c r="A30705" s="513" t="str">
        <f t="shared" si="479"/>
        <v>CubaMujer2095-21000.0367</v>
      </c>
      <c r="B30705" s="513" t="s">
        <v>180</v>
      </c>
      <c r="C30705" s="513" t="s">
        <v>18</v>
      </c>
      <c r="D30705" s="513" t="s">
        <v>470</v>
      </c>
      <c r="E30705" s="514">
        <v>0.03</v>
      </c>
      <c r="F30705" s="513">
        <v>67</v>
      </c>
      <c r="G30705" s="515">
        <v>19.306096377599392</v>
      </c>
      <c r="H30705" s="515">
        <v>2.1034936432048719</v>
      </c>
    </row>
    <row r="30706" spans="1:8">
      <c r="A30706" s="513" t="str">
        <f t="shared" si="479"/>
        <v>CubaMujer2095-21000.0368</v>
      </c>
      <c r="B30706" s="513" t="s">
        <v>180</v>
      </c>
      <c r="C30706" s="513" t="s">
        <v>18</v>
      </c>
      <c r="D30706" s="513" t="s">
        <v>470</v>
      </c>
      <c r="E30706" s="514">
        <v>0.03</v>
      </c>
      <c r="F30706" s="513">
        <v>68</v>
      </c>
      <c r="G30706" s="515">
        <v>18.942909163580943</v>
      </c>
      <c r="H30706" s="515">
        <v>2.1137282512891646</v>
      </c>
    </row>
    <row r="30707" spans="1:8">
      <c r="A30707" s="513" t="str">
        <f t="shared" si="479"/>
        <v>CubaMujer2095-21000.0369</v>
      </c>
      <c r="B30707" s="513" t="s">
        <v>180</v>
      </c>
      <c r="C30707" s="513" t="s">
        <v>18</v>
      </c>
      <c r="D30707" s="513" t="s">
        <v>470</v>
      </c>
      <c r="E30707" s="514">
        <v>0.03</v>
      </c>
      <c r="F30707" s="513">
        <v>69</v>
      </c>
      <c r="G30707" s="515">
        <v>18.576038254963414</v>
      </c>
      <c r="H30707" s="515">
        <v>2.1208161863366977</v>
      </c>
    </row>
    <row r="30708" spans="1:8">
      <c r="A30708" s="513" t="str">
        <f t="shared" si="479"/>
        <v>CubaMujer2095-21000.0370</v>
      </c>
      <c r="B30708" s="513" t="s">
        <v>180</v>
      </c>
      <c r="C30708" s="513" t="s">
        <v>18</v>
      </c>
      <c r="D30708" s="513" t="s">
        <v>470</v>
      </c>
      <c r="E30708" s="514">
        <v>0.03</v>
      </c>
      <c r="F30708" s="513">
        <v>70</v>
      </c>
      <c r="G30708" s="515">
        <v>18.204997951484238</v>
      </c>
      <c r="H30708" s="515">
        <v>2.125065269609554</v>
      </c>
    </row>
    <row r="30709" spans="1:8">
      <c r="A30709" s="513" t="str">
        <f t="shared" si="479"/>
        <v>CubaMujer2095-21000.0371</v>
      </c>
      <c r="B30709" s="513" t="s">
        <v>180</v>
      </c>
      <c r="C30709" s="513" t="s">
        <v>18</v>
      </c>
      <c r="D30709" s="513" t="s">
        <v>470</v>
      </c>
      <c r="E30709" s="514">
        <v>0.03</v>
      </c>
      <c r="F30709" s="513">
        <v>71</v>
      </c>
      <c r="G30709" s="515">
        <v>17.829278893786164</v>
      </c>
      <c r="H30709" s="515">
        <v>2.1278889403401964</v>
      </c>
    </row>
    <row r="30710" spans="1:8">
      <c r="A30710" s="513" t="str">
        <f t="shared" si="479"/>
        <v>CubaMujer2095-21000.0372</v>
      </c>
      <c r="B30710" s="513" t="s">
        <v>180</v>
      </c>
      <c r="C30710" s="513" t="s">
        <v>18</v>
      </c>
      <c r="D30710" s="513" t="s">
        <v>470</v>
      </c>
      <c r="E30710" s="514">
        <v>0.03</v>
      </c>
      <c r="F30710" s="513">
        <v>72</v>
      </c>
      <c r="G30710" s="515">
        <v>17.448346209522313</v>
      </c>
      <c r="H30710" s="515">
        <v>2.129630549700531</v>
      </c>
    </row>
    <row r="30711" spans="1:8">
      <c r="A30711" s="513" t="str">
        <f t="shared" si="479"/>
        <v>CubaMujer2095-21000.0373</v>
      </c>
      <c r="B30711" s="513" t="s">
        <v>180</v>
      </c>
      <c r="C30711" s="513" t="s">
        <v>18</v>
      </c>
      <c r="D30711" s="513" t="s">
        <v>470</v>
      </c>
      <c r="E30711" s="514">
        <v>0.03</v>
      </c>
      <c r="F30711" s="513">
        <v>73</v>
      </c>
      <c r="G30711" s="515">
        <v>17.061637536725435</v>
      </c>
      <c r="H30711" s="515">
        <v>2.1306488957280121</v>
      </c>
    </row>
    <row r="30712" spans="1:8">
      <c r="A30712" s="513" t="str">
        <f t="shared" si="479"/>
        <v>CubaMujer2095-21000.0374</v>
      </c>
      <c r="B30712" s="513" t="s">
        <v>180</v>
      </c>
      <c r="C30712" s="513" t="s">
        <v>18</v>
      </c>
      <c r="D30712" s="513" t="s">
        <v>470</v>
      </c>
      <c r="E30712" s="514">
        <v>0.03</v>
      </c>
      <c r="F30712" s="513">
        <v>74</v>
      </c>
      <c r="G30712" s="515">
        <v>16.674441056384818</v>
      </c>
      <c r="H30712" s="515">
        <v>2.1270477188043633</v>
      </c>
    </row>
    <row r="30713" spans="1:8">
      <c r="A30713" s="513" t="str">
        <f t="shared" si="479"/>
        <v>CubaMujer2095-21000.0375</v>
      </c>
      <c r="B30713" s="513" t="s">
        <v>180</v>
      </c>
      <c r="C30713" s="513" t="s">
        <v>18</v>
      </c>
      <c r="D30713" s="513" t="s">
        <v>470</v>
      </c>
      <c r="E30713" s="514">
        <v>0.03</v>
      </c>
      <c r="F30713" s="513">
        <v>75</v>
      </c>
      <c r="G30713" s="515">
        <v>16.286089661733747</v>
      </c>
      <c r="H30713" s="515">
        <v>2.1192906579264923</v>
      </c>
    </row>
    <row r="30714" spans="1:8">
      <c r="A30714" s="513" t="str">
        <f t="shared" si="479"/>
        <v>CubaMujer2095-21000.0376</v>
      </c>
      <c r="B30714" s="513" t="s">
        <v>180</v>
      </c>
      <c r="C30714" s="513" t="s">
        <v>18</v>
      </c>
      <c r="D30714" s="513" t="s">
        <v>470</v>
      </c>
      <c r="E30714" s="514">
        <v>0.03</v>
      </c>
      <c r="F30714" s="513">
        <v>76</v>
      </c>
      <c r="G30714" s="515">
        <v>15.895886739656282</v>
      </c>
      <c r="H30714" s="515">
        <v>2.109875543637092</v>
      </c>
    </row>
    <row r="30715" spans="1:8">
      <c r="A30715" s="513" t="str">
        <f t="shared" si="479"/>
        <v>CubaMujer2095-21000.0377</v>
      </c>
      <c r="B30715" s="513" t="s">
        <v>180</v>
      </c>
      <c r="C30715" s="513" t="s">
        <v>18</v>
      </c>
      <c r="D30715" s="513" t="s">
        <v>470</v>
      </c>
      <c r="E30715" s="514">
        <v>0.03</v>
      </c>
      <c r="F30715" s="513">
        <v>77</v>
      </c>
      <c r="G30715" s="515">
        <v>15.503102624064443</v>
      </c>
      <c r="H30715" s="515">
        <v>2.0992615793596161</v>
      </c>
    </row>
    <row r="30716" spans="1:8">
      <c r="A30716" s="513" t="str">
        <f t="shared" si="479"/>
        <v>CubaMujer2095-21000.0378</v>
      </c>
      <c r="B30716" s="513" t="s">
        <v>180</v>
      </c>
      <c r="C30716" s="513" t="s">
        <v>18</v>
      </c>
      <c r="D30716" s="513" t="s">
        <v>470</v>
      </c>
      <c r="E30716" s="514">
        <v>0.03</v>
      </c>
      <c r="F30716" s="513">
        <v>78</v>
      </c>
      <c r="G30716" s="515">
        <v>15.10697078521437</v>
      </c>
      <c r="H30716" s="515">
        <v>2.08791476931466</v>
      </c>
    </row>
    <row r="30717" spans="1:8">
      <c r="A30717" s="513" t="str">
        <f t="shared" si="479"/>
        <v>CubaMujer2095-21000.0379</v>
      </c>
      <c r="B30717" s="513" t="s">
        <v>180</v>
      </c>
      <c r="C30717" s="513" t="s">
        <v>18</v>
      </c>
      <c r="D30717" s="513" t="s">
        <v>470</v>
      </c>
      <c r="E30717" s="514">
        <v>0.03</v>
      </c>
      <c r="F30717" s="513">
        <v>79</v>
      </c>
      <c r="G30717" s="515">
        <v>14.716484718783736</v>
      </c>
      <c r="H30717" s="515">
        <v>2.0695280118002719</v>
      </c>
    </row>
    <row r="30718" spans="1:8">
      <c r="A30718" s="513" t="str">
        <f t="shared" si="479"/>
        <v>CubaMujer2095-21000.0380</v>
      </c>
      <c r="B30718" s="513" t="s">
        <v>180</v>
      </c>
      <c r="C30718" s="513" t="s">
        <v>18</v>
      </c>
      <c r="D30718" s="513" t="s">
        <v>470</v>
      </c>
      <c r="E30718" s="514">
        <v>0.03</v>
      </c>
      <c r="F30718" s="513">
        <v>80</v>
      </c>
      <c r="G30718" s="515">
        <v>14.330718800930141</v>
      </c>
      <c r="H30718" s="515">
        <v>2.0446038809895128</v>
      </c>
    </row>
    <row r="30719" spans="1:8">
      <c r="A30719" s="513" t="str">
        <f t="shared" si="479"/>
        <v>CubaMujer2095-21000.0381</v>
      </c>
      <c r="B30719" s="513" t="s">
        <v>180</v>
      </c>
      <c r="C30719" s="513" t="s">
        <v>18</v>
      </c>
      <c r="D30719" s="513" t="s">
        <v>470</v>
      </c>
      <c r="E30719" s="514">
        <v>0.03</v>
      </c>
      <c r="F30719" s="513">
        <v>81</v>
      </c>
      <c r="G30719" s="515">
        <v>13.948725895892967</v>
      </c>
      <c r="H30719" s="515">
        <v>2.0071489146249575</v>
      </c>
    </row>
    <row r="30720" spans="1:8">
      <c r="A30720" s="513" t="str">
        <f t="shared" si="479"/>
        <v>CubaMujer2095-21000.0382</v>
      </c>
      <c r="B30720" s="513" t="s">
        <v>180</v>
      </c>
      <c r="C30720" s="513" t="s">
        <v>18</v>
      </c>
      <c r="D30720" s="513" t="s">
        <v>470</v>
      </c>
      <c r="E30720" s="514">
        <v>0.03</v>
      </c>
      <c r="F30720" s="513">
        <v>82</v>
      </c>
      <c r="G30720" s="515">
        <v>13.569530590625346</v>
      </c>
      <c r="H30720" s="515">
        <v>1.964543920479161</v>
      </c>
    </row>
    <row r="30721" spans="1:8">
      <c r="A30721" s="513" t="str">
        <f t="shared" si="479"/>
        <v>CubaMujer2095-21000.0383</v>
      </c>
      <c r="B30721" s="513" t="s">
        <v>180</v>
      </c>
      <c r="C30721" s="513" t="s">
        <v>18</v>
      </c>
      <c r="D30721" s="513" t="s">
        <v>470</v>
      </c>
      <c r="E30721" s="514">
        <v>0.03</v>
      </c>
      <c r="F30721" s="513">
        <v>83</v>
      </c>
      <c r="G30721" s="515">
        <v>13.1921219050489</v>
      </c>
      <c r="H30721" s="515">
        <v>1.9177277523117577</v>
      </c>
    </row>
    <row r="30722" spans="1:8">
      <c r="A30722" s="513" t="str">
        <f t="shared" si="479"/>
        <v>CubaMujer2095-21000.0384</v>
      </c>
      <c r="B30722" s="513" t="s">
        <v>180</v>
      </c>
      <c r="C30722" s="513" t="s">
        <v>18</v>
      </c>
      <c r="D30722" s="513" t="s">
        <v>470</v>
      </c>
      <c r="E30722" s="514">
        <v>0.03</v>
      </c>
      <c r="F30722" s="513">
        <v>84</v>
      </c>
      <c r="G30722" s="515">
        <v>12.795372413998466</v>
      </c>
      <c r="H30722" s="515">
        <v>1.8807951179782105</v>
      </c>
    </row>
    <row r="30723" spans="1:8">
      <c r="A30723" s="513" t="str">
        <f t="shared" ref="A30723:A30786" si="480">B30723&amp;C30723&amp;D30723&amp;E30723&amp;F30723</f>
        <v>CubaMujer2095-21000.0385</v>
      </c>
      <c r="B30723" s="513" t="s">
        <v>180</v>
      </c>
      <c r="C30723" s="513" t="s">
        <v>18</v>
      </c>
      <c r="D30723" s="513" t="s">
        <v>470</v>
      </c>
      <c r="E30723" s="514">
        <v>0.03</v>
      </c>
      <c r="F30723" s="513">
        <v>85</v>
      </c>
      <c r="G30723" s="515">
        <v>12.399302616427729</v>
      </c>
      <c r="H30723" s="515">
        <v>1.8412077537747122</v>
      </c>
    </row>
    <row r="30724" spans="1:8">
      <c r="A30724" s="513" t="str">
        <f t="shared" si="480"/>
        <v>CubaMujer2095-21000.0386</v>
      </c>
      <c r="B30724" s="513" t="s">
        <v>180</v>
      </c>
      <c r="C30724" s="513" t="s">
        <v>18</v>
      </c>
      <c r="D30724" s="513" t="s">
        <v>470</v>
      </c>
      <c r="E30724" s="514">
        <v>0.03</v>
      </c>
      <c r="F30724" s="513">
        <v>86</v>
      </c>
      <c r="G30724" s="515">
        <v>12.004355467179012</v>
      </c>
      <c r="H30724" s="515">
        <v>1.7990694614894502</v>
      </c>
    </row>
    <row r="30725" spans="1:8">
      <c r="A30725" s="513" t="str">
        <f t="shared" si="480"/>
        <v>CubaMujer2095-21000.0387</v>
      </c>
      <c r="B30725" s="513" t="s">
        <v>180</v>
      </c>
      <c r="C30725" s="513" t="s">
        <v>18</v>
      </c>
      <c r="D30725" s="513" t="s">
        <v>470</v>
      </c>
      <c r="E30725" s="514">
        <v>0.03</v>
      </c>
      <c r="F30725" s="513">
        <v>87</v>
      </c>
      <c r="G30725" s="515">
        <v>11.610978779184848</v>
      </c>
      <c r="H30725" s="515">
        <v>1.7544999474504313</v>
      </c>
    </row>
    <row r="30726" spans="1:8">
      <c r="A30726" s="513" t="str">
        <f t="shared" si="480"/>
        <v>CubaMujer2095-21000.0388</v>
      </c>
      <c r="B30726" s="513" t="s">
        <v>180</v>
      </c>
      <c r="C30726" s="513" t="s">
        <v>18</v>
      </c>
      <c r="D30726" s="513" t="s">
        <v>470</v>
      </c>
      <c r="E30726" s="514">
        <v>0.03</v>
      </c>
      <c r="F30726" s="513">
        <v>88</v>
      </c>
      <c r="G30726" s="515">
        <v>11.219622867422292</v>
      </c>
      <c r="H30726" s="515">
        <v>1.7076341211896435</v>
      </c>
    </row>
    <row r="30727" spans="1:8">
      <c r="A30727" s="513" t="str">
        <f t="shared" si="480"/>
        <v>CubaMujer2095-21000.0389</v>
      </c>
      <c r="B30727" s="513" t="s">
        <v>180</v>
      </c>
      <c r="C30727" s="513" t="s">
        <v>18</v>
      </c>
      <c r="D30727" s="513" t="s">
        <v>470</v>
      </c>
      <c r="E30727" s="514">
        <v>0.03</v>
      </c>
      <c r="F30727" s="513">
        <v>89</v>
      </c>
      <c r="G30727" s="515">
        <v>10.830737909658749</v>
      </c>
      <c r="H30727" s="515">
        <v>1.6586212186331497</v>
      </c>
    </row>
    <row r="30728" spans="1:8">
      <c r="A30728" s="513" t="str">
        <f t="shared" si="480"/>
        <v>CubaMujer2095-21000.0390</v>
      </c>
      <c r="B30728" s="513" t="s">
        <v>180</v>
      </c>
      <c r="C30728" s="513" t="s">
        <v>18</v>
      </c>
      <c r="D30728" s="513" t="s">
        <v>470</v>
      </c>
      <c r="E30728" s="514">
        <v>0.03</v>
      </c>
      <c r="F30728" s="513">
        <v>90</v>
      </c>
      <c r="G30728" s="515">
        <v>10.444771063981234</v>
      </c>
      <c r="H30728" s="515">
        <v>1.6076236303351419</v>
      </c>
    </row>
    <row r="30729" spans="1:8">
      <c r="A30729" s="513" t="str">
        <f t="shared" si="480"/>
        <v>CubaMujer2095-21000.0391</v>
      </c>
      <c r="B30729" s="513" t="s">
        <v>180</v>
      </c>
      <c r="C30729" s="513" t="s">
        <v>18</v>
      </c>
      <c r="D30729" s="513" t="s">
        <v>470</v>
      </c>
      <c r="E30729" s="514">
        <v>0.03</v>
      </c>
      <c r="F30729" s="513">
        <v>91</v>
      </c>
      <c r="G30729" s="515">
        <v>10.062163280184615</v>
      </c>
      <c r="H30729" s="515">
        <v>1.5548154970251153</v>
      </c>
    </row>
    <row r="30730" spans="1:8">
      <c r="A30730" s="513" t="str">
        <f t="shared" si="480"/>
        <v>CubaMujer2095-21000.0392</v>
      </c>
      <c r="B30730" s="513" t="s">
        <v>180</v>
      </c>
      <c r="C30730" s="513" t="s">
        <v>18</v>
      </c>
      <c r="D30730" s="513" t="s">
        <v>470</v>
      </c>
      <c r="E30730" s="514">
        <v>0.03</v>
      </c>
      <c r="F30730" s="513">
        <v>92</v>
      </c>
      <c r="G30730" s="515">
        <v>9.6833457471682252</v>
      </c>
      <c r="H30730" s="515">
        <v>1.5003810632213883</v>
      </c>
    </row>
    <row r="30731" spans="1:8">
      <c r="A30731" s="513" t="str">
        <f t="shared" si="480"/>
        <v>CubaMujer2095-21000.0393</v>
      </c>
      <c r="B30731" s="513" t="s">
        <v>180</v>
      </c>
      <c r="C30731" s="513" t="s">
        <v>18</v>
      </c>
      <c r="D30731" s="513" t="s">
        <v>470</v>
      </c>
      <c r="E30731" s="514">
        <v>0.03</v>
      </c>
      <c r="F30731" s="513">
        <v>93</v>
      </c>
      <c r="G30731" s="515">
        <v>9.3087359143782642</v>
      </c>
      <c r="H30731" s="515">
        <v>1.4445127858915223</v>
      </c>
    </row>
    <row r="30732" spans="1:8">
      <c r="A30732" s="513" t="str">
        <f t="shared" si="480"/>
        <v>CubaMujer2095-21000.0394</v>
      </c>
      <c r="B30732" s="513" t="s">
        <v>180</v>
      </c>
      <c r="C30732" s="513" t="s">
        <v>18</v>
      </c>
      <c r="D30732" s="513" t="s">
        <v>470</v>
      </c>
      <c r="E30732" s="514">
        <v>0.03</v>
      </c>
      <c r="F30732" s="513">
        <v>94</v>
      </c>
      <c r="G30732" s="515">
        <v>8.9387332012370777</v>
      </c>
      <c r="H30732" s="515">
        <v>1.3874090530626222</v>
      </c>
    </row>
    <row r="30733" spans="1:8">
      <c r="A30733" s="513" t="str">
        <f t="shared" si="480"/>
        <v>CubaMujer2095-21000.0395</v>
      </c>
      <c r="B30733" s="513" t="s">
        <v>180</v>
      </c>
      <c r="C30733" s="513" t="s">
        <v>18</v>
      </c>
      <c r="D30733" s="513" t="s">
        <v>470</v>
      </c>
      <c r="E30733" s="514">
        <v>0.03</v>
      </c>
      <c r="F30733" s="513">
        <v>95</v>
      </c>
      <c r="G30733" s="515">
        <v>8.5737138582888974</v>
      </c>
      <c r="H30733" s="515">
        <v>1.3292717615947705</v>
      </c>
    </row>
    <row r="30734" spans="1:8">
      <c r="A30734" s="513" t="str">
        <f t="shared" si="480"/>
        <v>CubaMujer2095-21000.0396</v>
      </c>
      <c r="B30734" s="513" t="s">
        <v>180</v>
      </c>
      <c r="C30734" s="513" t="s">
        <v>18</v>
      </c>
      <c r="D30734" s="513" t="s">
        <v>470</v>
      </c>
      <c r="E30734" s="514">
        <v>0.03</v>
      </c>
      <c r="F30734" s="513">
        <v>96</v>
      </c>
      <c r="G30734" s="515">
        <v>8.2140252474113034</v>
      </c>
      <c r="H30734" s="515">
        <v>1.2703034701107818</v>
      </c>
    </row>
    <row r="30735" spans="1:8">
      <c r="A30735" s="513" t="str">
        <f t="shared" si="480"/>
        <v>CubaMujer2095-21000.0397</v>
      </c>
      <c r="B30735" s="513" t="s">
        <v>180</v>
      </c>
      <c r="C30735" s="513" t="s">
        <v>18</v>
      </c>
      <c r="D30735" s="513" t="s">
        <v>470</v>
      </c>
      <c r="E30735" s="514">
        <v>0.03</v>
      </c>
      <c r="F30735" s="513">
        <v>97</v>
      </c>
      <c r="G30735" s="515">
        <v>7.8599790537351071</v>
      </c>
      <c r="H30735" s="515">
        <v>1.210704065754401</v>
      </c>
    </row>
    <row r="30736" spans="1:8">
      <c r="A30736" s="513" t="str">
        <f t="shared" si="480"/>
        <v>CubaMujer2095-21000.0398</v>
      </c>
      <c r="B30736" s="513" t="s">
        <v>180</v>
      </c>
      <c r="C30736" s="513" t="s">
        <v>18</v>
      </c>
      <c r="D30736" s="513" t="s">
        <v>470</v>
      </c>
      <c r="E30736" s="514">
        <v>0.03</v>
      </c>
      <c r="F30736" s="513">
        <v>98</v>
      </c>
      <c r="G30736" s="515">
        <v>7.5118430144059989</v>
      </c>
      <c r="H30736" s="515">
        <v>1.1506670570986774</v>
      </c>
    </row>
    <row r="30737" spans="1:8">
      <c r="A30737" s="513" t="str">
        <f t="shared" si="480"/>
        <v>CubaMujer2095-21000.0399</v>
      </c>
      <c r="B30737" s="513" t="s">
        <v>180</v>
      </c>
      <c r="C30737" s="513" t="s">
        <v>18</v>
      </c>
      <c r="D30737" s="513" t="s">
        <v>470</v>
      </c>
      <c r="E30737" s="514">
        <v>0.03</v>
      </c>
      <c r="F30737" s="513">
        <v>99</v>
      </c>
      <c r="G30737" s="515">
        <v>7.1698308441506349</v>
      </c>
      <c r="H30737" s="515">
        <v>1.090374935077296</v>
      </c>
    </row>
    <row r="30738" spans="1:8">
      <c r="A30738" s="513" t="str">
        <f t="shared" si="480"/>
        <v>CubaMujer2095-21000.03100</v>
      </c>
      <c r="B30738" s="513" t="s">
        <v>180</v>
      </c>
      <c r="C30738" s="513" t="s">
        <v>18</v>
      </c>
      <c r="D30738" s="513" t="s">
        <v>470</v>
      </c>
      <c r="E30738" s="514">
        <v>0.03</v>
      </c>
      <c r="F30738" s="513">
        <v>100</v>
      </c>
      <c r="G30738" s="515">
        <v>6.8340895573980074</v>
      </c>
      <c r="H30738" s="515">
        <v>1.0299934371412602</v>
      </c>
    </row>
    <row r="30739" spans="1:8">
      <c r="A30739" s="513" t="str">
        <f t="shared" si="480"/>
        <v>CubaMujer2095-21000.03101</v>
      </c>
      <c r="B30739" s="513" t="s">
        <v>180</v>
      </c>
      <c r="C30739" s="513" t="s">
        <v>18</v>
      </c>
      <c r="D30739" s="513" t="s">
        <v>470</v>
      </c>
      <c r="E30739" s="514">
        <v>0.03</v>
      </c>
      <c r="F30739" s="513">
        <v>101</v>
      </c>
      <c r="G30739" s="515">
        <v>6.5046828154628615</v>
      </c>
      <c r="H30739" s="515">
        <v>0.96966415290294761</v>
      </c>
    </row>
    <row r="30740" spans="1:8">
      <c r="A30740" s="513" t="str">
        <f t="shared" si="480"/>
        <v>CubaMujer2095-21000.03102</v>
      </c>
      <c r="B30740" s="513" t="s">
        <v>180</v>
      </c>
      <c r="C30740" s="513" t="s">
        <v>18</v>
      </c>
      <c r="D30740" s="513" t="s">
        <v>470</v>
      </c>
      <c r="E30740" s="514">
        <v>0.03</v>
      </c>
      <c r="F30740" s="513">
        <v>102</v>
      </c>
      <c r="G30740" s="515">
        <v>6.1815689224196229</v>
      </c>
      <c r="H30740" s="515">
        <v>0.9094943275925651</v>
      </c>
    </row>
    <row r="30741" spans="1:8">
      <c r="A30741" s="513" t="str">
        <f t="shared" si="480"/>
        <v>CubaMujer2095-21000.03103</v>
      </c>
      <c r="B30741" s="513" t="s">
        <v>180</v>
      </c>
      <c r="C30741" s="513" t="s">
        <v>18</v>
      </c>
      <c r="D30741" s="513" t="s">
        <v>470</v>
      </c>
      <c r="E30741" s="514">
        <v>0.03</v>
      </c>
      <c r="F30741" s="513">
        <v>103</v>
      </c>
      <c r="G30741" s="515">
        <v>5.8645709541629243</v>
      </c>
      <c r="H30741" s="515">
        <v>0.84954217359818884</v>
      </c>
    </row>
    <row r="30742" spans="1:8">
      <c r="A30742" s="513" t="str">
        <f t="shared" si="480"/>
        <v>CubaMujer2095-21000.03104</v>
      </c>
      <c r="B30742" s="513" t="s">
        <v>180</v>
      </c>
      <c r="C30742" s="513" t="s">
        <v>18</v>
      </c>
      <c r="D30742" s="513" t="s">
        <v>470</v>
      </c>
      <c r="E30742" s="514">
        <v>0.03</v>
      </c>
      <c r="F30742" s="513">
        <v>104</v>
      </c>
      <c r="G30742" s="515">
        <v>5.5533349972505057</v>
      </c>
      <c r="H30742" s="515">
        <v>0.78979507248992276</v>
      </c>
    </row>
    <row r="30743" spans="1:8">
      <c r="A30743" s="513" t="str">
        <f t="shared" si="480"/>
        <v>CubaMujer2095-21000.03105</v>
      </c>
      <c r="B30743" s="513" t="s">
        <v>180</v>
      </c>
      <c r="C30743" s="513" t="s">
        <v>18</v>
      </c>
      <c r="D30743" s="513" t="s">
        <v>470</v>
      </c>
      <c r="E30743" s="514">
        <v>0.03</v>
      </c>
      <c r="F30743" s="513">
        <v>105</v>
      </c>
      <c r="G30743" s="515">
        <v>5.2472709619565476</v>
      </c>
      <c r="H30743" s="515">
        <v>0.73013555080151216</v>
      </c>
    </row>
    <row r="30744" spans="1:8">
      <c r="A30744" s="513" t="str">
        <f t="shared" si="480"/>
        <v>CubaMujer2095-21000.03106</v>
      </c>
      <c r="B30744" s="513" t="s">
        <v>180</v>
      </c>
      <c r="C30744" s="513" t="s">
        <v>18</v>
      </c>
      <c r="D30744" s="513" t="s">
        <v>470</v>
      </c>
      <c r="E30744" s="514">
        <v>0.03</v>
      </c>
      <c r="F30744" s="513">
        <v>106</v>
      </c>
      <c r="G30744" s="515">
        <v>4.9454666171672148</v>
      </c>
      <c r="H30744" s="515">
        <v>0.67028704711260823</v>
      </c>
    </row>
    <row r="30745" spans="1:8">
      <c r="A30745" s="513" t="str">
        <f t="shared" si="480"/>
        <v>CubaMujer2095-21000.03107</v>
      </c>
      <c r="B30745" s="513" t="s">
        <v>180</v>
      </c>
      <c r="C30745" s="513" t="s">
        <v>18</v>
      </c>
      <c r="D30745" s="513" t="s">
        <v>470</v>
      </c>
      <c r="E30745" s="514">
        <v>0.03</v>
      </c>
      <c r="F30745" s="513">
        <v>107</v>
      </c>
      <c r="G30745" s="515">
        <v>4.6465604226322217</v>
      </c>
      <c r="H30745" s="515">
        <v>0.60972568918018377</v>
      </c>
    </row>
    <row r="30746" spans="1:8">
      <c r="A30746" s="513" t="str">
        <f t="shared" si="480"/>
        <v>CubaMujer2095-21000.03108</v>
      </c>
      <c r="B30746" s="513" t="s">
        <v>180</v>
      </c>
      <c r="C30746" s="513" t="s">
        <v>18</v>
      </c>
      <c r="D30746" s="513" t="s">
        <v>470</v>
      </c>
      <c r="E30746" s="514">
        <v>0.03</v>
      </c>
      <c r="F30746" s="513">
        <v>108</v>
      </c>
      <c r="G30746" s="515">
        <v>4.3485496550921381</v>
      </c>
      <c r="H30746" s="515">
        <v>0.54753541246831816</v>
      </c>
    </row>
    <row r="30747" spans="1:8">
      <c r="A30747" s="513" t="str">
        <f t="shared" si="480"/>
        <v>CubaMujer2095-21000.03109</v>
      </c>
      <c r="B30747" s="513" t="s">
        <v>180</v>
      </c>
      <c r="C30747" s="513" t="s">
        <v>18</v>
      </c>
      <c r="D30747" s="513" t="s">
        <v>470</v>
      </c>
      <c r="E30747" s="514">
        <v>0.03</v>
      </c>
      <c r="F30747" s="513">
        <v>109</v>
      </c>
      <c r="G30747" s="515">
        <v>4.0484953574111335</v>
      </c>
      <c r="H30747" s="515">
        <v>0.48217315340206884</v>
      </c>
    </row>
    <row r="30748" spans="1:8">
      <c r="A30748" s="513" t="str">
        <f t="shared" si="480"/>
        <v>CubaMujer2095-21000.03110</v>
      </c>
      <c r="B30748" s="513" t="s">
        <v>180</v>
      </c>
      <c r="C30748" s="513" t="s">
        <v>18</v>
      </c>
      <c r="D30748" s="513" t="s">
        <v>470</v>
      </c>
      <c r="E30748" s="514">
        <v>0.03</v>
      </c>
      <c r="F30748" s="513">
        <v>110</v>
      </c>
      <c r="G30748" s="515">
        <v>3.7420580528111524</v>
      </c>
      <c r="H30748" s="515">
        <v>0.41111006461810984</v>
      </c>
    </row>
    <row r="30749" spans="1:8">
      <c r="A30749" s="513" t="str">
        <f t="shared" si="480"/>
        <v>CubaMujer2095-21000.03111</v>
      </c>
      <c r="B30749" s="513" t="s">
        <v>180</v>
      </c>
      <c r="C30749" s="513" t="s">
        <v>18</v>
      </c>
      <c r="D30749" s="513" t="s">
        <v>470</v>
      </c>
      <c r="E30749" s="514">
        <v>0.03</v>
      </c>
      <c r="F30749" s="513">
        <v>111</v>
      </c>
      <c r="G30749" s="515">
        <v>3.1836384920833036</v>
      </c>
      <c r="H30749" s="515">
        <v>0.33038647912776059</v>
      </c>
    </row>
    <row r="30750" spans="1:8">
      <c r="A30750" s="513" t="str">
        <f t="shared" si="480"/>
        <v>CubaMujer2095-21000.03112</v>
      </c>
      <c r="B30750" s="513" t="s">
        <v>180</v>
      </c>
      <c r="C30750" s="513" t="s">
        <v>18</v>
      </c>
      <c r="D30750" s="513" t="s">
        <v>470</v>
      </c>
      <c r="E30750" s="514">
        <v>0.03</v>
      </c>
      <c r="F30750" s="513">
        <v>112</v>
      </c>
      <c r="G30750" s="515">
        <v>2.7766688840386395</v>
      </c>
      <c r="H30750" s="515">
        <v>0.23454633788977752</v>
      </c>
    </row>
    <row r="30751" spans="1:8">
      <c r="A30751" s="513" t="str">
        <f t="shared" si="480"/>
        <v>CubaMujer2095-21000.03113</v>
      </c>
      <c r="B30751" s="513" t="s">
        <v>180</v>
      </c>
      <c r="C30751" s="513" t="s">
        <v>18</v>
      </c>
      <c r="D30751" s="513" t="s">
        <v>470</v>
      </c>
      <c r="E30751" s="514">
        <v>0.03</v>
      </c>
      <c r="F30751" s="513">
        <v>113</v>
      </c>
      <c r="G30751" s="515">
        <v>2.3060220072473285</v>
      </c>
      <c r="H30751" s="515">
        <v>0.11945966854507568</v>
      </c>
    </row>
    <row r="30752" spans="1:8">
      <c r="A30752" s="513" t="str">
        <f t="shared" si="480"/>
        <v>CubaMujer2095-21000.03114</v>
      </c>
      <c r="B30752" s="513" t="s">
        <v>180</v>
      </c>
      <c r="C30752" s="513" t="s">
        <v>18</v>
      </c>
      <c r="D30752" s="513" t="s">
        <v>470</v>
      </c>
      <c r="E30752" s="514">
        <v>0.03</v>
      </c>
      <c r="F30752" s="513">
        <v>114</v>
      </c>
      <c r="G30752" s="515">
        <v>2.2582581567795312</v>
      </c>
      <c r="H30752" s="515">
        <v>0</v>
      </c>
    </row>
    <row r="30753" spans="1:8">
      <c r="A30753" s="513" t="str">
        <f t="shared" si="480"/>
        <v>CubaMujer2095-21000.03115</v>
      </c>
      <c r="B30753" s="513" t="s">
        <v>180</v>
      </c>
      <c r="C30753" s="513" t="s">
        <v>18</v>
      </c>
      <c r="D30753" s="513" t="s">
        <v>470</v>
      </c>
      <c r="E30753" s="514">
        <v>0.03</v>
      </c>
      <c r="F30753" s="513">
        <v>115</v>
      </c>
      <c r="G30753" s="515">
        <v>1.7137259812030976</v>
      </c>
      <c r="H30753" s="515">
        <v>0</v>
      </c>
    </row>
    <row r="30754" spans="1:8">
      <c r="A30754" s="513" t="str">
        <f t="shared" si="480"/>
        <v>CubaMujer2095-21000.03116</v>
      </c>
      <c r="B30754" s="513" t="s">
        <v>180</v>
      </c>
      <c r="C30754" s="513" t="s">
        <v>18</v>
      </c>
      <c r="D30754" s="513" t="s">
        <v>470</v>
      </c>
      <c r="E30754" s="514">
        <v>0.03</v>
      </c>
      <c r="F30754" s="513">
        <v>116</v>
      </c>
      <c r="G30754" s="515">
        <v>1</v>
      </c>
      <c r="H30754" s="515">
        <v>0</v>
      </c>
    </row>
    <row r="30755" spans="1:8">
      <c r="A30755" s="513" t="str">
        <f t="shared" si="480"/>
        <v>CubaMujer2095-21000.0450</v>
      </c>
      <c r="B30755" s="513" t="s">
        <v>180</v>
      </c>
      <c r="C30755" s="513" t="s">
        <v>18</v>
      </c>
      <c r="D30755" s="513" t="s">
        <v>470</v>
      </c>
      <c r="E30755" s="514">
        <v>0.04</v>
      </c>
      <c r="F30755" s="513">
        <v>50</v>
      </c>
      <c r="G30755" s="515">
        <v>20.874689613352491</v>
      </c>
      <c r="H30755" s="515">
        <v>1.2737225901557725</v>
      </c>
    </row>
    <row r="30756" spans="1:8">
      <c r="A30756" s="513" t="str">
        <f t="shared" si="480"/>
        <v>CubaMujer2095-21000.0451</v>
      </c>
      <c r="B30756" s="513" t="s">
        <v>180</v>
      </c>
      <c r="C30756" s="513" t="s">
        <v>18</v>
      </c>
      <c r="D30756" s="513" t="s">
        <v>470</v>
      </c>
      <c r="E30756" s="514">
        <v>0.04</v>
      </c>
      <c r="F30756" s="513">
        <v>51</v>
      </c>
      <c r="G30756" s="515">
        <v>20.698103847646724</v>
      </c>
      <c r="H30756" s="515">
        <v>1.3033864163548408</v>
      </c>
    </row>
    <row r="30757" spans="1:8">
      <c r="A30757" s="513" t="str">
        <f t="shared" si="480"/>
        <v>CubaMujer2095-21000.0452</v>
      </c>
      <c r="B30757" s="513" t="s">
        <v>180</v>
      </c>
      <c r="C30757" s="513" t="s">
        <v>18</v>
      </c>
      <c r="D30757" s="513" t="s">
        <v>470</v>
      </c>
      <c r="E30757" s="514">
        <v>0.04</v>
      </c>
      <c r="F30757" s="513">
        <v>52</v>
      </c>
      <c r="G30757" s="515">
        <v>20.514107708674754</v>
      </c>
      <c r="H30757" s="515">
        <v>1.3329516460878805</v>
      </c>
    </row>
    <row r="30758" spans="1:8">
      <c r="A30758" s="513" t="str">
        <f t="shared" si="480"/>
        <v>CubaMujer2095-21000.0453</v>
      </c>
      <c r="B30758" s="513" t="s">
        <v>180</v>
      </c>
      <c r="C30758" s="513" t="s">
        <v>18</v>
      </c>
      <c r="D30758" s="513" t="s">
        <v>470</v>
      </c>
      <c r="E30758" s="514">
        <v>0.04</v>
      </c>
      <c r="F30758" s="513">
        <v>53</v>
      </c>
      <c r="G30758" s="515">
        <v>20.324549104559797</v>
      </c>
      <c r="H30758" s="515">
        <v>1.3624826704456034</v>
      </c>
    </row>
    <row r="30759" spans="1:8">
      <c r="A30759" s="513" t="str">
        <f t="shared" si="480"/>
        <v>CubaMujer2095-21000.0454</v>
      </c>
      <c r="B30759" s="513" t="s">
        <v>180</v>
      </c>
      <c r="C30759" s="513" t="s">
        <v>18</v>
      </c>
      <c r="D30759" s="513" t="s">
        <v>470</v>
      </c>
      <c r="E30759" s="514">
        <v>0.04</v>
      </c>
      <c r="F30759" s="513">
        <v>54</v>
      </c>
      <c r="G30759" s="515">
        <v>20.129940273301361</v>
      </c>
      <c r="H30759" s="515">
        <v>1.3913640631348849</v>
      </c>
    </row>
    <row r="30760" spans="1:8">
      <c r="A30760" s="513" t="str">
        <f t="shared" si="480"/>
        <v>CubaMujer2095-21000.0455</v>
      </c>
      <c r="B30760" s="513" t="s">
        <v>180</v>
      </c>
      <c r="C30760" s="513" t="s">
        <v>18</v>
      </c>
      <c r="D30760" s="513" t="s">
        <v>470</v>
      </c>
      <c r="E30760" s="514">
        <v>0.04</v>
      </c>
      <c r="F30760" s="513">
        <v>55</v>
      </c>
      <c r="G30760" s="515">
        <v>19.930015412281456</v>
      </c>
      <c r="H30760" s="515">
        <v>1.4196618374391237</v>
      </c>
    </row>
    <row r="30761" spans="1:8">
      <c r="A30761" s="513" t="str">
        <f t="shared" si="480"/>
        <v>CubaMujer2095-21000.0456</v>
      </c>
      <c r="B30761" s="513" t="s">
        <v>180</v>
      </c>
      <c r="C30761" s="513" t="s">
        <v>18</v>
      </c>
      <c r="D30761" s="513" t="s">
        <v>470</v>
      </c>
      <c r="E30761" s="514">
        <v>0.04</v>
      </c>
      <c r="F30761" s="513">
        <v>56</v>
      </c>
      <c r="G30761" s="515">
        <v>19.724495326365794</v>
      </c>
      <c r="H30761" s="515">
        <v>1.4475537463056261</v>
      </c>
    </row>
    <row r="30762" spans="1:8">
      <c r="A30762" s="513" t="str">
        <f t="shared" si="480"/>
        <v>CubaMujer2095-21000.0457</v>
      </c>
      <c r="B30762" s="513" t="s">
        <v>180</v>
      </c>
      <c r="C30762" s="513" t="s">
        <v>18</v>
      </c>
      <c r="D30762" s="513" t="s">
        <v>470</v>
      </c>
      <c r="E30762" s="514">
        <v>0.04</v>
      </c>
      <c r="F30762" s="513">
        <v>57</v>
      </c>
      <c r="G30762" s="515">
        <v>19.513086707203914</v>
      </c>
      <c r="H30762" s="515">
        <v>1.4751245408930094</v>
      </c>
    </row>
    <row r="30763" spans="1:8">
      <c r="A30763" s="513" t="str">
        <f t="shared" si="480"/>
        <v>CubaMujer2095-21000.0458</v>
      </c>
      <c r="B30763" s="513" t="s">
        <v>180</v>
      </c>
      <c r="C30763" s="513" t="s">
        <v>18</v>
      </c>
      <c r="D30763" s="513" t="s">
        <v>470</v>
      </c>
      <c r="E30763" s="514">
        <v>0.04</v>
      </c>
      <c r="F30763" s="513">
        <v>58</v>
      </c>
      <c r="G30763" s="515">
        <v>19.295481369919603</v>
      </c>
      <c r="H30763" s="515">
        <v>1.502466009375941</v>
      </c>
    </row>
    <row r="30764" spans="1:8">
      <c r="A30764" s="513" t="str">
        <f t="shared" si="480"/>
        <v>CubaMujer2095-21000.0459</v>
      </c>
      <c r="B30764" s="513" t="s">
        <v>180</v>
      </c>
      <c r="C30764" s="513" t="s">
        <v>18</v>
      </c>
      <c r="D30764" s="513" t="s">
        <v>470</v>
      </c>
      <c r="E30764" s="514">
        <v>0.04</v>
      </c>
      <c r="F30764" s="513">
        <v>59</v>
      </c>
      <c r="G30764" s="515">
        <v>19.072403044939858</v>
      </c>
      <c r="H30764" s="515">
        <v>1.5287864399969044</v>
      </c>
    </row>
    <row r="30765" spans="1:8">
      <c r="A30765" s="513" t="str">
        <f t="shared" si="480"/>
        <v>CubaMujer2095-21000.0460</v>
      </c>
      <c r="B30765" s="513" t="s">
        <v>180</v>
      </c>
      <c r="C30765" s="513" t="s">
        <v>18</v>
      </c>
      <c r="D30765" s="513" t="s">
        <v>470</v>
      </c>
      <c r="E30765" s="514">
        <v>0.04</v>
      </c>
      <c r="F30765" s="513">
        <v>60</v>
      </c>
      <c r="G30765" s="515">
        <v>18.843531071980617</v>
      </c>
      <c r="H30765" s="515">
        <v>1.5541857799372039</v>
      </c>
    </row>
    <row r="30766" spans="1:8">
      <c r="A30766" s="513" t="str">
        <f t="shared" si="480"/>
        <v>CubaMujer2095-21000.0461</v>
      </c>
      <c r="B30766" s="513" t="s">
        <v>180</v>
      </c>
      <c r="C30766" s="513" t="s">
        <v>18</v>
      </c>
      <c r="D30766" s="513" t="s">
        <v>470</v>
      </c>
      <c r="E30766" s="514">
        <v>0.04</v>
      </c>
      <c r="F30766" s="513">
        <v>61</v>
      </c>
      <c r="G30766" s="515">
        <v>18.60852764809254</v>
      </c>
      <c r="H30766" s="515">
        <v>1.5789937646666004</v>
      </c>
    </row>
    <row r="30767" spans="1:8">
      <c r="A30767" s="513" t="str">
        <f t="shared" si="480"/>
        <v>CubaMujer2095-21000.0462</v>
      </c>
      <c r="B30767" s="513" t="s">
        <v>180</v>
      </c>
      <c r="C30767" s="513" t="s">
        <v>18</v>
      </c>
      <c r="D30767" s="513" t="s">
        <v>470</v>
      </c>
      <c r="E30767" s="514">
        <v>0.04</v>
      </c>
      <c r="F30767" s="513">
        <v>62</v>
      </c>
      <c r="G30767" s="515">
        <v>18.367036825224726</v>
      </c>
      <c r="H30767" s="515">
        <v>1.6033396860388911</v>
      </c>
    </row>
    <row r="30768" spans="1:8">
      <c r="A30768" s="513" t="str">
        <f t="shared" si="480"/>
        <v>CubaMujer2095-21000.0463</v>
      </c>
      <c r="B30768" s="513" t="s">
        <v>180</v>
      </c>
      <c r="C30768" s="513" t="s">
        <v>18</v>
      </c>
      <c r="D30768" s="513" t="s">
        <v>470</v>
      </c>
      <c r="E30768" s="514">
        <v>0.04</v>
      </c>
      <c r="F30768" s="513">
        <v>63</v>
      </c>
      <c r="G30768" s="515">
        <v>18.118683438209903</v>
      </c>
      <c r="H30768" s="515">
        <v>1.6273633187604752</v>
      </c>
    </row>
    <row r="30769" spans="1:8">
      <c r="A30769" s="513" t="str">
        <f t="shared" si="480"/>
        <v>CubaMujer2095-21000.0464</v>
      </c>
      <c r="B30769" s="513" t="s">
        <v>180</v>
      </c>
      <c r="C30769" s="513" t="s">
        <v>18</v>
      </c>
      <c r="D30769" s="513" t="s">
        <v>470</v>
      </c>
      <c r="E30769" s="514">
        <v>0.04</v>
      </c>
      <c r="F30769" s="513">
        <v>64</v>
      </c>
      <c r="G30769" s="515">
        <v>17.864893152120853</v>
      </c>
      <c r="H30769" s="515">
        <v>1.6497209759094613</v>
      </c>
    </row>
    <row r="30770" spans="1:8">
      <c r="A30770" s="513" t="str">
        <f t="shared" si="480"/>
        <v>CubaMujer2095-21000.0465</v>
      </c>
      <c r="B30770" s="513" t="s">
        <v>180</v>
      </c>
      <c r="C30770" s="513" t="s">
        <v>18</v>
      </c>
      <c r="D30770" s="513" t="s">
        <v>470</v>
      </c>
      <c r="E30770" s="514">
        <v>0.04</v>
      </c>
      <c r="F30770" s="513">
        <v>65</v>
      </c>
      <c r="G30770" s="515">
        <v>17.60527627133121</v>
      </c>
      <c r="H30770" s="515">
        <v>1.6705710135600225</v>
      </c>
    </row>
    <row r="30771" spans="1:8">
      <c r="A30771" s="513" t="str">
        <f t="shared" si="480"/>
        <v>CubaMujer2095-21000.0466</v>
      </c>
      <c r="B30771" s="513" t="s">
        <v>180</v>
      </c>
      <c r="C30771" s="513" t="s">
        <v>18</v>
      </c>
      <c r="D30771" s="513" t="s">
        <v>470</v>
      </c>
      <c r="E30771" s="514">
        <v>0.04</v>
      </c>
      <c r="F30771" s="513">
        <v>66</v>
      </c>
      <c r="G30771" s="515">
        <v>17.339420673247233</v>
      </c>
      <c r="H30771" s="515">
        <v>1.6905365021962437</v>
      </c>
    </row>
    <row r="30772" spans="1:8">
      <c r="A30772" s="513" t="str">
        <f t="shared" si="480"/>
        <v>CubaMujer2095-21000.0467</v>
      </c>
      <c r="B30772" s="513" t="s">
        <v>180</v>
      </c>
      <c r="C30772" s="513" t="s">
        <v>18</v>
      </c>
      <c r="D30772" s="513" t="s">
        <v>470</v>
      </c>
      <c r="E30772" s="514">
        <v>0.04</v>
      </c>
      <c r="F30772" s="513">
        <v>67</v>
      </c>
      <c r="G30772" s="515">
        <v>17.066890306841223</v>
      </c>
      <c r="H30772" s="515">
        <v>1.7098201175037151</v>
      </c>
    </row>
    <row r="30773" spans="1:8">
      <c r="A30773" s="513" t="str">
        <f t="shared" si="480"/>
        <v>CubaMujer2095-21000.0468</v>
      </c>
      <c r="B30773" s="513" t="s">
        <v>180</v>
      </c>
      <c r="C30773" s="513" t="s">
        <v>18</v>
      </c>
      <c r="D30773" s="513" t="s">
        <v>470</v>
      </c>
      <c r="E30773" s="514">
        <v>0.04</v>
      </c>
      <c r="F30773" s="513">
        <v>68</v>
      </c>
      <c r="G30773" s="515">
        <v>16.787223612767377</v>
      </c>
      <c r="H30773" s="515">
        <v>1.7286399557927845</v>
      </c>
    </row>
    <row r="30774" spans="1:8">
      <c r="A30774" s="513" t="str">
        <f t="shared" si="480"/>
        <v>CubaMujer2095-21000.0469</v>
      </c>
      <c r="B30774" s="513" t="s">
        <v>180</v>
      </c>
      <c r="C30774" s="513" t="s">
        <v>18</v>
      </c>
      <c r="D30774" s="513" t="s">
        <v>470</v>
      </c>
      <c r="E30774" s="514">
        <v>0.04</v>
      </c>
      <c r="F30774" s="513">
        <v>69</v>
      </c>
      <c r="G30774" s="515">
        <v>16.502970117566267</v>
      </c>
      <c r="H30774" s="515">
        <v>1.7448425342772251</v>
      </c>
    </row>
    <row r="30775" spans="1:8">
      <c r="A30775" s="513" t="str">
        <f t="shared" si="480"/>
        <v>CubaMujer2095-21000.0470</v>
      </c>
      <c r="B30775" s="513" t="s">
        <v>180</v>
      </c>
      <c r="C30775" s="513" t="s">
        <v>18</v>
      </c>
      <c r="D30775" s="513" t="s">
        <v>470</v>
      </c>
      <c r="E30775" s="514">
        <v>0.04</v>
      </c>
      <c r="F30775" s="513">
        <v>70</v>
      </c>
      <c r="G30775" s="515">
        <v>16.213645369320989</v>
      </c>
      <c r="H30775" s="515">
        <v>1.7586835620791661</v>
      </c>
    </row>
    <row r="30776" spans="1:8">
      <c r="A30776" s="513" t="str">
        <f t="shared" si="480"/>
        <v>CubaMujer2095-21000.0471</v>
      </c>
      <c r="B30776" s="513" t="s">
        <v>180</v>
      </c>
      <c r="C30776" s="513" t="s">
        <v>18</v>
      </c>
      <c r="D30776" s="513" t="s">
        <v>470</v>
      </c>
      <c r="E30776" s="514">
        <v>0.04</v>
      </c>
      <c r="F30776" s="513">
        <v>71</v>
      </c>
      <c r="G30776" s="515">
        <v>15.918735122725492</v>
      </c>
      <c r="H30776" s="515">
        <v>1.7713457521070521</v>
      </c>
    </row>
    <row r="30777" spans="1:8">
      <c r="A30777" s="513" t="str">
        <f t="shared" si="480"/>
        <v>CubaMujer2095-21000.0472</v>
      </c>
      <c r="B30777" s="513" t="s">
        <v>180</v>
      </c>
      <c r="C30777" s="513" t="s">
        <v>18</v>
      </c>
      <c r="D30777" s="513" t="s">
        <v>470</v>
      </c>
      <c r="E30777" s="514">
        <v>0.04</v>
      </c>
      <c r="F30777" s="513">
        <v>72</v>
      </c>
      <c r="G30777" s="515">
        <v>15.617692950207328</v>
      </c>
      <c r="H30777" s="515">
        <v>1.7831438696479003</v>
      </c>
    </row>
    <row r="30778" spans="1:8">
      <c r="A30778" s="513" t="str">
        <f t="shared" si="480"/>
        <v>CubaMujer2095-21000.0473</v>
      </c>
      <c r="B30778" s="513" t="s">
        <v>180</v>
      </c>
      <c r="C30778" s="513" t="s">
        <v>18</v>
      </c>
      <c r="D30778" s="513" t="s">
        <v>470</v>
      </c>
      <c r="E30778" s="514">
        <v>0.04</v>
      </c>
      <c r="F30778" s="513">
        <v>73</v>
      </c>
      <c r="G30778" s="515">
        <v>15.309937669381938</v>
      </c>
      <c r="H30778" s="515">
        <v>1.7944134855207283</v>
      </c>
    </row>
    <row r="30779" spans="1:8">
      <c r="A30779" s="513" t="str">
        <f t="shared" si="480"/>
        <v>CubaMujer2095-21000.0474</v>
      </c>
      <c r="B30779" s="513" t="s">
        <v>180</v>
      </c>
      <c r="C30779" s="513" t="s">
        <v>18</v>
      </c>
      <c r="D30779" s="513" t="s">
        <v>470</v>
      </c>
      <c r="E30779" s="514">
        <v>0.04</v>
      </c>
      <c r="F30779" s="513">
        <v>74</v>
      </c>
      <c r="G30779" s="515">
        <v>15.00014028081476</v>
      </c>
      <c r="H30779" s="515">
        <v>1.8015564908870623</v>
      </c>
    </row>
    <row r="30780" spans="1:8">
      <c r="A30780" s="513" t="str">
        <f t="shared" si="480"/>
        <v>CubaMujer2095-21000.0475</v>
      </c>
      <c r="B30780" s="513" t="s">
        <v>180</v>
      </c>
      <c r="C30780" s="513" t="s">
        <v>18</v>
      </c>
      <c r="D30780" s="513" t="s">
        <v>470</v>
      </c>
      <c r="E30780" s="514">
        <v>0.04</v>
      </c>
      <c r="F30780" s="513">
        <v>75</v>
      </c>
      <c r="G30780" s="515">
        <v>14.687681972062943</v>
      </c>
      <c r="H30780" s="515">
        <v>1.8049612949944833</v>
      </c>
    </row>
    <row r="30781" spans="1:8">
      <c r="A30781" s="513" t="str">
        <f t="shared" si="480"/>
        <v>CubaMujer2095-21000.0476</v>
      </c>
      <c r="B30781" s="513" t="s">
        <v>180</v>
      </c>
      <c r="C30781" s="513" t="s">
        <v>18</v>
      </c>
      <c r="D30781" s="513" t="s">
        <v>470</v>
      </c>
      <c r="E30781" s="514">
        <v>0.04</v>
      </c>
      <c r="F30781" s="513">
        <v>76</v>
      </c>
      <c r="G30781" s="515">
        <v>14.371906318381487</v>
      </c>
      <c r="H30781" s="515">
        <v>1.806766915803993</v>
      </c>
    </row>
    <row r="30782" spans="1:8">
      <c r="A30782" s="513" t="str">
        <f t="shared" si="480"/>
        <v>CubaMujer2095-21000.0477</v>
      </c>
      <c r="B30782" s="513" t="s">
        <v>180</v>
      </c>
      <c r="C30782" s="513" t="s">
        <v>18</v>
      </c>
      <c r="D30782" s="513" t="s">
        <v>470</v>
      </c>
      <c r="E30782" s="514">
        <v>0.04</v>
      </c>
      <c r="F30782" s="513">
        <v>77</v>
      </c>
      <c r="G30782" s="515">
        <v>14.052115161194552</v>
      </c>
      <c r="H30782" s="515">
        <v>1.8074029050455385</v>
      </c>
    </row>
    <row r="30783" spans="1:8">
      <c r="A30783" s="513" t="str">
        <f t="shared" si="480"/>
        <v>CubaMujer2095-21000.0478</v>
      </c>
      <c r="B30783" s="513" t="s">
        <v>180</v>
      </c>
      <c r="C30783" s="513" t="s">
        <v>18</v>
      </c>
      <c r="D30783" s="513" t="s">
        <v>470</v>
      </c>
      <c r="E30783" s="514">
        <v>0.04</v>
      </c>
      <c r="F30783" s="513">
        <v>78</v>
      </c>
      <c r="G30783" s="515">
        <v>13.727564118348397</v>
      </c>
      <c r="H30783" s="515">
        <v>1.8073131273144536</v>
      </c>
    </row>
    <row r="30784" spans="1:8">
      <c r="A30784" s="513" t="str">
        <f t="shared" si="480"/>
        <v>CubaMujer2095-21000.0479</v>
      </c>
      <c r="B30784" s="513" t="s">
        <v>180</v>
      </c>
      <c r="C30784" s="513" t="s">
        <v>18</v>
      </c>
      <c r="D30784" s="513" t="s">
        <v>470</v>
      </c>
      <c r="E30784" s="514">
        <v>0.04</v>
      </c>
      <c r="F30784" s="513">
        <v>79</v>
      </c>
      <c r="G30784" s="515">
        <v>13.406386169494722</v>
      </c>
      <c r="H30784" s="515">
        <v>1.8006004224250842</v>
      </c>
    </row>
    <row r="30785" spans="1:8">
      <c r="A30785" s="513" t="str">
        <f t="shared" si="480"/>
        <v>CubaMujer2095-21000.0480</v>
      </c>
      <c r="B30785" s="513" t="s">
        <v>180</v>
      </c>
      <c r="C30785" s="513" t="s">
        <v>18</v>
      </c>
      <c r="D30785" s="513" t="s">
        <v>470</v>
      </c>
      <c r="E30785" s="514">
        <v>0.04</v>
      </c>
      <c r="F30785" s="513">
        <v>80</v>
      </c>
      <c r="G30785" s="515">
        <v>13.08779729815827</v>
      </c>
      <c r="H30785" s="515">
        <v>1.7876653577872634</v>
      </c>
    </row>
    <row r="30786" spans="1:8">
      <c r="A30786" s="513" t="str">
        <f t="shared" si="480"/>
        <v>CubaMujer2095-21000.0481</v>
      </c>
      <c r="B30786" s="513" t="s">
        <v>180</v>
      </c>
      <c r="C30786" s="513" t="s">
        <v>18</v>
      </c>
      <c r="D30786" s="513" t="s">
        <v>470</v>
      </c>
      <c r="E30786" s="514">
        <v>0.04</v>
      </c>
      <c r="F30786" s="513">
        <v>81</v>
      </c>
      <c r="G30786" s="515">
        <v>12.7709809145195</v>
      </c>
      <c r="H30786" s="515">
        <v>1.7632045331392072</v>
      </c>
    </row>
    <row r="30787" spans="1:8">
      <c r="A30787" s="513" t="str">
        <f t="shared" ref="A30787:A30850" si="481">B30787&amp;C30787&amp;D30787&amp;E30787&amp;F30787</f>
        <v>CubaMujer2095-21000.0482</v>
      </c>
      <c r="B30787" s="513" t="s">
        <v>180</v>
      </c>
      <c r="C30787" s="513" t="s">
        <v>18</v>
      </c>
      <c r="D30787" s="513" t="s">
        <v>470</v>
      </c>
      <c r="E30787" s="514">
        <v>0.04</v>
      </c>
      <c r="F30787" s="513">
        <v>82</v>
      </c>
      <c r="G30787" s="515">
        <v>12.455081018650137</v>
      </c>
      <c r="H30787" s="515">
        <v>1.7336235655945615</v>
      </c>
    </row>
    <row r="30788" spans="1:8">
      <c r="A30788" s="513" t="str">
        <f t="shared" si="481"/>
        <v>CubaMujer2095-21000.0483</v>
      </c>
      <c r="B30788" s="513" t="s">
        <v>180</v>
      </c>
      <c r="C30788" s="513" t="s">
        <v>18</v>
      </c>
      <c r="D30788" s="513" t="s">
        <v>470</v>
      </c>
      <c r="E30788" s="514">
        <v>0.04</v>
      </c>
      <c r="F30788" s="513">
        <v>83</v>
      </c>
      <c r="G30788" s="515">
        <v>12.139194679796331</v>
      </c>
      <c r="H30788" s="515">
        <v>1.6997363828796044</v>
      </c>
    </row>
    <row r="30789" spans="1:8">
      <c r="A30789" s="513" t="str">
        <f t="shared" si="481"/>
        <v>CubaMujer2095-21000.0484</v>
      </c>
      <c r="B30789" s="513" t="s">
        <v>180</v>
      </c>
      <c r="C30789" s="513" t="s">
        <v>18</v>
      </c>
      <c r="D30789" s="513" t="s">
        <v>470</v>
      </c>
      <c r="E30789" s="514">
        <v>0.04</v>
      </c>
      <c r="F30789" s="513">
        <v>84</v>
      </c>
      <c r="G30789" s="515">
        <v>11.803846225435151</v>
      </c>
      <c r="H30789" s="515">
        <v>1.6748486957268771</v>
      </c>
    </row>
    <row r="30790" spans="1:8">
      <c r="A30790" s="513" t="str">
        <f t="shared" si="481"/>
        <v>CubaMujer2095-21000.0485</v>
      </c>
      <c r="B30790" s="513" t="s">
        <v>180</v>
      </c>
      <c r="C30790" s="513" t="s">
        <v>18</v>
      </c>
      <c r="D30790" s="513" t="s">
        <v>470</v>
      </c>
      <c r="E30790" s="514">
        <v>0.04</v>
      </c>
      <c r="F30790" s="513">
        <v>85</v>
      </c>
      <c r="G30790" s="515">
        <v>11.46727191722492</v>
      </c>
      <c r="H30790" s="515">
        <v>1.6471734998500145</v>
      </c>
    </row>
    <row r="30791" spans="1:8">
      <c r="A30791" s="513" t="str">
        <f t="shared" si="481"/>
        <v>CubaMujer2095-21000.0486</v>
      </c>
      <c r="B30791" s="513" t="s">
        <v>180</v>
      </c>
      <c r="C30791" s="513" t="s">
        <v>18</v>
      </c>
      <c r="D30791" s="513" t="s">
        <v>470</v>
      </c>
      <c r="E30791" s="514">
        <v>0.04</v>
      </c>
      <c r="F30791" s="513">
        <v>86</v>
      </c>
      <c r="G30791" s="515">
        <v>11.12987239179871</v>
      </c>
      <c r="H30791" s="515">
        <v>1.6167746662619094</v>
      </c>
    </row>
    <row r="30792" spans="1:8">
      <c r="A30792" s="513" t="str">
        <f t="shared" si="481"/>
        <v>CubaMujer2095-21000.0487</v>
      </c>
      <c r="B30792" s="513" t="s">
        <v>180</v>
      </c>
      <c r="C30792" s="513" t="s">
        <v>18</v>
      </c>
      <c r="D30792" s="513" t="s">
        <v>470</v>
      </c>
      <c r="E30792" s="514">
        <v>0.04</v>
      </c>
      <c r="F30792" s="513">
        <v>87</v>
      </c>
      <c r="G30792" s="515">
        <v>10.792058969083273</v>
      </c>
      <c r="H30792" s="515">
        <v>1.5837333447805302</v>
      </c>
    </row>
    <row r="30793" spans="1:8">
      <c r="A30793" s="513" t="str">
        <f t="shared" si="481"/>
        <v>CubaMujer2095-21000.0488</v>
      </c>
      <c r="B30793" s="513" t="s">
        <v>180</v>
      </c>
      <c r="C30793" s="513" t="s">
        <v>18</v>
      </c>
      <c r="D30793" s="513" t="s">
        <v>470</v>
      </c>
      <c r="E30793" s="514">
        <v>0.04</v>
      </c>
      <c r="F30793" s="513">
        <v>88</v>
      </c>
      <c r="G30793" s="515">
        <v>10.454251594653472</v>
      </c>
      <c r="H30793" s="515">
        <v>1.5481476404144141</v>
      </c>
    </row>
    <row r="30794" spans="1:8">
      <c r="A30794" s="513" t="str">
        <f t="shared" si="481"/>
        <v>CubaMujer2095-21000.0489</v>
      </c>
      <c r="B30794" s="513" t="s">
        <v>180</v>
      </c>
      <c r="C30794" s="513" t="s">
        <v>18</v>
      </c>
      <c r="D30794" s="513" t="s">
        <v>470</v>
      </c>
      <c r="E30794" s="514">
        <v>0.04</v>
      </c>
      <c r="F30794" s="513">
        <v>89</v>
      </c>
      <c r="G30794" s="515">
        <v>10.116876471569629</v>
      </c>
      <c r="H30794" s="515">
        <v>1.5101320960718494</v>
      </c>
    </row>
    <row r="30795" spans="1:8">
      <c r="A30795" s="513" t="str">
        <f t="shared" si="481"/>
        <v>CubaMujer2095-21000.0490</v>
      </c>
      <c r="B30795" s="513" t="s">
        <v>180</v>
      </c>
      <c r="C30795" s="513" t="s">
        <v>18</v>
      </c>
      <c r="D30795" s="513" t="s">
        <v>470</v>
      </c>
      <c r="E30795" s="514">
        <v>0.04</v>
      </c>
      <c r="F30795" s="513">
        <v>90</v>
      </c>
      <c r="G30795" s="515">
        <v>9.7803634140919069</v>
      </c>
      <c r="H30795" s="515">
        <v>1.4698168654558501</v>
      </c>
    </row>
    <row r="30796" spans="1:8">
      <c r="A30796" s="513" t="str">
        <f t="shared" si="481"/>
        <v>CubaMujer2095-21000.0491</v>
      </c>
      <c r="B30796" s="513" t="s">
        <v>180</v>
      </c>
      <c r="C30796" s="513" t="s">
        <v>18</v>
      </c>
      <c r="D30796" s="513" t="s">
        <v>470</v>
      </c>
      <c r="E30796" s="514">
        <v>0.04</v>
      </c>
      <c r="F30796" s="513">
        <v>91</v>
      </c>
      <c r="G30796" s="515">
        <v>9.4451428606737444</v>
      </c>
      <c r="H30796" s="515">
        <v>1.4273466267166337</v>
      </c>
    </row>
    <row r="30797" spans="1:8">
      <c r="A30797" s="513" t="str">
        <f t="shared" si="481"/>
        <v>CubaMujer2095-21000.0492</v>
      </c>
      <c r="B30797" s="513" t="s">
        <v>180</v>
      </c>
      <c r="C30797" s="513" t="s">
        <v>18</v>
      </c>
      <c r="D30797" s="513" t="s">
        <v>470</v>
      </c>
      <c r="E30797" s="514">
        <v>0.04</v>
      </c>
      <c r="F30797" s="513">
        <v>92</v>
      </c>
      <c r="G30797" s="515">
        <v>9.1116424875786581</v>
      </c>
      <c r="H30797" s="515">
        <v>1.3828792234751754</v>
      </c>
    </row>
    <row r="30798" spans="1:8">
      <c r="A30798" s="513" t="str">
        <f t="shared" si="481"/>
        <v>CubaMujer2095-21000.0493</v>
      </c>
      <c r="B30798" s="513" t="s">
        <v>180</v>
      </c>
      <c r="C30798" s="513" t="s">
        <v>18</v>
      </c>
      <c r="D30798" s="513" t="s">
        <v>470</v>
      </c>
      <c r="E30798" s="514">
        <v>0.04</v>
      </c>
      <c r="F30798" s="513">
        <v>93</v>
      </c>
      <c r="G30798" s="515">
        <v>8.7802833600549413</v>
      </c>
      <c r="H30798" s="515">
        <v>1.3365840257190764</v>
      </c>
    </row>
    <row r="30799" spans="1:8">
      <c r="A30799" s="513" t="str">
        <f t="shared" si="481"/>
        <v>CubaMujer2095-21000.0494</v>
      </c>
      <c r="B30799" s="513" t="s">
        <v>180</v>
      </c>
      <c r="C30799" s="513" t="s">
        <v>18</v>
      </c>
      <c r="D30799" s="513" t="s">
        <v>470</v>
      </c>
      <c r="E30799" s="514">
        <v>0.04</v>
      </c>
      <c r="F30799" s="513">
        <v>94</v>
      </c>
      <c r="G30799" s="515">
        <v>8.4514757239016145</v>
      </c>
      <c r="H30799" s="515">
        <v>1.2886398673269592</v>
      </c>
    </row>
    <row r="30800" spans="1:8">
      <c r="A30800" s="513" t="str">
        <f t="shared" si="481"/>
        <v>CubaMujer2095-21000.0495</v>
      </c>
      <c r="B30800" s="513" t="s">
        <v>180</v>
      </c>
      <c r="C30800" s="513" t="s">
        <v>18</v>
      </c>
      <c r="D30800" s="513" t="s">
        <v>470</v>
      </c>
      <c r="E30800" s="514">
        <v>0.04</v>
      </c>
      <c r="F30800" s="513">
        <v>95</v>
      </c>
      <c r="G30800" s="515">
        <v>8.125613928379094</v>
      </c>
      <c r="H30800" s="515">
        <v>1.2392327955562021</v>
      </c>
    </row>
    <row r="30801" spans="1:8">
      <c r="A30801" s="513" t="str">
        <f t="shared" si="481"/>
        <v>CubaMujer2095-21000.0496</v>
      </c>
      <c r="B30801" s="513" t="s">
        <v>180</v>
      </c>
      <c r="C30801" s="513" t="s">
        <v>18</v>
      </c>
      <c r="D30801" s="513" t="s">
        <v>470</v>
      </c>
      <c r="E30801" s="514">
        <v>0.04</v>
      </c>
      <c r="F30801" s="513">
        <v>96</v>
      </c>
      <c r="G30801" s="515">
        <v>7.8030707231664849</v>
      </c>
      <c r="H30801" s="515">
        <v>1.1885533580376637</v>
      </c>
    </row>
    <row r="30802" spans="1:8">
      <c r="A30802" s="513" t="str">
        <f t="shared" si="481"/>
        <v>CubaMujer2095-21000.0497</v>
      </c>
      <c r="B30802" s="513" t="s">
        <v>180</v>
      </c>
      <c r="C30802" s="513" t="s">
        <v>18</v>
      </c>
      <c r="D30802" s="513" t="s">
        <v>470</v>
      </c>
      <c r="E30802" s="514">
        <v>0.04</v>
      </c>
      <c r="F30802" s="513">
        <v>97</v>
      </c>
      <c r="G30802" s="515">
        <v>7.4841904623757287</v>
      </c>
      <c r="H30802" s="515">
        <v>1.136793369970154</v>
      </c>
    </row>
    <row r="30803" spans="1:8">
      <c r="A30803" s="513" t="str">
        <f t="shared" si="481"/>
        <v>CubaMujer2095-21000.0498</v>
      </c>
      <c r="B30803" s="513" t="s">
        <v>180</v>
      </c>
      <c r="C30803" s="513" t="s">
        <v>18</v>
      </c>
      <c r="D30803" s="513" t="s">
        <v>470</v>
      </c>
      <c r="E30803" s="514">
        <v>0.04</v>
      </c>
      <c r="F30803" s="513">
        <v>98</v>
      </c>
      <c r="G30803" s="515">
        <v>7.1692808085106705</v>
      </c>
      <c r="H30803" s="515">
        <v>1.0841422639312739</v>
      </c>
    </row>
    <row r="30804" spans="1:8">
      <c r="A30804" s="513" t="str">
        <f t="shared" si="481"/>
        <v>CubaMujer2095-21000.0499</v>
      </c>
      <c r="B30804" s="513" t="s">
        <v>180</v>
      </c>
      <c r="C30804" s="513" t="s">
        <v>18</v>
      </c>
      <c r="D30804" s="513" t="s">
        <v>470</v>
      </c>
      <c r="E30804" s="514">
        <v>0.04</v>
      </c>
      <c r="F30804" s="513">
        <v>99</v>
      </c>
      <c r="G30804" s="515">
        <v>6.858602613103999</v>
      </c>
      <c r="H30804" s="515">
        <v>1.0307824909424781</v>
      </c>
    </row>
    <row r="30805" spans="1:8">
      <c r="A30805" s="513" t="str">
        <f t="shared" si="481"/>
        <v>CubaMujer2095-21000.04100</v>
      </c>
      <c r="B30805" s="513" t="s">
        <v>180</v>
      </c>
      <c r="C30805" s="513" t="s">
        <v>18</v>
      </c>
      <c r="D30805" s="513" t="s">
        <v>470</v>
      </c>
      <c r="E30805" s="514">
        <v>0.04</v>
      </c>
      <c r="F30805" s="513">
        <v>100</v>
      </c>
      <c r="G30805" s="515">
        <v>6.5523571867250991</v>
      </c>
      <c r="H30805" s="515">
        <v>0.97688380679228692</v>
      </c>
    </row>
    <row r="30806" spans="1:8">
      <c r="A30806" s="513" t="str">
        <f t="shared" si="481"/>
        <v>CubaMujer2095-21000.04101</v>
      </c>
      <c r="B30806" s="513" t="s">
        <v>180</v>
      </c>
      <c r="C30806" s="513" t="s">
        <v>18</v>
      </c>
      <c r="D30806" s="513" t="s">
        <v>470</v>
      </c>
      <c r="E30806" s="514">
        <v>0.04</v>
      </c>
      <c r="F30806" s="513">
        <v>101</v>
      </c>
      <c r="G30806" s="515">
        <v>6.2506696075895141</v>
      </c>
      <c r="H30806" s="515">
        <v>0.92259590084233856</v>
      </c>
    </row>
    <row r="30807" spans="1:8">
      <c r="A30807" s="513" t="str">
        <f t="shared" si="481"/>
        <v>CubaMujer2095-21000.04102</v>
      </c>
      <c r="B30807" s="513" t="s">
        <v>180</v>
      </c>
      <c r="C30807" s="513" t="s">
        <v>18</v>
      </c>
      <c r="D30807" s="513" t="s">
        <v>470</v>
      </c>
      <c r="E30807" s="514">
        <v>0.04</v>
      </c>
      <c r="F30807" s="513">
        <v>102</v>
      </c>
      <c r="G30807" s="515">
        <v>5.9535666854611557</v>
      </c>
      <c r="H30807" s="515">
        <v>0.86803824899742399</v>
      </c>
    </row>
    <row r="30808" spans="1:8">
      <c r="A30808" s="513" t="str">
        <f t="shared" si="481"/>
        <v>CubaMujer2095-21000.04103</v>
      </c>
      <c r="B30808" s="513" t="s">
        <v>180</v>
      </c>
      <c r="C30808" s="513" t="s">
        <v>18</v>
      </c>
      <c r="D30808" s="513" t="s">
        <v>470</v>
      </c>
      <c r="E30808" s="514">
        <v>0.04</v>
      </c>
      <c r="F30808" s="513">
        <v>103</v>
      </c>
      <c r="G30808" s="515">
        <v>5.660947070661706</v>
      </c>
      <c r="H30808" s="515">
        <v>0.81328552648605545</v>
      </c>
    </row>
    <row r="30809" spans="1:8">
      <c r="A30809" s="513" t="str">
        <f t="shared" si="481"/>
        <v>CubaMujer2095-21000.04104</v>
      </c>
      <c r="B30809" s="513" t="s">
        <v>180</v>
      </c>
      <c r="C30809" s="513" t="s">
        <v>18</v>
      </c>
      <c r="D30809" s="513" t="s">
        <v>470</v>
      </c>
      <c r="E30809" s="514">
        <v>0.04</v>
      </c>
      <c r="F30809" s="513">
        <v>104</v>
      </c>
      <c r="G30809" s="515">
        <v>5.3725394835355225</v>
      </c>
      <c r="H30809" s="515">
        <v>0.75834598210355164</v>
      </c>
    </row>
    <row r="30810" spans="1:8">
      <c r="A30810" s="513" t="str">
        <f t="shared" si="481"/>
        <v>CubaMujer2095-21000.04105</v>
      </c>
      <c r="B30810" s="513" t="s">
        <v>180</v>
      </c>
      <c r="C30810" s="513" t="s">
        <v>18</v>
      </c>
      <c r="D30810" s="513" t="s">
        <v>470</v>
      </c>
      <c r="E30810" s="514">
        <v>0.04</v>
      </c>
      <c r="F30810" s="513">
        <v>105</v>
      </c>
      <c r="G30810" s="515">
        <v>5.0878434776728261</v>
      </c>
      <c r="H30810" s="515">
        <v>0.70312768173705886</v>
      </c>
    </row>
    <row r="30811" spans="1:8">
      <c r="A30811" s="513" t="str">
        <f t="shared" si="481"/>
        <v>CubaMujer2095-21000.04106</v>
      </c>
      <c r="B30811" s="513" t="s">
        <v>180</v>
      </c>
      <c r="C30811" s="513" t="s">
        <v>18</v>
      </c>
      <c r="D30811" s="513" t="s">
        <v>470</v>
      </c>
      <c r="E30811" s="514">
        <v>0.04</v>
      </c>
      <c r="F30811" s="513">
        <v>106</v>
      </c>
      <c r="G30811" s="515">
        <v>4.8060432997123055</v>
      </c>
      <c r="H30811" s="515">
        <v>0.64738459714290719</v>
      </c>
    </row>
    <row r="30812" spans="1:8">
      <c r="A30812" s="513" t="str">
        <f t="shared" si="481"/>
        <v>CubaMujer2095-21000.04107</v>
      </c>
      <c r="B30812" s="513" t="s">
        <v>180</v>
      </c>
      <c r="C30812" s="513" t="s">
        <v>18</v>
      </c>
      <c r="D30812" s="513" t="s">
        <v>470</v>
      </c>
      <c r="E30812" s="514">
        <v>0.04</v>
      </c>
      <c r="F30812" s="513">
        <v>107</v>
      </c>
      <c r="G30812" s="515">
        <v>4.5258802123352657</v>
      </c>
      <c r="H30812" s="515">
        <v>0.59062858545488328</v>
      </c>
    </row>
    <row r="30813" spans="1:8">
      <c r="A30813" s="513" t="str">
        <f t="shared" si="481"/>
        <v>CubaMujer2095-21000.04108</v>
      </c>
      <c r="B30813" s="513" t="s">
        <v>180</v>
      </c>
      <c r="C30813" s="513" t="s">
        <v>18</v>
      </c>
      <c r="D30813" s="513" t="s">
        <v>470</v>
      </c>
      <c r="E30813" s="514">
        <v>0.04</v>
      </c>
      <c r="F30813" s="513">
        <v>108</v>
      </c>
      <c r="G30813" s="515">
        <v>4.2454593568276984</v>
      </c>
      <c r="H30813" s="515">
        <v>0.53198405914425795</v>
      </c>
    </row>
    <row r="30814" spans="1:8">
      <c r="A30814" s="513" t="str">
        <f t="shared" si="481"/>
        <v>CubaMujer2095-21000.04109</v>
      </c>
      <c r="B30814" s="513" t="s">
        <v>180</v>
      </c>
      <c r="C30814" s="513" t="s">
        <v>18</v>
      </c>
      <c r="D30814" s="513" t="s">
        <v>470</v>
      </c>
      <c r="E30814" s="514">
        <v>0.04</v>
      </c>
      <c r="F30814" s="513">
        <v>109</v>
      </c>
      <c r="G30814" s="515">
        <v>3.9619518350685592</v>
      </c>
      <c r="H30814" s="515">
        <v>0.46995063163534856</v>
      </c>
    </row>
    <row r="30815" spans="1:8">
      <c r="A30815" s="513" t="str">
        <f t="shared" si="481"/>
        <v>CubaMujer2095-21000.04110</v>
      </c>
      <c r="B30815" s="513" t="s">
        <v>180</v>
      </c>
      <c r="C30815" s="513" t="s">
        <v>18</v>
      </c>
      <c r="D30815" s="513" t="s">
        <v>470</v>
      </c>
      <c r="E30815" s="514">
        <v>0.04</v>
      </c>
      <c r="F30815" s="513">
        <v>110</v>
      </c>
      <c r="G30815" s="515">
        <v>3.6711242995335227</v>
      </c>
      <c r="H30815" s="515">
        <v>0.4020360818475589</v>
      </c>
    </row>
    <row r="30816" spans="1:8">
      <c r="A30816" s="513" t="str">
        <f t="shared" si="481"/>
        <v>CubaMujer2095-21000.04111</v>
      </c>
      <c r="B30816" s="513" t="s">
        <v>180</v>
      </c>
      <c r="C30816" s="513" t="s">
        <v>18</v>
      </c>
      <c r="D30816" s="513" t="s">
        <v>470</v>
      </c>
      <c r="E30816" s="514">
        <v>0.04</v>
      </c>
      <c r="F30816" s="513">
        <v>111</v>
      </c>
      <c r="G30816" s="515">
        <v>3.1387438666920739</v>
      </c>
      <c r="H30816" s="515">
        <v>0.32428892996461944</v>
      </c>
    </row>
    <row r="30817" spans="1:8">
      <c r="A30817" s="513" t="str">
        <f t="shared" si="481"/>
        <v>CubaMujer2095-21000.04112</v>
      </c>
      <c r="B30817" s="513" t="s">
        <v>180</v>
      </c>
      <c r="C30817" s="513" t="s">
        <v>18</v>
      </c>
      <c r="D30817" s="513" t="s">
        <v>470</v>
      </c>
      <c r="E30817" s="514">
        <v>0.04</v>
      </c>
      <c r="F30817" s="513">
        <v>112</v>
      </c>
      <c r="G30817" s="515">
        <v>2.7459855274759928</v>
      </c>
      <c r="H30817" s="515">
        <v>0.2311789265995764</v>
      </c>
    </row>
    <row r="30818" spans="1:8">
      <c r="A30818" s="513" t="str">
        <f t="shared" si="481"/>
        <v>CubaMujer2095-21000.04113</v>
      </c>
      <c r="B30818" s="513" t="s">
        <v>180</v>
      </c>
      <c r="C30818" s="513" t="s">
        <v>18</v>
      </c>
      <c r="D30818" s="513" t="s">
        <v>470</v>
      </c>
      <c r="E30818" s="514">
        <v>0.04</v>
      </c>
      <c r="F30818" s="513">
        <v>113</v>
      </c>
      <c r="G30818" s="515">
        <v>2.2881985464517545</v>
      </c>
      <c r="H30818" s="515">
        <v>0.11831101788598841</v>
      </c>
    </row>
    <row r="30819" spans="1:8">
      <c r="A30819" s="513" t="str">
        <f t="shared" si="481"/>
        <v>CubaMujer2095-21000.04114</v>
      </c>
      <c r="B30819" s="513" t="s">
        <v>180</v>
      </c>
      <c r="C30819" s="513" t="s">
        <v>18</v>
      </c>
      <c r="D30819" s="513" t="s">
        <v>470</v>
      </c>
      <c r="E30819" s="514">
        <v>0.04</v>
      </c>
      <c r="F30819" s="513">
        <v>114</v>
      </c>
      <c r="G30819" s="515">
        <v>2.241169177323493</v>
      </c>
      <c r="H30819" s="515">
        <v>0</v>
      </c>
    </row>
    <row r="30820" spans="1:8">
      <c r="A30820" s="513" t="str">
        <f t="shared" si="481"/>
        <v>CubaMujer2095-21000.04115</v>
      </c>
      <c r="B30820" s="513" t="s">
        <v>180</v>
      </c>
      <c r="C30820" s="513" t="s">
        <v>18</v>
      </c>
      <c r="D30820" s="513" t="s">
        <v>470</v>
      </c>
      <c r="E30820" s="514">
        <v>0.04</v>
      </c>
      <c r="F30820" s="513">
        <v>115</v>
      </c>
      <c r="G30820" s="515">
        <v>1.7068632313838372</v>
      </c>
      <c r="H30820" s="515">
        <v>0</v>
      </c>
    </row>
    <row r="30821" spans="1:8">
      <c r="A30821" s="513" t="str">
        <f t="shared" si="481"/>
        <v>CubaMujer2095-21000.04116</v>
      </c>
      <c r="B30821" s="513" t="s">
        <v>180</v>
      </c>
      <c r="C30821" s="513" t="s">
        <v>18</v>
      </c>
      <c r="D30821" s="513" t="s">
        <v>470</v>
      </c>
      <c r="E30821" s="514">
        <v>0.04</v>
      </c>
      <c r="F30821" s="513">
        <v>116</v>
      </c>
      <c r="G30821" s="515">
        <v>1</v>
      </c>
      <c r="H30821" s="515">
        <v>0</v>
      </c>
    </row>
    <row r="30822" spans="1:8">
      <c r="A30822" s="513" t="str">
        <f t="shared" si="481"/>
        <v>CubaMujer2095-21000.0550</v>
      </c>
      <c r="B30822" s="513" t="s">
        <v>180</v>
      </c>
      <c r="C30822" s="513" t="s">
        <v>18</v>
      </c>
      <c r="D30822" s="513" t="s">
        <v>470</v>
      </c>
      <c r="E30822" s="514">
        <v>0.05</v>
      </c>
      <c r="F30822" s="513">
        <v>50</v>
      </c>
      <c r="G30822" s="515">
        <v>18.05584913073174</v>
      </c>
      <c r="H30822" s="515">
        <v>0.9442528854073724</v>
      </c>
    </row>
    <row r="30823" spans="1:8">
      <c r="A30823" s="513" t="str">
        <f t="shared" si="481"/>
        <v>CubaMujer2095-21000.0551</v>
      </c>
      <c r="B30823" s="513" t="s">
        <v>180</v>
      </c>
      <c r="C30823" s="513" t="s">
        <v>18</v>
      </c>
      <c r="D30823" s="513" t="s">
        <v>470</v>
      </c>
      <c r="E30823" s="514">
        <v>0.05</v>
      </c>
      <c r="F30823" s="513">
        <v>51</v>
      </c>
      <c r="G30823" s="515">
        <v>17.932548469319109</v>
      </c>
      <c r="H30823" s="515">
        <v>0.97236444853915882</v>
      </c>
    </row>
    <row r="30824" spans="1:8">
      <c r="A30824" s="513" t="str">
        <f t="shared" si="481"/>
        <v>CubaMujer2095-21000.0552</v>
      </c>
      <c r="B30824" s="513" t="s">
        <v>180</v>
      </c>
      <c r="C30824" s="513" t="s">
        <v>18</v>
      </c>
      <c r="D30824" s="513" t="s">
        <v>470</v>
      </c>
      <c r="E30824" s="514">
        <v>0.05</v>
      </c>
      <c r="F30824" s="513">
        <v>52</v>
      </c>
      <c r="G30824" s="515">
        <v>17.803545382659102</v>
      </c>
      <c r="H30824" s="515">
        <v>1.0006791380887949</v>
      </c>
    </row>
    <row r="30825" spans="1:8">
      <c r="A30825" s="513" t="str">
        <f t="shared" si="481"/>
        <v>CubaMujer2095-21000.0553</v>
      </c>
      <c r="B30825" s="513" t="s">
        <v>180</v>
      </c>
      <c r="C30825" s="513" t="s">
        <v>18</v>
      </c>
      <c r="D30825" s="513" t="s">
        <v>470</v>
      </c>
      <c r="E30825" s="514">
        <v>0.05</v>
      </c>
      <c r="F30825" s="513">
        <v>53</v>
      </c>
      <c r="G30825" s="515">
        <v>17.669697106847192</v>
      </c>
      <c r="H30825" s="515">
        <v>1.029262795122557</v>
      </c>
    </row>
    <row r="30826" spans="1:8">
      <c r="A30826" s="513" t="str">
        <f t="shared" si="481"/>
        <v>CubaMujer2095-21000.0554</v>
      </c>
      <c r="B30826" s="513" t="s">
        <v>180</v>
      </c>
      <c r="C30826" s="513" t="s">
        <v>18</v>
      </c>
      <c r="D30826" s="513" t="s">
        <v>470</v>
      </c>
      <c r="E30826" s="514">
        <v>0.05</v>
      </c>
      <c r="F30826" s="513">
        <v>54</v>
      </c>
      <c r="G30826" s="515">
        <v>17.53140752893745</v>
      </c>
      <c r="H30826" s="515">
        <v>1.0575776883385954</v>
      </c>
    </row>
    <row r="30827" spans="1:8">
      <c r="A30827" s="513" t="str">
        <f t="shared" si="481"/>
        <v>CubaMujer2095-21000.0555</v>
      </c>
      <c r="B30827" s="513" t="s">
        <v>180</v>
      </c>
      <c r="C30827" s="513" t="s">
        <v>18</v>
      </c>
      <c r="D30827" s="513" t="s">
        <v>470</v>
      </c>
      <c r="E30827" s="514">
        <v>0.05</v>
      </c>
      <c r="F30827" s="513">
        <v>55</v>
      </c>
      <c r="G30827" s="515">
        <v>17.38840761965799</v>
      </c>
      <c r="H30827" s="515">
        <v>1.0856853748970516</v>
      </c>
    </row>
    <row r="30828" spans="1:8">
      <c r="A30828" s="513" t="str">
        <f t="shared" si="481"/>
        <v>CubaMujer2095-21000.0556</v>
      </c>
      <c r="B30828" s="513" t="s">
        <v>180</v>
      </c>
      <c r="C30828" s="513" t="s">
        <v>18</v>
      </c>
      <c r="D30828" s="513" t="s">
        <v>470</v>
      </c>
      <c r="E30828" s="514">
        <v>0.05</v>
      </c>
      <c r="F30828" s="513">
        <v>56</v>
      </c>
      <c r="G30828" s="515">
        <v>17.240412381288138</v>
      </c>
      <c r="H30828" s="515">
        <v>1.113735356974632</v>
      </c>
    </row>
    <row r="30829" spans="1:8">
      <c r="A30829" s="513" t="str">
        <f t="shared" si="481"/>
        <v>CubaMujer2095-21000.0557</v>
      </c>
      <c r="B30829" s="513" t="s">
        <v>180</v>
      </c>
      <c r="C30829" s="513" t="s">
        <v>18</v>
      </c>
      <c r="D30829" s="513" t="s">
        <v>470</v>
      </c>
      <c r="E30829" s="514">
        <v>0.05</v>
      </c>
      <c r="F30829" s="513">
        <v>57</v>
      </c>
      <c r="G30829" s="515">
        <v>17.087119855206691</v>
      </c>
      <c r="H30829" s="515">
        <v>1.1418092703978584</v>
      </c>
    </row>
    <row r="30830" spans="1:8">
      <c r="A30830" s="513" t="str">
        <f t="shared" si="481"/>
        <v>CubaMujer2095-21000.0558</v>
      </c>
      <c r="B30830" s="513" t="s">
        <v>180</v>
      </c>
      <c r="C30830" s="513" t="s">
        <v>18</v>
      </c>
      <c r="D30830" s="513" t="s">
        <v>470</v>
      </c>
      <c r="E30830" s="514">
        <v>0.05</v>
      </c>
      <c r="F30830" s="513">
        <v>58</v>
      </c>
      <c r="G30830" s="515">
        <v>16.928210063677831</v>
      </c>
      <c r="H30830" s="515">
        <v>1.1699967417034751</v>
      </c>
    </row>
    <row r="30831" spans="1:8">
      <c r="A30831" s="513" t="str">
        <f t="shared" si="481"/>
        <v>CubaMujer2095-21000.0559</v>
      </c>
      <c r="B30831" s="513" t="s">
        <v>180</v>
      </c>
      <c r="C30831" s="513" t="s">
        <v>18</v>
      </c>
      <c r="D30831" s="513" t="s">
        <v>470</v>
      </c>
      <c r="E30831" s="514">
        <v>0.05</v>
      </c>
      <c r="F30831" s="513">
        <v>59</v>
      </c>
      <c r="G30831" s="515">
        <v>16.764264701348409</v>
      </c>
      <c r="H30831" s="515">
        <v>1.1975946093099752</v>
      </c>
    </row>
    <row r="30832" spans="1:8">
      <c r="A30832" s="513" t="str">
        <f t="shared" si="481"/>
        <v>CubaMujer2095-21000.0560</v>
      </c>
      <c r="B30832" s="513" t="s">
        <v>180</v>
      </c>
      <c r="C30832" s="513" t="s">
        <v>18</v>
      </c>
      <c r="D30832" s="513" t="s">
        <v>470</v>
      </c>
      <c r="E30832" s="514">
        <v>0.05</v>
      </c>
      <c r="F30832" s="513">
        <v>60</v>
      </c>
      <c r="G30832" s="515">
        <v>16.594954384398179</v>
      </c>
      <c r="H30832" s="515">
        <v>1.224692306351967</v>
      </c>
    </row>
    <row r="30833" spans="1:8">
      <c r="A30833" s="513" t="str">
        <f t="shared" si="481"/>
        <v>CubaMujer2095-21000.0561</v>
      </c>
      <c r="B30833" s="513" t="s">
        <v>180</v>
      </c>
      <c r="C30833" s="513" t="s">
        <v>18</v>
      </c>
      <c r="D30833" s="513" t="s">
        <v>470</v>
      </c>
      <c r="E30833" s="514">
        <v>0.05</v>
      </c>
      <c r="F30833" s="513">
        <v>61</v>
      </c>
      <c r="G30833" s="515">
        <v>16.419929160626641</v>
      </c>
      <c r="H30833" s="515">
        <v>1.2515642067653583</v>
      </c>
    </row>
    <row r="30834" spans="1:8">
      <c r="A30834" s="513" t="str">
        <f t="shared" si="481"/>
        <v>CubaMujer2095-21000.0562</v>
      </c>
      <c r="B30834" s="513" t="s">
        <v>180</v>
      </c>
      <c r="C30834" s="513" t="s">
        <v>18</v>
      </c>
      <c r="D30834" s="513" t="s">
        <v>470</v>
      </c>
      <c r="E30834" s="514">
        <v>0.05</v>
      </c>
      <c r="F30834" s="513">
        <v>62</v>
      </c>
      <c r="G30834" s="515">
        <v>16.238817143662772</v>
      </c>
      <c r="H30834" s="515">
        <v>1.2783320358524188</v>
      </c>
    </row>
    <row r="30835" spans="1:8">
      <c r="A30835" s="513" t="str">
        <f t="shared" si="481"/>
        <v>CubaMujer2095-21000.0563</v>
      </c>
      <c r="B30835" s="513" t="s">
        <v>180</v>
      </c>
      <c r="C30835" s="513" t="s">
        <v>18</v>
      </c>
      <c r="D30835" s="513" t="s">
        <v>470</v>
      </c>
      <c r="E30835" s="514">
        <v>0.05</v>
      </c>
      <c r="F30835" s="513">
        <v>63</v>
      </c>
      <c r="G30835" s="515">
        <v>16.051223045433183</v>
      </c>
      <c r="H30835" s="515">
        <v>1.3051295658800688</v>
      </c>
    </row>
    <row r="30836" spans="1:8">
      <c r="A30836" s="513" t="str">
        <f t="shared" si="481"/>
        <v>CubaMujer2095-21000.0564</v>
      </c>
      <c r="B30836" s="513" t="s">
        <v>180</v>
      </c>
      <c r="C30836" s="513" t="s">
        <v>18</v>
      </c>
      <c r="D30836" s="513" t="s">
        <v>470</v>
      </c>
      <c r="E30836" s="514">
        <v>0.05</v>
      </c>
      <c r="F30836" s="513">
        <v>64</v>
      </c>
      <c r="G30836" s="515">
        <v>15.858343239996376</v>
      </c>
      <c r="H30836" s="515">
        <v>1.3307441567951663</v>
      </c>
    </row>
    <row r="30837" spans="1:8">
      <c r="A30837" s="513" t="str">
        <f t="shared" si="481"/>
        <v>CubaMujer2095-21000.0565</v>
      </c>
      <c r="B30837" s="513" t="s">
        <v>180</v>
      </c>
      <c r="C30837" s="513" t="s">
        <v>18</v>
      </c>
      <c r="D30837" s="513" t="s">
        <v>470</v>
      </c>
      <c r="E30837" s="514">
        <v>0.05</v>
      </c>
      <c r="F30837" s="513">
        <v>65</v>
      </c>
      <c r="G30837" s="515">
        <v>15.659777857005684</v>
      </c>
      <c r="H30837" s="515">
        <v>1.3553128164790904</v>
      </c>
    </row>
    <row r="30838" spans="1:8">
      <c r="A30838" s="513" t="str">
        <f t="shared" si="481"/>
        <v>CubaMujer2095-21000.0566</v>
      </c>
      <c r="B30838" s="513" t="s">
        <v>180</v>
      </c>
      <c r="C30838" s="513" t="s">
        <v>18</v>
      </c>
      <c r="D30838" s="513" t="s">
        <v>470</v>
      </c>
      <c r="E30838" s="514">
        <v>0.05</v>
      </c>
      <c r="F30838" s="513">
        <v>66</v>
      </c>
      <c r="G30838" s="515">
        <v>15.455100259870614</v>
      </c>
      <c r="H30838" s="515">
        <v>1.3793558356467452</v>
      </c>
    </row>
    <row r="30839" spans="1:8">
      <c r="A30839" s="513" t="str">
        <f t="shared" si="481"/>
        <v>CubaMujer2095-21000.0567</v>
      </c>
      <c r="B30839" s="513" t="s">
        <v>180</v>
      </c>
      <c r="C30839" s="513" t="s">
        <v>18</v>
      </c>
      <c r="D30839" s="513" t="s">
        <v>470</v>
      </c>
      <c r="E30839" s="514">
        <v>0.05</v>
      </c>
      <c r="F30839" s="513">
        <v>67</v>
      </c>
      <c r="G30839" s="515">
        <v>15.243855066322695</v>
      </c>
      <c r="H30839" s="515">
        <v>1.403061375146436</v>
      </c>
    </row>
    <row r="30840" spans="1:8">
      <c r="A30840" s="513" t="str">
        <f t="shared" si="481"/>
        <v>CubaMujer2095-21000.0568</v>
      </c>
      <c r="B30840" s="513" t="s">
        <v>180</v>
      </c>
      <c r="C30840" s="513" t="s">
        <v>18</v>
      </c>
      <c r="D30840" s="513" t="s">
        <v>470</v>
      </c>
      <c r="E30840" s="514">
        <v>0.05</v>
      </c>
      <c r="F30840" s="513">
        <v>68</v>
      </c>
      <c r="G30840" s="515">
        <v>15.025556039388647</v>
      </c>
      <c r="H30840" s="515">
        <v>1.4266356910886349</v>
      </c>
    </row>
    <row r="30841" spans="1:8">
      <c r="A30841" s="513" t="str">
        <f t="shared" si="481"/>
        <v>CubaMujer2095-21000.0569</v>
      </c>
      <c r="B30841" s="513" t="s">
        <v>180</v>
      </c>
      <c r="C30841" s="513" t="s">
        <v>18</v>
      </c>
      <c r="D30841" s="513" t="s">
        <v>470</v>
      </c>
      <c r="E30841" s="514">
        <v>0.05</v>
      </c>
      <c r="F30841" s="513">
        <v>69</v>
      </c>
      <c r="G30841" s="515">
        <v>14.802409017299153</v>
      </c>
      <c r="H30841" s="515">
        <v>1.4481077602306673</v>
      </c>
    </row>
    <row r="30842" spans="1:8">
      <c r="A30842" s="513" t="str">
        <f t="shared" si="481"/>
        <v>CubaMujer2095-21000.0570</v>
      </c>
      <c r="B30842" s="513" t="s">
        <v>180</v>
      </c>
      <c r="C30842" s="513" t="s">
        <v>18</v>
      </c>
      <c r="D30842" s="513" t="s">
        <v>470</v>
      </c>
      <c r="E30842" s="514">
        <v>0.05</v>
      </c>
      <c r="F30842" s="513">
        <v>70</v>
      </c>
      <c r="G30842" s="515">
        <v>14.573927764964534</v>
      </c>
      <c r="H30842" s="515">
        <v>1.4676958938548916</v>
      </c>
    </row>
    <row r="30843" spans="1:8">
      <c r="A30843" s="513" t="str">
        <f t="shared" si="481"/>
        <v>CubaMujer2095-21000.0571</v>
      </c>
      <c r="B30843" s="513" t="s">
        <v>180</v>
      </c>
      <c r="C30843" s="513" t="s">
        <v>18</v>
      </c>
      <c r="D30843" s="513" t="s">
        <v>470</v>
      </c>
      <c r="E30843" s="514">
        <v>0.05</v>
      </c>
      <c r="F30843" s="513">
        <v>71</v>
      </c>
      <c r="G30843" s="515">
        <v>14.339590898562875</v>
      </c>
      <c r="H30843" s="515">
        <v>1.4864023704027971</v>
      </c>
    </row>
    <row r="30844" spans="1:8">
      <c r="A30844" s="513" t="str">
        <f t="shared" si="481"/>
        <v>CubaMujer2095-21000.0572</v>
      </c>
      <c r="B30844" s="513" t="s">
        <v>180</v>
      </c>
      <c r="C30844" s="513" t="s">
        <v>18</v>
      </c>
      <c r="D30844" s="513" t="s">
        <v>470</v>
      </c>
      <c r="E30844" s="514">
        <v>0.05</v>
      </c>
      <c r="F30844" s="513">
        <v>72</v>
      </c>
      <c r="G30844" s="515">
        <v>14.098838878172149</v>
      </c>
      <c r="H30844" s="515">
        <v>1.5045202683955594</v>
      </c>
    </row>
    <row r="30845" spans="1:8">
      <c r="A30845" s="513" t="str">
        <f t="shared" si="481"/>
        <v>CubaMujer2095-21000.0573</v>
      </c>
      <c r="B30845" s="513" t="s">
        <v>180</v>
      </c>
      <c r="C30845" s="513" t="s">
        <v>18</v>
      </c>
      <c r="D30845" s="513" t="s">
        <v>470</v>
      </c>
      <c r="E30845" s="514">
        <v>0.05</v>
      </c>
      <c r="F30845" s="513">
        <v>73</v>
      </c>
      <c r="G30845" s="515">
        <v>13.851070742047002</v>
      </c>
      <c r="H30845" s="515">
        <v>1.5223680558361281</v>
      </c>
    </row>
    <row r="30846" spans="1:8">
      <c r="A30846" s="513" t="str">
        <f t="shared" si="481"/>
        <v>CubaMujer2095-21000.0574</v>
      </c>
      <c r="B30846" s="513" t="s">
        <v>180</v>
      </c>
      <c r="C30846" s="513" t="s">
        <v>18</v>
      </c>
      <c r="D30846" s="513" t="s">
        <v>470</v>
      </c>
      <c r="E30846" s="514">
        <v>0.05</v>
      </c>
      <c r="F30846" s="513">
        <v>74</v>
      </c>
      <c r="G30846" s="515">
        <v>13.60043667126382</v>
      </c>
      <c r="H30846" s="515">
        <v>1.5366110788607745</v>
      </c>
    </row>
    <row r="30847" spans="1:8">
      <c r="A30847" s="513" t="str">
        <f t="shared" si="481"/>
        <v>CubaMujer2095-21000.0575</v>
      </c>
      <c r="B30847" s="513" t="s">
        <v>180</v>
      </c>
      <c r="C30847" s="513" t="s">
        <v>18</v>
      </c>
      <c r="D30847" s="513" t="s">
        <v>470</v>
      </c>
      <c r="E30847" s="514">
        <v>0.05</v>
      </c>
      <c r="F30847" s="513">
        <v>75</v>
      </c>
      <c r="G30847" s="515">
        <v>13.346347509444499</v>
      </c>
      <c r="H30847" s="515">
        <v>1.5475779678962678</v>
      </c>
    </row>
    <row r="30848" spans="1:8">
      <c r="A30848" s="513" t="str">
        <f t="shared" si="481"/>
        <v>CubaMujer2095-21000.0576</v>
      </c>
      <c r="B30848" s="513" t="s">
        <v>180</v>
      </c>
      <c r="C30848" s="513" t="s">
        <v>18</v>
      </c>
      <c r="D30848" s="513" t="s">
        <v>470</v>
      </c>
      <c r="E30848" s="514">
        <v>0.05</v>
      </c>
      <c r="F30848" s="513">
        <v>76</v>
      </c>
      <c r="G30848" s="515">
        <v>13.088170026017774</v>
      </c>
      <c r="H30848" s="515">
        <v>1.5571138762664132</v>
      </c>
    </row>
    <row r="30849" spans="1:8">
      <c r="A30849" s="513" t="str">
        <f t="shared" si="481"/>
        <v>CubaMujer2095-21000.0577</v>
      </c>
      <c r="B30849" s="513" t="s">
        <v>180</v>
      </c>
      <c r="C30849" s="513" t="s">
        <v>18</v>
      </c>
      <c r="D30849" s="513" t="s">
        <v>470</v>
      </c>
      <c r="E30849" s="514">
        <v>0.05</v>
      </c>
      <c r="F30849" s="513">
        <v>77</v>
      </c>
      <c r="G30849" s="515">
        <v>12.825222099094368</v>
      </c>
      <c r="H30849" s="515">
        <v>1.5656212460465104</v>
      </c>
    </row>
    <row r="30850" spans="1:8">
      <c r="A30850" s="513" t="str">
        <f t="shared" si="481"/>
        <v>CubaMujer2095-21000.0578</v>
      </c>
      <c r="B30850" s="513" t="s">
        <v>180</v>
      </c>
      <c r="C30850" s="513" t="s">
        <v>18</v>
      </c>
      <c r="D30850" s="513" t="s">
        <v>470</v>
      </c>
      <c r="E30850" s="514">
        <v>0.05</v>
      </c>
      <c r="F30850" s="513">
        <v>78</v>
      </c>
      <c r="G30850" s="515">
        <v>12.556767413596461</v>
      </c>
      <c r="H30850" s="515">
        <v>1.5735235060446537</v>
      </c>
    </row>
    <row r="30851" spans="1:8">
      <c r="A30851" s="513" t="str">
        <f t="shared" ref="A30851:A30914" si="482">B30851&amp;C30851&amp;D30851&amp;E30851&amp;F30851</f>
        <v>CubaMujer2095-21000.0579</v>
      </c>
      <c r="B30851" s="513" t="s">
        <v>180</v>
      </c>
      <c r="C30851" s="513" t="s">
        <v>18</v>
      </c>
      <c r="D30851" s="513" t="s">
        <v>470</v>
      </c>
      <c r="E30851" s="514">
        <v>0.05</v>
      </c>
      <c r="F30851" s="513">
        <v>79</v>
      </c>
      <c r="G30851" s="515">
        <v>12.290194733581496</v>
      </c>
      <c r="H30851" s="515">
        <v>1.5752872204531398</v>
      </c>
    </row>
    <row r="30852" spans="1:8">
      <c r="A30852" s="513" t="str">
        <f t="shared" si="482"/>
        <v>CubaMujer2095-21000.0580</v>
      </c>
      <c r="B30852" s="513" t="s">
        <v>180</v>
      </c>
      <c r="C30852" s="513" t="s">
        <v>18</v>
      </c>
      <c r="D30852" s="513" t="s">
        <v>470</v>
      </c>
      <c r="E30852" s="514">
        <v>0.05</v>
      </c>
      <c r="F30852" s="513">
        <v>80</v>
      </c>
      <c r="G30852" s="515">
        <v>12.024822028742005</v>
      </c>
      <c r="H30852" s="515">
        <v>1.5712251386139109</v>
      </c>
    </row>
    <row r="30853" spans="1:8">
      <c r="A30853" s="513" t="str">
        <f t="shared" si="482"/>
        <v>CubaMujer2095-21000.0581</v>
      </c>
      <c r="B30853" s="513" t="s">
        <v>180</v>
      </c>
      <c r="C30853" s="513" t="s">
        <v>18</v>
      </c>
      <c r="D30853" s="513" t="s">
        <v>470</v>
      </c>
      <c r="E30853" s="514">
        <v>0.05</v>
      </c>
      <c r="F30853" s="513">
        <v>81</v>
      </c>
      <c r="G30853" s="515">
        <v>11.759927233147254</v>
      </c>
      <c r="H30853" s="515">
        <v>1.556615675713918</v>
      </c>
    </row>
    <row r="30854" spans="1:8">
      <c r="A30854" s="513" t="str">
        <f t="shared" si="482"/>
        <v>CubaMujer2095-21000.0582</v>
      </c>
      <c r="B30854" s="513" t="s">
        <v>180</v>
      </c>
      <c r="C30854" s="513" t="s">
        <v>18</v>
      </c>
      <c r="D30854" s="513" t="s">
        <v>470</v>
      </c>
      <c r="E30854" s="514">
        <v>0.05</v>
      </c>
      <c r="F30854" s="513">
        <v>82</v>
      </c>
      <c r="G30854" s="515">
        <v>11.49474113971222</v>
      </c>
      <c r="H30854" s="515">
        <v>1.5370414247110389</v>
      </c>
    </row>
    <row r="30855" spans="1:8">
      <c r="A30855" s="513" t="str">
        <f t="shared" si="482"/>
        <v>CubaMujer2095-21000.0583</v>
      </c>
      <c r="B30855" s="513" t="s">
        <v>180</v>
      </c>
      <c r="C30855" s="513" t="s">
        <v>18</v>
      </c>
      <c r="D30855" s="513" t="s">
        <v>470</v>
      </c>
      <c r="E30855" s="514">
        <v>0.05</v>
      </c>
      <c r="F30855" s="513">
        <v>83</v>
      </c>
      <c r="G30855" s="515">
        <v>11.228439461937782</v>
      </c>
      <c r="H30855" s="515">
        <v>1.5132040429796161</v>
      </c>
    </row>
    <row r="30856" spans="1:8">
      <c r="A30856" s="513" t="str">
        <f t="shared" si="482"/>
        <v>CubaMujer2095-21000.0584</v>
      </c>
      <c r="B30856" s="513" t="s">
        <v>180</v>
      </c>
      <c r="C30856" s="513" t="s">
        <v>18</v>
      </c>
      <c r="D30856" s="513" t="s">
        <v>470</v>
      </c>
      <c r="E30856" s="514">
        <v>0.05</v>
      </c>
      <c r="F30856" s="513">
        <v>84</v>
      </c>
      <c r="G30856" s="515">
        <v>10.94296695533273</v>
      </c>
      <c r="H30856" s="515">
        <v>1.4976942731582454</v>
      </c>
    </row>
    <row r="30857" spans="1:8">
      <c r="A30857" s="513" t="str">
        <f t="shared" si="482"/>
        <v>CubaMujer2095-21000.0585</v>
      </c>
      <c r="B30857" s="513" t="s">
        <v>180</v>
      </c>
      <c r="C30857" s="513" t="s">
        <v>18</v>
      </c>
      <c r="D30857" s="513" t="s">
        <v>470</v>
      </c>
      <c r="E30857" s="514">
        <v>0.05</v>
      </c>
      <c r="F30857" s="513">
        <v>85</v>
      </c>
      <c r="G30857" s="515">
        <v>10.655005360851646</v>
      </c>
      <c r="H30857" s="515">
        <v>1.4793988234100541</v>
      </c>
    </row>
    <row r="30858" spans="1:8">
      <c r="A30858" s="513" t="str">
        <f t="shared" si="482"/>
        <v>CubaMujer2095-21000.0586</v>
      </c>
      <c r="B30858" s="513" t="s">
        <v>180</v>
      </c>
      <c r="C30858" s="513" t="s">
        <v>18</v>
      </c>
      <c r="D30858" s="513" t="s">
        <v>470</v>
      </c>
      <c r="E30858" s="514">
        <v>0.05</v>
      </c>
      <c r="F30858" s="513">
        <v>86</v>
      </c>
      <c r="G30858" s="515">
        <v>10.364900985323366</v>
      </c>
      <c r="H30858" s="515">
        <v>1.4583439292361757</v>
      </c>
    </row>
    <row r="30859" spans="1:8">
      <c r="A30859" s="513" t="str">
        <f t="shared" si="482"/>
        <v>CubaMujer2095-21000.0587</v>
      </c>
      <c r="B30859" s="513" t="s">
        <v>180</v>
      </c>
      <c r="C30859" s="513" t="s">
        <v>18</v>
      </c>
      <c r="D30859" s="513" t="s">
        <v>470</v>
      </c>
      <c r="E30859" s="514">
        <v>0.05</v>
      </c>
      <c r="F30859" s="513">
        <v>87</v>
      </c>
      <c r="G30859" s="515">
        <v>10.073015099116249</v>
      </c>
      <c r="H30859" s="515">
        <v>1.4345735516716538</v>
      </c>
    </row>
    <row r="30860" spans="1:8">
      <c r="A30860" s="513" t="str">
        <f t="shared" si="482"/>
        <v>CubaMujer2095-21000.0588</v>
      </c>
      <c r="B30860" s="513" t="s">
        <v>180</v>
      </c>
      <c r="C30860" s="513" t="s">
        <v>18</v>
      </c>
      <c r="D30860" s="513" t="s">
        <v>470</v>
      </c>
      <c r="E30860" s="514">
        <v>0.05</v>
      </c>
      <c r="F30860" s="513">
        <v>88</v>
      </c>
      <c r="G30860" s="515">
        <v>9.7797222543675204</v>
      </c>
      <c r="H30860" s="515">
        <v>1.4081494347994925</v>
      </c>
    </row>
    <row r="30861" spans="1:8">
      <c r="A30861" s="513" t="str">
        <f t="shared" si="482"/>
        <v>CubaMujer2095-21000.0589</v>
      </c>
      <c r="B30861" s="513" t="s">
        <v>180</v>
      </c>
      <c r="C30861" s="513" t="s">
        <v>18</v>
      </c>
      <c r="D30861" s="513" t="s">
        <v>470</v>
      </c>
      <c r="E30861" s="514">
        <v>0.05</v>
      </c>
      <c r="F30861" s="513">
        <v>89</v>
      </c>
      <c r="G30861" s="515">
        <v>9.4854082765236392</v>
      </c>
      <c r="H30861" s="515">
        <v>1.3791509639525068</v>
      </c>
    </row>
    <row r="30862" spans="1:8">
      <c r="A30862" s="513" t="str">
        <f t="shared" si="482"/>
        <v>CubaMujer2095-21000.0590</v>
      </c>
      <c r="B30862" s="513" t="s">
        <v>180</v>
      </c>
      <c r="C30862" s="513" t="s">
        <v>18</v>
      </c>
      <c r="D30862" s="513" t="s">
        <v>470</v>
      </c>
      <c r="E30862" s="514">
        <v>0.05</v>
      </c>
      <c r="F30862" s="513">
        <v>90</v>
      </c>
      <c r="G30862" s="515">
        <v>9.1904679539760465</v>
      </c>
      <c r="H30862" s="515">
        <v>1.3476747105067417</v>
      </c>
    </row>
    <row r="30863" spans="1:8">
      <c r="A30863" s="513" t="str">
        <f t="shared" si="482"/>
        <v>CubaMujer2095-21000.0591</v>
      </c>
      <c r="B30863" s="513" t="s">
        <v>180</v>
      </c>
      <c r="C30863" s="513" t="s">
        <v>18</v>
      </c>
      <c r="D30863" s="513" t="s">
        <v>470</v>
      </c>
      <c r="E30863" s="514">
        <v>0.05</v>
      </c>
      <c r="F30863" s="513">
        <v>91</v>
      </c>
      <c r="G30863" s="515">
        <v>8.895302362424232</v>
      </c>
      <c r="H30863" s="515">
        <v>1.3138337024435112</v>
      </c>
    </row>
    <row r="30864" spans="1:8">
      <c r="A30864" s="513" t="str">
        <f t="shared" si="482"/>
        <v>CubaMujer2095-21000.0592</v>
      </c>
      <c r="B30864" s="513" t="s">
        <v>180</v>
      </c>
      <c r="C30864" s="513" t="s">
        <v>18</v>
      </c>
      <c r="D30864" s="513" t="s">
        <v>470</v>
      </c>
      <c r="E30864" s="514">
        <v>0.05</v>
      </c>
      <c r="F30864" s="513">
        <v>92</v>
      </c>
      <c r="G30864" s="515">
        <v>8.600315763520916</v>
      </c>
      <c r="H30864" s="515">
        <v>1.2777564022882648</v>
      </c>
    </row>
    <row r="30865" spans="1:8">
      <c r="A30865" s="513" t="str">
        <f t="shared" si="482"/>
        <v>CubaMujer2095-21000.0593</v>
      </c>
      <c r="B30865" s="513" t="s">
        <v>180</v>
      </c>
      <c r="C30865" s="513" t="s">
        <v>18</v>
      </c>
      <c r="D30865" s="513" t="s">
        <v>470</v>
      </c>
      <c r="E30865" s="514">
        <v>0.05</v>
      </c>
      <c r="F30865" s="513">
        <v>93</v>
      </c>
      <c r="G30865" s="515">
        <v>8.305912012648637</v>
      </c>
      <c r="H30865" s="515">
        <v>1.2395853794958132</v>
      </c>
    </row>
    <row r="30866" spans="1:8">
      <c r="A30866" s="513" t="str">
        <f t="shared" si="482"/>
        <v>CubaMujer2095-21000.0594</v>
      </c>
      <c r="B30866" s="513" t="s">
        <v>180</v>
      </c>
      <c r="C30866" s="513" t="s">
        <v>18</v>
      </c>
      <c r="D30866" s="513" t="s">
        <v>470</v>
      </c>
      <c r="E30866" s="514">
        <v>0.05</v>
      </c>
      <c r="F30866" s="513">
        <v>94</v>
      </c>
      <c r="G30866" s="515">
        <v>8.0124905675420273</v>
      </c>
      <c r="H30866" s="515">
        <v>1.1994755342983225</v>
      </c>
    </row>
    <row r="30867" spans="1:8">
      <c r="A30867" s="513" t="str">
        <f t="shared" si="482"/>
        <v>CubaMujer2095-21000.0595</v>
      </c>
      <c r="B30867" s="513" t="s">
        <v>180</v>
      </c>
      <c r="C30867" s="513" t="s">
        <v>18</v>
      </c>
      <c r="D30867" s="513" t="s">
        <v>470</v>
      </c>
      <c r="E30867" s="514">
        <v>0.05</v>
      </c>
      <c r="F30867" s="513">
        <v>95</v>
      </c>
      <c r="G30867" s="515">
        <v>7.7204416120072601</v>
      </c>
      <c r="H30867" s="515">
        <v>1.1575920940043942</v>
      </c>
    </row>
    <row r="30868" spans="1:8">
      <c r="A30868" s="513" t="str">
        <f t="shared" si="482"/>
        <v>CubaMujer2095-21000.0596</v>
      </c>
      <c r="B30868" s="513" t="s">
        <v>180</v>
      </c>
      <c r="C30868" s="513" t="s">
        <v>18</v>
      </c>
      <c r="D30868" s="513" t="s">
        <v>470</v>
      </c>
      <c r="E30868" s="514">
        <v>0.05</v>
      </c>
      <c r="F30868" s="513">
        <v>96</v>
      </c>
      <c r="G30868" s="515">
        <v>7.4301405144111268</v>
      </c>
      <c r="H30868" s="515">
        <v>1.1141081145177181</v>
      </c>
    </row>
    <row r="30869" spans="1:8">
      <c r="A30869" s="513" t="str">
        <f t="shared" si="482"/>
        <v>CubaMujer2095-21000.0597</v>
      </c>
      <c r="B30869" s="513" t="s">
        <v>180</v>
      </c>
      <c r="C30869" s="513" t="s">
        <v>18</v>
      </c>
      <c r="D30869" s="513" t="s">
        <v>470</v>
      </c>
      <c r="E30869" s="514">
        <v>0.05</v>
      </c>
      <c r="F30869" s="513">
        <v>97</v>
      </c>
      <c r="G30869" s="515">
        <v>7.141941171379969</v>
      </c>
      <c r="H30869" s="515">
        <v>1.0692014317898562</v>
      </c>
    </row>
    <row r="30870" spans="1:8">
      <c r="A30870" s="513" t="str">
        <f t="shared" si="482"/>
        <v>CubaMujer2095-21000.0598</v>
      </c>
      <c r="B30870" s="513" t="s">
        <v>180</v>
      </c>
      <c r="C30870" s="513" t="s">
        <v>18</v>
      </c>
      <c r="D30870" s="513" t="s">
        <v>470</v>
      </c>
      <c r="E30870" s="514">
        <v>0.05</v>
      </c>
      <c r="F30870" s="513">
        <v>98</v>
      </c>
      <c r="G30870" s="515">
        <v>6.8561678361573009</v>
      </c>
      <c r="H30870" s="515">
        <v>1.0230511552724266</v>
      </c>
    </row>
    <row r="30871" spans="1:8">
      <c r="A30871" s="513" t="str">
        <f t="shared" si="482"/>
        <v>CubaMujer2095-21000.0599</v>
      </c>
      <c r="B30871" s="513" t="s">
        <v>180</v>
      </c>
      <c r="C30871" s="513" t="s">
        <v>18</v>
      </c>
      <c r="D30871" s="513" t="s">
        <v>470</v>
      </c>
      <c r="E30871" s="514">
        <v>0.05</v>
      </c>
      <c r="F30871" s="513">
        <v>99</v>
      </c>
      <c r="G30871" s="515">
        <v>6.5731051052138731</v>
      </c>
      <c r="H30871" s="515">
        <v>0.97583319539890301</v>
      </c>
    </row>
    <row r="30872" spans="1:8">
      <c r="A30872" s="513" t="str">
        <f t="shared" si="482"/>
        <v>CubaMujer2095-21000.05100</v>
      </c>
      <c r="B30872" s="513" t="s">
        <v>180</v>
      </c>
      <c r="C30872" s="513" t="s">
        <v>18</v>
      </c>
      <c r="D30872" s="513" t="s">
        <v>470</v>
      </c>
      <c r="E30872" s="514">
        <v>0.05</v>
      </c>
      <c r="F30872" s="513">
        <v>100</v>
      </c>
      <c r="G30872" s="515">
        <v>6.2929852877286541</v>
      </c>
      <c r="H30872" s="515">
        <v>0.92771465744838022</v>
      </c>
    </row>
    <row r="30873" spans="1:8">
      <c r="A30873" s="513" t="str">
        <f t="shared" si="482"/>
        <v>CubaMujer2095-21000.05101</v>
      </c>
      <c r="B30873" s="513" t="s">
        <v>180</v>
      </c>
      <c r="C30873" s="513" t="s">
        <v>18</v>
      </c>
      <c r="D30873" s="513" t="s">
        <v>470</v>
      </c>
      <c r="E30873" s="514">
        <v>0.05</v>
      </c>
      <c r="F30873" s="513">
        <v>101</v>
      </c>
      <c r="G30873" s="515">
        <v>6.0159718269765854</v>
      </c>
      <c r="H30873" s="515">
        <v>0.87884657630084662</v>
      </c>
    </row>
    <row r="30874" spans="1:8">
      <c r="A30874" s="513" t="str">
        <f t="shared" si="482"/>
        <v>CubaMujer2095-21000.05102</v>
      </c>
      <c r="B30874" s="513" t="s">
        <v>180</v>
      </c>
      <c r="C30874" s="513" t="s">
        <v>18</v>
      </c>
      <c r="D30874" s="513" t="s">
        <v>470</v>
      </c>
      <c r="E30874" s="514">
        <v>0.05</v>
      </c>
      <c r="F30874" s="513">
        <v>102</v>
      </c>
      <c r="G30874" s="515">
        <v>5.7421373854560862</v>
      </c>
      <c r="H30874" s="515">
        <v>0.82935389816599159</v>
      </c>
    </row>
    <row r="30875" spans="1:8">
      <c r="A30875" s="513" t="str">
        <f t="shared" si="482"/>
        <v>CubaMujer2095-21000.05103</v>
      </c>
      <c r="B30875" s="513" t="s">
        <v>180</v>
      </c>
      <c r="C30875" s="513" t="s">
        <v>18</v>
      </c>
      <c r="D30875" s="513" t="s">
        <v>470</v>
      </c>
      <c r="E30875" s="514">
        <v>0.05</v>
      </c>
      <c r="F30875" s="513">
        <v>103</v>
      </c>
      <c r="G30875" s="515">
        <v>5.471434090543382</v>
      </c>
      <c r="H30875" s="515">
        <v>0.77932107053288946</v>
      </c>
    </row>
    <row r="30876" spans="1:8">
      <c r="A30876" s="513" t="str">
        <f t="shared" si="482"/>
        <v>CubaMujer2095-21000.05104</v>
      </c>
      <c r="B30876" s="513" t="s">
        <v>180</v>
      </c>
      <c r="C30876" s="513" t="s">
        <v>18</v>
      </c>
      <c r="D30876" s="513" t="s">
        <v>470</v>
      </c>
      <c r="E30876" s="514">
        <v>0.05</v>
      </c>
      <c r="F30876" s="513">
        <v>104</v>
      </c>
      <c r="G30876" s="515">
        <v>5.2036519177816452</v>
      </c>
      <c r="H30876" s="515">
        <v>0.72877066347486097</v>
      </c>
    </row>
    <row r="30877" spans="1:8">
      <c r="A30877" s="513" t="str">
        <f t="shared" si="482"/>
        <v>CubaMujer2095-21000.05105</v>
      </c>
      <c r="B30877" s="513" t="s">
        <v>180</v>
      </c>
      <c r="C30877" s="513" t="s">
        <v>18</v>
      </c>
      <c r="D30877" s="513" t="s">
        <v>470</v>
      </c>
      <c r="E30877" s="514">
        <v>0.05</v>
      </c>
      <c r="F30877" s="513">
        <v>105</v>
      </c>
      <c r="G30877" s="515">
        <v>4.9383595810034393</v>
      </c>
      <c r="H30877" s="515">
        <v>0.67762995873714982</v>
      </c>
    </row>
    <row r="30878" spans="1:8">
      <c r="A30878" s="513" t="str">
        <f t="shared" si="482"/>
        <v>CubaMujer2095-21000.05106</v>
      </c>
      <c r="B30878" s="513" t="s">
        <v>180</v>
      </c>
      <c r="C30878" s="513" t="s">
        <v>18</v>
      </c>
      <c r="D30878" s="513" t="s">
        <v>470</v>
      </c>
      <c r="E30878" s="514">
        <v>0.05</v>
      </c>
      <c r="F30878" s="513">
        <v>106</v>
      </c>
      <c r="G30878" s="515">
        <v>4.6748184159882102</v>
      </c>
      <c r="H30878" s="515">
        <v>0.62567745129036323</v>
      </c>
    </row>
    <row r="30879" spans="1:8">
      <c r="A30879" s="513" t="str">
        <f t="shared" si="482"/>
        <v>CubaMujer2095-21000.05107</v>
      </c>
      <c r="B30879" s="513" t="s">
        <v>180</v>
      </c>
      <c r="C30879" s="513" t="s">
        <v>18</v>
      </c>
      <c r="D30879" s="513" t="s">
        <v>470</v>
      </c>
      <c r="E30879" s="514">
        <v>0.05</v>
      </c>
      <c r="F30879" s="513">
        <v>107</v>
      </c>
      <c r="G30879" s="515">
        <v>4.4118544295393782</v>
      </c>
      <c r="H30879" s="515">
        <v>0.57245515416180703</v>
      </c>
    </row>
    <row r="30880" spans="1:8">
      <c r="A30880" s="513" t="str">
        <f t="shared" si="482"/>
        <v>CubaMujer2095-21000.05108</v>
      </c>
      <c r="B30880" s="513" t="s">
        <v>180</v>
      </c>
      <c r="C30880" s="513" t="s">
        <v>18</v>
      </c>
      <c r="D30880" s="513" t="s">
        <v>470</v>
      </c>
      <c r="E30880" s="514">
        <v>0.05</v>
      </c>
      <c r="F30880" s="513">
        <v>108</v>
      </c>
      <c r="G30880" s="515">
        <v>4.1476641896981672</v>
      </c>
      <c r="H30880" s="515">
        <v>0.51712300748581541</v>
      </c>
    </row>
    <row r="30881" spans="1:8">
      <c r="A30881" s="513" t="str">
        <f t="shared" si="482"/>
        <v>CubaMujer2095-21000.05109</v>
      </c>
      <c r="B30881" s="513" t="s">
        <v>180</v>
      </c>
      <c r="C30881" s="513" t="s">
        <v>18</v>
      </c>
      <c r="D30881" s="513" t="s">
        <v>470</v>
      </c>
      <c r="E30881" s="514">
        <v>0.05</v>
      </c>
      <c r="F30881" s="513">
        <v>109</v>
      </c>
      <c r="G30881" s="515">
        <v>3.8795144137402175</v>
      </c>
      <c r="H30881" s="515">
        <v>0.45821928359952663</v>
      </c>
    </row>
    <row r="30882" spans="1:8">
      <c r="A30882" s="513" t="str">
        <f t="shared" si="482"/>
        <v>CubaMujer2095-21000.05110</v>
      </c>
      <c r="B30882" s="513" t="s">
        <v>180</v>
      </c>
      <c r="C30882" s="513" t="s">
        <v>18</v>
      </c>
      <c r="D30882" s="513" t="s">
        <v>470</v>
      </c>
      <c r="E30882" s="514">
        <v>0.05</v>
      </c>
      <c r="F30882" s="513">
        <v>110</v>
      </c>
      <c r="G30882" s="515">
        <v>3.6032659179718136</v>
      </c>
      <c r="H30882" s="515">
        <v>0.3932858026427144</v>
      </c>
    </row>
    <row r="30883" spans="1:8">
      <c r="A30883" s="513" t="str">
        <f t="shared" si="482"/>
        <v>CubaMujer2095-21000.05111</v>
      </c>
      <c r="B30883" s="513" t="s">
        <v>180</v>
      </c>
      <c r="C30883" s="513" t="s">
        <v>18</v>
      </c>
      <c r="D30883" s="513" t="s">
        <v>470</v>
      </c>
      <c r="E30883" s="514">
        <v>0.05</v>
      </c>
      <c r="F30883" s="513">
        <v>111</v>
      </c>
      <c r="G30883" s="515">
        <v>3.0954111007605123</v>
      </c>
      <c r="H30883" s="515">
        <v>0.31837886964166762</v>
      </c>
    </row>
    <row r="30884" spans="1:8">
      <c r="A30884" s="513" t="str">
        <f t="shared" si="482"/>
        <v>CubaMujer2095-21000.05112</v>
      </c>
      <c r="B30884" s="513" t="s">
        <v>180</v>
      </c>
      <c r="C30884" s="513" t="s">
        <v>18</v>
      </c>
      <c r="D30884" s="513" t="s">
        <v>470</v>
      </c>
      <c r="E30884" s="514">
        <v>0.05</v>
      </c>
      <c r="F30884" s="513">
        <v>112</v>
      </c>
      <c r="G30884" s="515">
        <v>2.7162182756013817</v>
      </c>
      <c r="H30884" s="515">
        <v>0.22789663868747287</v>
      </c>
    </row>
    <row r="30885" spans="1:8">
      <c r="A30885" s="513" t="str">
        <f t="shared" si="482"/>
        <v>CubaMujer2095-21000.05113</v>
      </c>
      <c r="B30885" s="513" t="s">
        <v>180</v>
      </c>
      <c r="C30885" s="513" t="s">
        <v>18</v>
      </c>
      <c r="D30885" s="513" t="s">
        <v>470</v>
      </c>
      <c r="E30885" s="514">
        <v>0.05</v>
      </c>
      <c r="F30885" s="513">
        <v>113</v>
      </c>
      <c r="G30885" s="515">
        <v>2.2708139212659813</v>
      </c>
      <c r="H30885" s="515">
        <v>0.11718424628707425</v>
      </c>
    </row>
    <row r="30886" spans="1:8">
      <c r="A30886" s="513" t="str">
        <f t="shared" si="482"/>
        <v>CubaMujer2095-21000.05114</v>
      </c>
      <c r="B30886" s="513" t="s">
        <v>180</v>
      </c>
      <c r="C30886" s="513" t="s">
        <v>18</v>
      </c>
      <c r="D30886" s="513" t="s">
        <v>470</v>
      </c>
      <c r="E30886" s="514">
        <v>0.05</v>
      </c>
      <c r="F30886" s="513">
        <v>114</v>
      </c>
      <c r="G30886" s="515">
        <v>2.224499851119071</v>
      </c>
      <c r="H30886" s="515">
        <v>0</v>
      </c>
    </row>
    <row r="30887" spans="1:8">
      <c r="A30887" s="513" t="str">
        <f t="shared" si="482"/>
        <v>CubaMujer2095-21000.05115</v>
      </c>
      <c r="B30887" s="513" t="s">
        <v>180</v>
      </c>
      <c r="C30887" s="513" t="s">
        <v>18</v>
      </c>
      <c r="D30887" s="513" t="s">
        <v>470</v>
      </c>
      <c r="E30887" s="514">
        <v>0.05</v>
      </c>
      <c r="F30887" s="513">
        <v>115</v>
      </c>
      <c r="G30887" s="515">
        <v>1.700131200608753</v>
      </c>
      <c r="H30887" s="515">
        <v>0</v>
      </c>
    </row>
    <row r="30888" spans="1:8">
      <c r="A30888" s="513" t="str">
        <f t="shared" si="482"/>
        <v>CubaMujer2095-21000.05116</v>
      </c>
      <c r="B30888" s="513" t="s">
        <v>180</v>
      </c>
      <c r="C30888" s="513" t="s">
        <v>18</v>
      </c>
      <c r="D30888" s="513" t="s">
        <v>470</v>
      </c>
      <c r="E30888" s="514">
        <v>0.05</v>
      </c>
      <c r="F30888" s="513">
        <v>116</v>
      </c>
      <c r="G30888" s="515">
        <v>1</v>
      </c>
      <c r="H30888" s="515">
        <v>0</v>
      </c>
    </row>
    <row r="30889" spans="1:8">
      <c r="A30889" s="513" t="str">
        <f t="shared" si="482"/>
        <v>CubaMujer2095-21000.0650</v>
      </c>
      <c r="B30889" s="513" t="s">
        <v>180</v>
      </c>
      <c r="C30889" s="513" t="s">
        <v>18</v>
      </c>
      <c r="D30889" s="513" t="s">
        <v>470</v>
      </c>
      <c r="E30889" s="514">
        <v>0.06</v>
      </c>
      <c r="F30889" s="513">
        <v>50</v>
      </c>
      <c r="G30889" s="515">
        <v>15.85703091036965</v>
      </c>
      <c r="H30889" s="515">
        <v>0.71210127007016921</v>
      </c>
    </row>
    <row r="30890" spans="1:8">
      <c r="A30890" s="513" t="str">
        <f t="shared" si="482"/>
        <v>CubaMujer2095-21000.0651</v>
      </c>
      <c r="B30890" s="513" t="s">
        <v>180</v>
      </c>
      <c r="C30890" s="513" t="s">
        <v>18</v>
      </c>
      <c r="D30890" s="513" t="s">
        <v>470</v>
      </c>
      <c r="E30890" s="514">
        <v>0.06</v>
      </c>
      <c r="F30890" s="513">
        <v>51</v>
      </c>
      <c r="G30890" s="515">
        <v>15.769076503777454</v>
      </c>
      <c r="H30890" s="515">
        <v>0.73754849815289425</v>
      </c>
    </row>
    <row r="30891" spans="1:8">
      <c r="A30891" s="513" t="str">
        <f t="shared" si="482"/>
        <v>CubaMujer2095-21000.0652</v>
      </c>
      <c r="B30891" s="513" t="s">
        <v>180</v>
      </c>
      <c r="C30891" s="513" t="s">
        <v>18</v>
      </c>
      <c r="D30891" s="513" t="s">
        <v>470</v>
      </c>
      <c r="E30891" s="514">
        <v>0.06</v>
      </c>
      <c r="F30891" s="513">
        <v>52</v>
      </c>
      <c r="G30891" s="515">
        <v>15.676679329989092</v>
      </c>
      <c r="H30891" s="515">
        <v>0.76339704445445511</v>
      </c>
    </row>
    <row r="30892" spans="1:8">
      <c r="A30892" s="513" t="str">
        <f t="shared" si="482"/>
        <v>CubaMujer2095-21000.0653</v>
      </c>
      <c r="B30892" s="513" t="s">
        <v>180</v>
      </c>
      <c r="C30892" s="513" t="s">
        <v>18</v>
      </c>
      <c r="D30892" s="513" t="s">
        <v>470</v>
      </c>
      <c r="E30892" s="514">
        <v>0.06</v>
      </c>
      <c r="F30892" s="513">
        <v>53</v>
      </c>
      <c r="G30892" s="515">
        <v>15.580182959009822</v>
      </c>
      <c r="H30892" s="515">
        <v>0.78971664834691335</v>
      </c>
    </row>
    <row r="30893" spans="1:8">
      <c r="A30893" s="513" t="str">
        <f t="shared" si="482"/>
        <v>CubaMujer2095-21000.0654</v>
      </c>
      <c r="B30893" s="513" t="s">
        <v>180</v>
      </c>
      <c r="C30893" s="513" t="s">
        <v>18</v>
      </c>
      <c r="D30893" s="513" t="s">
        <v>470</v>
      </c>
      <c r="E30893" s="514">
        <v>0.06</v>
      </c>
      <c r="F30893" s="513">
        <v>54</v>
      </c>
      <c r="G30893" s="515">
        <v>15.479916602833994</v>
      </c>
      <c r="H30893" s="515">
        <v>0.81603611565808287</v>
      </c>
    </row>
    <row r="30894" spans="1:8">
      <c r="A30894" s="513" t="str">
        <f t="shared" si="482"/>
        <v>CubaMujer2095-21000.0655</v>
      </c>
      <c r="B30894" s="513" t="s">
        <v>180</v>
      </c>
      <c r="C30894" s="513" t="s">
        <v>18</v>
      </c>
      <c r="D30894" s="513" t="s">
        <v>470</v>
      </c>
      <c r="E30894" s="514">
        <v>0.06</v>
      </c>
      <c r="F30894" s="513">
        <v>55</v>
      </c>
      <c r="G30894" s="515">
        <v>15.375618932967273</v>
      </c>
      <c r="H30894" s="515">
        <v>0.84241702494167869</v>
      </c>
    </row>
    <row r="30895" spans="1:8">
      <c r="A30895" s="513" t="str">
        <f t="shared" si="482"/>
        <v>CubaMujer2095-21000.0656</v>
      </c>
      <c r="B30895" s="513" t="s">
        <v>180</v>
      </c>
      <c r="C30895" s="513" t="s">
        <v>18</v>
      </c>
      <c r="D30895" s="513" t="s">
        <v>470</v>
      </c>
      <c r="E30895" s="514">
        <v>0.06</v>
      </c>
      <c r="F30895" s="513">
        <v>56</v>
      </c>
      <c r="G30895" s="515">
        <v>15.267010720310616</v>
      </c>
      <c r="H30895" s="515">
        <v>0.86899161347707798</v>
      </c>
    </row>
    <row r="30896" spans="1:8">
      <c r="A30896" s="513" t="str">
        <f t="shared" si="482"/>
        <v>CubaMujer2095-21000.0657</v>
      </c>
      <c r="B30896" s="513" t="s">
        <v>180</v>
      </c>
      <c r="C30896" s="513" t="s">
        <v>18</v>
      </c>
      <c r="D30896" s="513" t="s">
        <v>470</v>
      </c>
      <c r="E30896" s="514">
        <v>0.06</v>
      </c>
      <c r="F30896" s="513">
        <v>57</v>
      </c>
      <c r="G30896" s="515">
        <v>15.153793565840834</v>
      </c>
      <c r="H30896" s="515">
        <v>0.8958425277066645</v>
      </c>
    </row>
    <row r="30897" spans="1:8">
      <c r="A30897" s="513" t="str">
        <f t="shared" si="482"/>
        <v>CubaMujer2095-21000.0658</v>
      </c>
      <c r="B30897" s="513" t="s">
        <v>180</v>
      </c>
      <c r="C30897" s="513" t="s">
        <v>18</v>
      </c>
      <c r="D30897" s="513" t="s">
        <v>470</v>
      </c>
      <c r="E30897" s="514">
        <v>0.06</v>
      </c>
      <c r="F30897" s="513">
        <v>58</v>
      </c>
      <c r="G30897" s="515">
        <v>15.035648537003437</v>
      </c>
      <c r="H30897" s="515">
        <v>0.92306134374712867</v>
      </c>
    </row>
    <row r="30898" spans="1:8">
      <c r="A30898" s="513" t="str">
        <f t="shared" si="482"/>
        <v>CubaMujer2095-21000.0659</v>
      </c>
      <c r="B30898" s="513" t="s">
        <v>180</v>
      </c>
      <c r="C30898" s="513" t="s">
        <v>18</v>
      </c>
      <c r="D30898" s="513" t="s">
        <v>470</v>
      </c>
      <c r="E30898" s="514">
        <v>0.06</v>
      </c>
      <c r="F30898" s="513">
        <v>59</v>
      </c>
      <c r="G30898" s="515">
        <v>14.913053840119817</v>
      </c>
      <c r="H30898" s="515">
        <v>0.95002261212848038</v>
      </c>
    </row>
    <row r="30899" spans="1:8">
      <c r="A30899" s="513" t="str">
        <f t="shared" si="482"/>
        <v>CubaMujer2095-21000.0660</v>
      </c>
      <c r="B30899" s="513" t="s">
        <v>180</v>
      </c>
      <c r="C30899" s="513" t="s">
        <v>18</v>
      </c>
      <c r="D30899" s="513" t="s">
        <v>470</v>
      </c>
      <c r="E30899" s="514">
        <v>0.06</v>
      </c>
      <c r="F30899" s="513">
        <v>60</v>
      </c>
      <c r="G30899" s="515">
        <v>14.78568250591046</v>
      </c>
      <c r="H30899" s="515">
        <v>0.97681182534222555</v>
      </c>
    </row>
    <row r="30900" spans="1:8">
      <c r="A30900" s="513" t="str">
        <f t="shared" si="482"/>
        <v>CubaMujer2095-21000.0661</v>
      </c>
      <c r="B30900" s="513" t="s">
        <v>180</v>
      </c>
      <c r="C30900" s="513" t="s">
        <v>18</v>
      </c>
      <c r="D30900" s="513" t="s">
        <v>470</v>
      </c>
      <c r="E30900" s="514">
        <v>0.06</v>
      </c>
      <c r="F30900" s="513">
        <v>61</v>
      </c>
      <c r="G30900" s="515">
        <v>14.653184190483653</v>
      </c>
      <c r="H30900" s="515">
        <v>1.0036655928868632</v>
      </c>
    </row>
    <row r="30901" spans="1:8">
      <c r="A30901" s="513" t="str">
        <f t="shared" si="482"/>
        <v>CubaMujer2095-21000.0662</v>
      </c>
      <c r="B30901" s="513" t="s">
        <v>180</v>
      </c>
      <c r="C30901" s="513" t="s">
        <v>18</v>
      </c>
      <c r="D30901" s="513" t="s">
        <v>470</v>
      </c>
      <c r="E30901" s="514">
        <v>0.06</v>
      </c>
      <c r="F30901" s="513">
        <v>62</v>
      </c>
      <c r="G30901" s="515">
        <v>14.515183425774513</v>
      </c>
      <c r="H30901" s="515">
        <v>1.0307035885573974</v>
      </c>
    </row>
    <row r="30902" spans="1:8">
      <c r="A30902" s="513" t="str">
        <f t="shared" si="482"/>
        <v>CubaMujer2095-21000.0663</v>
      </c>
      <c r="B30902" s="513" t="s">
        <v>180</v>
      </c>
      <c r="C30902" s="513" t="s">
        <v>18</v>
      </c>
      <c r="D30902" s="513" t="s">
        <v>470</v>
      </c>
      <c r="E30902" s="514">
        <v>0.06</v>
      </c>
      <c r="F30902" s="513">
        <v>63</v>
      </c>
      <c r="G30902" s="515">
        <v>14.371277727899807</v>
      </c>
      <c r="H30902" s="515">
        <v>1.0580589788368304</v>
      </c>
    </row>
    <row r="30903" spans="1:8">
      <c r="A30903" s="513" t="str">
        <f t="shared" si="482"/>
        <v>CubaMujer2095-21000.0664</v>
      </c>
      <c r="B30903" s="513" t="s">
        <v>180</v>
      </c>
      <c r="C30903" s="513" t="s">
        <v>18</v>
      </c>
      <c r="D30903" s="513" t="s">
        <v>470</v>
      </c>
      <c r="E30903" s="514">
        <v>0.06</v>
      </c>
      <c r="F30903" s="513">
        <v>64</v>
      </c>
      <c r="G30903" s="515">
        <v>14.222485428836601</v>
      </c>
      <c r="H30903" s="515">
        <v>1.0846348829713031</v>
      </c>
    </row>
    <row r="30904" spans="1:8">
      <c r="A30904" s="513" t="str">
        <f t="shared" si="482"/>
        <v>CubaMujer2095-21000.0665</v>
      </c>
      <c r="B30904" s="513" t="s">
        <v>180</v>
      </c>
      <c r="C30904" s="513" t="s">
        <v>18</v>
      </c>
      <c r="D30904" s="513" t="s">
        <v>470</v>
      </c>
      <c r="E30904" s="514">
        <v>0.06</v>
      </c>
      <c r="F30904" s="513">
        <v>65</v>
      </c>
      <c r="G30904" s="515">
        <v>14.068405369157031</v>
      </c>
      <c r="H30904" s="515">
        <v>1.1105561136528244</v>
      </c>
    </row>
    <row r="30905" spans="1:8">
      <c r="A30905" s="513" t="str">
        <f t="shared" si="482"/>
        <v>CubaMujer2095-21000.0666</v>
      </c>
      <c r="B30905" s="513" t="s">
        <v>180</v>
      </c>
      <c r="C30905" s="513" t="s">
        <v>18</v>
      </c>
      <c r="D30905" s="513" t="s">
        <v>470</v>
      </c>
      <c r="E30905" s="514">
        <v>0.06</v>
      </c>
      <c r="F30905" s="513">
        <v>66</v>
      </c>
      <c r="G30905" s="515">
        <v>13.908605880224476</v>
      </c>
      <c r="H30905" s="515">
        <v>1.1362671924103553</v>
      </c>
    </row>
    <row r="30906" spans="1:8">
      <c r="A30906" s="513" t="str">
        <f t="shared" si="482"/>
        <v>CubaMujer2095-21000.0667</v>
      </c>
      <c r="B30906" s="513" t="s">
        <v>180</v>
      </c>
      <c r="C30906" s="513" t="s">
        <v>18</v>
      </c>
      <c r="D30906" s="513" t="s">
        <v>470</v>
      </c>
      <c r="E30906" s="514">
        <v>0.06</v>
      </c>
      <c r="F30906" s="513">
        <v>67</v>
      </c>
      <c r="G30906" s="515">
        <v>13.742622289206182</v>
      </c>
      <c r="H30906" s="515">
        <v>1.1619483938104858</v>
      </c>
    </row>
    <row r="30907" spans="1:8">
      <c r="A30907" s="513" t="str">
        <f t="shared" si="482"/>
        <v>CubaMujer2095-21000.0668</v>
      </c>
      <c r="B30907" s="513" t="s">
        <v>180</v>
      </c>
      <c r="C30907" s="513" t="s">
        <v>18</v>
      </c>
      <c r="D30907" s="513" t="s">
        <v>470</v>
      </c>
      <c r="E30907" s="514">
        <v>0.06</v>
      </c>
      <c r="F30907" s="513">
        <v>68</v>
      </c>
      <c r="G30907" s="515">
        <v>13.569954232591176</v>
      </c>
      <c r="H30907" s="515">
        <v>1.1878004501021202</v>
      </c>
    </row>
    <row r="30908" spans="1:8">
      <c r="A30908" s="513" t="str">
        <f t="shared" si="482"/>
        <v>CubaMujer2095-21000.0669</v>
      </c>
      <c r="B30908" s="513" t="s">
        <v>180</v>
      </c>
      <c r="C30908" s="513" t="s">
        <v>18</v>
      </c>
      <c r="D30908" s="513" t="s">
        <v>470</v>
      </c>
      <c r="E30908" s="514">
        <v>0.06</v>
      </c>
      <c r="F30908" s="513">
        <v>69</v>
      </c>
      <c r="G30908" s="515">
        <v>13.392528376223609</v>
      </c>
      <c r="H30908" s="515">
        <v>1.2120145674533944</v>
      </c>
    </row>
    <row r="30909" spans="1:8">
      <c r="A30909" s="513" t="str">
        <f t="shared" si="482"/>
        <v>CubaMujer2095-21000.0670</v>
      </c>
      <c r="B30909" s="513" t="s">
        <v>180</v>
      </c>
      <c r="C30909" s="513" t="s">
        <v>18</v>
      </c>
      <c r="D30909" s="513" t="s">
        <v>470</v>
      </c>
      <c r="E30909" s="514">
        <v>0.06</v>
      </c>
      <c r="F30909" s="513">
        <v>70</v>
      </c>
      <c r="G30909" s="515">
        <v>13.209859783533648</v>
      </c>
      <c r="H30909" s="515">
        <v>1.2347832691241925</v>
      </c>
    </row>
    <row r="30910" spans="1:8">
      <c r="A30910" s="513" t="str">
        <f t="shared" si="482"/>
        <v>CubaMujer2095-21000.0671</v>
      </c>
      <c r="B30910" s="513" t="s">
        <v>180</v>
      </c>
      <c r="C30910" s="513" t="s">
        <v>18</v>
      </c>
      <c r="D30910" s="513" t="s">
        <v>470</v>
      </c>
      <c r="E30910" s="514">
        <v>0.06</v>
      </c>
      <c r="F30910" s="513">
        <v>71</v>
      </c>
      <c r="G30910" s="515">
        <v>13.021423695953889</v>
      </c>
      <c r="H30910" s="515">
        <v>1.2569677656534892</v>
      </c>
    </row>
    <row r="30911" spans="1:8">
      <c r="A30911" s="513" t="str">
        <f t="shared" si="482"/>
        <v>CubaMujer2095-21000.0672</v>
      </c>
      <c r="B30911" s="513" t="s">
        <v>180</v>
      </c>
      <c r="C30911" s="513" t="s">
        <v>18</v>
      </c>
      <c r="D30911" s="513" t="s">
        <v>470</v>
      </c>
      <c r="E30911" s="514">
        <v>0.06</v>
      </c>
      <c r="F30911" s="513">
        <v>72</v>
      </c>
      <c r="G30911" s="515">
        <v>12.826651852203604</v>
      </c>
      <c r="H30911" s="515">
        <v>1.2788458568975143</v>
      </c>
    </row>
    <row r="30912" spans="1:8">
      <c r="A30912" s="513" t="str">
        <f t="shared" si="482"/>
        <v>CubaMujer2095-21000.0673</v>
      </c>
      <c r="B30912" s="513" t="s">
        <v>180</v>
      </c>
      <c r="C30912" s="513" t="s">
        <v>18</v>
      </c>
      <c r="D30912" s="513" t="s">
        <v>470</v>
      </c>
      <c r="E30912" s="514">
        <v>0.06</v>
      </c>
      <c r="F30912" s="513">
        <v>73</v>
      </c>
      <c r="G30912" s="515">
        <v>12.624928459994885</v>
      </c>
      <c r="H30912" s="515">
        <v>1.3007247591428628</v>
      </c>
    </row>
    <row r="30913" spans="1:8">
      <c r="A30913" s="513" t="str">
        <f t="shared" si="482"/>
        <v>CubaMujer2095-21000.0674</v>
      </c>
      <c r="B30913" s="513" t="s">
        <v>180</v>
      </c>
      <c r="C30913" s="513" t="s">
        <v>18</v>
      </c>
      <c r="D30913" s="513" t="s">
        <v>470</v>
      </c>
      <c r="E30913" s="514">
        <v>0.06</v>
      </c>
      <c r="F30913" s="513">
        <v>74</v>
      </c>
      <c r="G30913" s="515">
        <v>12.419965611965738</v>
      </c>
      <c r="H30913" s="515">
        <v>1.3195049158801444</v>
      </c>
    </row>
    <row r="30914" spans="1:8">
      <c r="A30914" s="513" t="str">
        <f t="shared" si="482"/>
        <v>CubaMujer2095-21000.0675</v>
      </c>
      <c r="B30914" s="513" t="s">
        <v>180</v>
      </c>
      <c r="C30914" s="513" t="s">
        <v>18</v>
      </c>
      <c r="D30914" s="513" t="s">
        <v>470</v>
      </c>
      <c r="E30914" s="514">
        <v>0.06</v>
      </c>
      <c r="F30914" s="513">
        <v>75</v>
      </c>
      <c r="G30914" s="515">
        <v>12.211195804019122</v>
      </c>
      <c r="H30914" s="515">
        <v>1.3354686340151702</v>
      </c>
    </row>
    <row r="30915" spans="1:8">
      <c r="A30915" s="513" t="str">
        <f t="shared" ref="A30915:A30978" si="483">B30915&amp;C30915&amp;D30915&amp;E30915&amp;F30915</f>
        <v>CubaMujer2095-21000.0676</v>
      </c>
      <c r="B30915" s="513" t="s">
        <v>180</v>
      </c>
      <c r="C30915" s="513" t="s">
        <v>18</v>
      </c>
      <c r="D30915" s="513" t="s">
        <v>470</v>
      </c>
      <c r="E30915" s="514">
        <v>0.06</v>
      </c>
      <c r="F30915" s="513">
        <v>76</v>
      </c>
      <c r="G30915" s="515">
        <v>11.998002144565408</v>
      </c>
      <c r="H30915" s="515">
        <v>1.3502204062878069</v>
      </c>
    </row>
    <row r="30916" spans="1:8">
      <c r="A30916" s="513" t="str">
        <f t="shared" si="483"/>
        <v>CubaMujer2095-21000.0677</v>
      </c>
      <c r="B30916" s="513" t="s">
        <v>180</v>
      </c>
      <c r="C30916" s="513" t="s">
        <v>18</v>
      </c>
      <c r="D30916" s="513" t="s">
        <v>470</v>
      </c>
      <c r="E30916" s="514">
        <v>0.06</v>
      </c>
      <c r="F30916" s="513">
        <v>77</v>
      </c>
      <c r="G30916" s="515">
        <v>11.77971276975625</v>
      </c>
      <c r="H30916" s="515">
        <v>1.364139686172646</v>
      </c>
    </row>
    <row r="30917" spans="1:8">
      <c r="A30917" s="513" t="str">
        <f t="shared" si="483"/>
        <v>CubaMujer2095-21000.0678</v>
      </c>
      <c r="B30917" s="513" t="s">
        <v>180</v>
      </c>
      <c r="C30917" s="513" t="s">
        <v>18</v>
      </c>
      <c r="D30917" s="513" t="s">
        <v>470</v>
      </c>
      <c r="E30917" s="514">
        <v>0.06</v>
      </c>
      <c r="F30917" s="513">
        <v>78</v>
      </c>
      <c r="G30917" s="515">
        <v>11.555594642976484</v>
      </c>
      <c r="H30917" s="515">
        <v>1.3776328539484355</v>
      </c>
    </row>
    <row r="30918" spans="1:8">
      <c r="A30918" s="513" t="str">
        <f t="shared" si="483"/>
        <v>CubaMujer2095-21000.0679</v>
      </c>
      <c r="B30918" s="513" t="s">
        <v>180</v>
      </c>
      <c r="C30918" s="513" t="s">
        <v>18</v>
      </c>
      <c r="D30918" s="513" t="s">
        <v>470</v>
      </c>
      <c r="E30918" s="514">
        <v>0.06</v>
      </c>
      <c r="F30918" s="513">
        <v>79</v>
      </c>
      <c r="G30918" s="515">
        <v>11.332393895364437</v>
      </c>
      <c r="H30918" s="515">
        <v>1.3854924268919839</v>
      </c>
    </row>
    <row r="30919" spans="1:8">
      <c r="A30919" s="513" t="str">
        <f t="shared" si="483"/>
        <v>CubaMujer2095-21000.0680</v>
      </c>
      <c r="B30919" s="513" t="s">
        <v>180</v>
      </c>
      <c r="C30919" s="513" t="s">
        <v>18</v>
      </c>
      <c r="D30919" s="513" t="s">
        <v>470</v>
      </c>
      <c r="E30919" s="514">
        <v>0.06</v>
      </c>
      <c r="F30919" s="513">
        <v>80</v>
      </c>
      <c r="G30919" s="515">
        <v>11.109505927909472</v>
      </c>
      <c r="H30919" s="515">
        <v>1.3879569401148903</v>
      </c>
    </row>
    <row r="30920" spans="1:8">
      <c r="A30920" s="513" t="str">
        <f t="shared" si="483"/>
        <v>CubaMujer2095-21000.0681</v>
      </c>
      <c r="B30920" s="513" t="s">
        <v>180</v>
      </c>
      <c r="C30920" s="513" t="s">
        <v>18</v>
      </c>
      <c r="D30920" s="513" t="s">
        <v>470</v>
      </c>
      <c r="E30920" s="514">
        <v>0.06</v>
      </c>
      <c r="F30920" s="513">
        <v>81</v>
      </c>
      <c r="G30920" s="515">
        <v>10.886281104606727</v>
      </c>
      <c r="H30920" s="515">
        <v>1.3807994500474829</v>
      </c>
    </row>
    <row r="30921" spans="1:8">
      <c r="A30921" s="513" t="str">
        <f t="shared" si="483"/>
        <v>CubaMujer2095-21000.0682</v>
      </c>
      <c r="B30921" s="513" t="s">
        <v>180</v>
      </c>
      <c r="C30921" s="513" t="s">
        <v>18</v>
      </c>
      <c r="D30921" s="513" t="s">
        <v>470</v>
      </c>
      <c r="E30921" s="514">
        <v>0.06</v>
      </c>
      <c r="F30921" s="513">
        <v>82</v>
      </c>
      <c r="G30921" s="515">
        <v>10.662017285653159</v>
      </c>
      <c r="H30921" s="515">
        <v>1.3689059065740787</v>
      </c>
    </row>
    <row r="30922" spans="1:8">
      <c r="A30922" s="513" t="str">
        <f t="shared" si="483"/>
        <v>CubaMujer2095-21000.0683</v>
      </c>
      <c r="B30922" s="513" t="s">
        <v>180</v>
      </c>
      <c r="C30922" s="513" t="s">
        <v>18</v>
      </c>
      <c r="D30922" s="513" t="s">
        <v>470</v>
      </c>
      <c r="E30922" s="514">
        <v>0.06</v>
      </c>
      <c r="F30922" s="513">
        <v>83</v>
      </c>
      <c r="G30922" s="515">
        <v>10.435951384426113</v>
      </c>
      <c r="H30922" s="515">
        <v>1.3528785396002303</v>
      </c>
    </row>
    <row r="30923" spans="1:8">
      <c r="A30923" s="513" t="str">
        <f t="shared" si="483"/>
        <v>CubaMujer2095-21000.0684</v>
      </c>
      <c r="B30923" s="513" t="s">
        <v>180</v>
      </c>
      <c r="C30923" s="513" t="s">
        <v>18</v>
      </c>
      <c r="D30923" s="513" t="s">
        <v>470</v>
      </c>
      <c r="E30923" s="514">
        <v>0.06</v>
      </c>
      <c r="F30923" s="513">
        <v>84</v>
      </c>
      <c r="G30923" s="515">
        <v>10.191262066600567</v>
      </c>
      <c r="H30923" s="515">
        <v>1.3446599836315938</v>
      </c>
    </row>
    <row r="30924" spans="1:8">
      <c r="A30924" s="513" t="str">
        <f t="shared" si="483"/>
        <v>CubaMujer2095-21000.0685</v>
      </c>
      <c r="B30924" s="513" t="s">
        <v>180</v>
      </c>
      <c r="C30924" s="513" t="s">
        <v>18</v>
      </c>
      <c r="D30924" s="513" t="s">
        <v>470</v>
      </c>
      <c r="E30924" s="514">
        <v>0.06</v>
      </c>
      <c r="F30924" s="513">
        <v>85</v>
      </c>
      <c r="G30924" s="515">
        <v>9.9432736492250093</v>
      </c>
      <c r="H30924" s="515">
        <v>1.3337451847467077</v>
      </c>
    </row>
    <row r="30925" spans="1:8">
      <c r="A30925" s="513" t="str">
        <f t="shared" si="483"/>
        <v>CubaMujer2095-21000.0686</v>
      </c>
      <c r="B30925" s="513" t="s">
        <v>180</v>
      </c>
      <c r="C30925" s="513" t="s">
        <v>18</v>
      </c>
      <c r="D30925" s="513" t="s">
        <v>470</v>
      </c>
      <c r="E30925" s="514">
        <v>0.06</v>
      </c>
      <c r="F30925" s="513">
        <v>86</v>
      </c>
      <c r="G30925" s="515">
        <v>9.6922749183606385</v>
      </c>
      <c r="H30925" s="515">
        <v>1.3201267566139725</v>
      </c>
    </row>
    <row r="30926" spans="1:8">
      <c r="A30926" s="513" t="str">
        <f t="shared" si="483"/>
        <v>CubaMujer2095-21000.0687</v>
      </c>
      <c r="B30926" s="513" t="s">
        <v>180</v>
      </c>
      <c r="C30926" s="513" t="s">
        <v>18</v>
      </c>
      <c r="D30926" s="513" t="s">
        <v>470</v>
      </c>
      <c r="E30926" s="514">
        <v>0.06</v>
      </c>
      <c r="F30926" s="513">
        <v>87</v>
      </c>
      <c r="G30926" s="515">
        <v>9.4385724733202689</v>
      </c>
      <c r="H30926" s="515">
        <v>1.3038147282998593</v>
      </c>
    </row>
    <row r="30927" spans="1:8">
      <c r="A30927" s="513" t="str">
        <f t="shared" si="483"/>
        <v>CubaMujer2095-21000.0688</v>
      </c>
      <c r="B30927" s="513" t="s">
        <v>180</v>
      </c>
      <c r="C30927" s="513" t="s">
        <v>18</v>
      </c>
      <c r="D30927" s="513" t="s">
        <v>470</v>
      </c>
      <c r="E30927" s="514">
        <v>0.06</v>
      </c>
      <c r="F30927" s="513">
        <v>88</v>
      </c>
      <c r="G30927" s="515">
        <v>9.1824894515196167</v>
      </c>
      <c r="H30927" s="515">
        <v>1.2848369617978785</v>
      </c>
    </row>
    <row r="30928" spans="1:8">
      <c r="A30928" s="513" t="str">
        <f t="shared" si="483"/>
        <v>CubaMujer2095-21000.0689</v>
      </c>
      <c r="B30928" s="513" t="s">
        <v>180</v>
      </c>
      <c r="C30928" s="513" t="s">
        <v>18</v>
      </c>
      <c r="D30928" s="513" t="s">
        <v>470</v>
      </c>
      <c r="E30928" s="514">
        <v>0.06</v>
      </c>
      <c r="F30928" s="513">
        <v>89</v>
      </c>
      <c r="G30928" s="515">
        <v>8.9243639217083466</v>
      </c>
      <c r="H30928" s="515">
        <v>1.2632393758830787</v>
      </c>
    </row>
    <row r="30929" spans="1:8">
      <c r="A30929" s="513" t="str">
        <f t="shared" si="483"/>
        <v>CubaMujer2095-21000.0690</v>
      </c>
      <c r="B30929" s="513" t="s">
        <v>180</v>
      </c>
      <c r="C30929" s="513" t="s">
        <v>18</v>
      </c>
      <c r="D30929" s="513" t="s">
        <v>470</v>
      </c>
      <c r="E30929" s="514">
        <v>0.06</v>
      </c>
      <c r="F30929" s="513">
        <v>90</v>
      </c>
      <c r="G30929" s="515">
        <v>8.6645469631138603</v>
      </c>
      <c r="H30929" s="515">
        <v>1.2390858635562714</v>
      </c>
    </row>
    <row r="30930" spans="1:8">
      <c r="A30930" s="513" t="str">
        <f t="shared" si="483"/>
        <v>CubaMujer2095-21000.0691</v>
      </c>
      <c r="B30930" s="513" t="s">
        <v>180</v>
      </c>
      <c r="C30930" s="513" t="s">
        <v>18</v>
      </c>
      <c r="D30930" s="513" t="s">
        <v>470</v>
      </c>
      <c r="E30930" s="514">
        <v>0.06</v>
      </c>
      <c r="F30930" s="513">
        <v>91</v>
      </c>
      <c r="G30930" s="515">
        <v>8.4034003657803247</v>
      </c>
      <c r="H30930" s="515">
        <v>1.2124579315263746</v>
      </c>
    </row>
    <row r="30931" spans="1:8">
      <c r="A30931" s="513" t="str">
        <f t="shared" si="483"/>
        <v>CubaMujer2095-21000.0692</v>
      </c>
      <c r="B30931" s="513" t="s">
        <v>180</v>
      </c>
      <c r="C30931" s="513" t="s">
        <v>18</v>
      </c>
      <c r="D30931" s="513" t="s">
        <v>470</v>
      </c>
      <c r="E30931" s="514">
        <v>0.06</v>
      </c>
      <c r="F30931" s="513">
        <v>92</v>
      </c>
      <c r="G30931" s="515">
        <v>8.1412938893478177</v>
      </c>
      <c r="H30931" s="515">
        <v>1.1834540379719869</v>
      </c>
    </row>
    <row r="30932" spans="1:8">
      <c r="A30932" s="513" t="str">
        <f t="shared" si="483"/>
        <v>CubaMujer2095-21000.0693</v>
      </c>
      <c r="B30932" s="513" t="s">
        <v>180</v>
      </c>
      <c r="C30932" s="513" t="s">
        <v>18</v>
      </c>
      <c r="D30932" s="513" t="s">
        <v>470</v>
      </c>
      <c r="E30932" s="514">
        <v>0.06</v>
      </c>
      <c r="F30932" s="513">
        <v>93</v>
      </c>
      <c r="G30932" s="515">
        <v>7.8786020124817968</v>
      </c>
      <c r="H30932" s="515">
        <v>1.1521886097349048</v>
      </c>
    </row>
    <row r="30933" spans="1:8">
      <c r="A30933" s="513" t="str">
        <f t="shared" si="483"/>
        <v>CubaMujer2095-21000.0694</v>
      </c>
      <c r="B30933" s="513" t="s">
        <v>180</v>
      </c>
      <c r="C30933" s="513" t="s">
        <v>18</v>
      </c>
      <c r="D30933" s="513" t="s">
        <v>470</v>
      </c>
      <c r="E30933" s="514">
        <v>0.06</v>
      </c>
      <c r="F30933" s="513">
        <v>94</v>
      </c>
      <c r="G30933" s="515">
        <v>7.6157002538054748</v>
      </c>
      <c r="H30933" s="515">
        <v>1.1187905951148318</v>
      </c>
    </row>
    <row r="30934" spans="1:8">
      <c r="A30934" s="513" t="str">
        <f t="shared" si="483"/>
        <v>CubaMujer2095-21000.0695</v>
      </c>
      <c r="B30934" s="513" t="s">
        <v>180</v>
      </c>
      <c r="C30934" s="513" t="s">
        <v>18</v>
      </c>
      <c r="D30934" s="513" t="s">
        <v>470</v>
      </c>
      <c r="E30934" s="514">
        <v>0.06</v>
      </c>
      <c r="F30934" s="513">
        <v>95</v>
      </c>
      <c r="G30934" s="515">
        <v>7.3529605986977034</v>
      </c>
      <c r="H30934" s="515">
        <v>1.0834017587512867</v>
      </c>
    </row>
    <row r="30935" spans="1:8">
      <c r="A30935" s="513" t="str">
        <f t="shared" si="483"/>
        <v>CubaMujer2095-21000.0696</v>
      </c>
      <c r="B30935" s="513" t="s">
        <v>180</v>
      </c>
      <c r="C30935" s="513" t="s">
        <v>18</v>
      </c>
      <c r="D30935" s="513" t="s">
        <v>470</v>
      </c>
      <c r="E30935" s="514">
        <v>0.06</v>
      </c>
      <c r="F30935" s="513">
        <v>96</v>
      </c>
      <c r="G30935" s="515">
        <v>7.0907462301704065</v>
      </c>
      <c r="H30935" s="515">
        <v>1.0461744566999764</v>
      </c>
    </row>
    <row r="30936" spans="1:8">
      <c r="A30936" s="513" t="str">
        <f t="shared" si="483"/>
        <v>CubaMujer2095-21000.0697</v>
      </c>
      <c r="B30936" s="513" t="s">
        <v>180</v>
      </c>
      <c r="C30936" s="513" t="s">
        <v>18</v>
      </c>
      <c r="D30936" s="513" t="s">
        <v>470</v>
      </c>
      <c r="E30936" s="514">
        <v>0.06</v>
      </c>
      <c r="F30936" s="513">
        <v>97</v>
      </c>
      <c r="G30936" s="515">
        <v>6.8294051292735185</v>
      </c>
      <c r="H30936" s="515">
        <v>1.0072688367819034</v>
      </c>
    </row>
    <row r="30937" spans="1:8">
      <c r="A30937" s="513" t="str">
        <f t="shared" si="483"/>
        <v>CubaMujer2095-21000.0698</v>
      </c>
      <c r="B30937" s="513" t="s">
        <v>180</v>
      </c>
      <c r="C30937" s="513" t="s">
        <v>18</v>
      </c>
      <c r="D30937" s="513" t="s">
        <v>470</v>
      </c>
      <c r="E30937" s="514">
        <v>0.06</v>
      </c>
      <c r="F30937" s="513">
        <v>98</v>
      </c>
      <c r="G30937" s="515">
        <v>6.5692621500657564</v>
      </c>
      <c r="H30937" s="515">
        <v>0.96684954555880886</v>
      </c>
    </row>
    <row r="30938" spans="1:8">
      <c r="A30938" s="513" t="str">
        <f t="shared" si="483"/>
        <v>CubaMujer2095-21000.0699</v>
      </c>
      <c r="B30938" s="513" t="s">
        <v>180</v>
      </c>
      <c r="C30938" s="513" t="s">
        <v>18</v>
      </c>
      <c r="D30938" s="513" t="s">
        <v>470</v>
      </c>
      <c r="E30938" s="514">
        <v>0.06</v>
      </c>
      <c r="F30938" s="513">
        <v>99</v>
      </c>
      <c r="G30938" s="515">
        <v>6.3106092397376159</v>
      </c>
      <c r="H30938" s="515">
        <v>0.92508145431506461</v>
      </c>
    </row>
    <row r="30939" spans="1:8">
      <c r="A30939" s="513" t="str">
        <f t="shared" si="483"/>
        <v>CubaMujer2095-21000.06100</v>
      </c>
      <c r="B30939" s="513" t="s">
        <v>180</v>
      </c>
      <c r="C30939" s="513" t="s">
        <v>18</v>
      </c>
      <c r="D30939" s="513" t="s">
        <v>470</v>
      </c>
      <c r="E30939" s="514">
        <v>0.06</v>
      </c>
      <c r="F30939" s="513">
        <v>100</v>
      </c>
      <c r="G30939" s="515">
        <v>6.0536930395667214</v>
      </c>
      <c r="H30939" s="515">
        <v>0.88212423423515329</v>
      </c>
    </row>
    <row r="30940" spans="1:8">
      <c r="A30940" s="513" t="str">
        <f t="shared" si="483"/>
        <v>CubaMujer2095-21000.06101</v>
      </c>
      <c r="B30940" s="513" t="s">
        <v>180</v>
      </c>
      <c r="C30940" s="513" t="s">
        <v>18</v>
      </c>
      <c r="D30940" s="513" t="s">
        <v>470</v>
      </c>
      <c r="E30940" s="514">
        <v>0.06</v>
      </c>
      <c r="F30940" s="513">
        <v>101</v>
      </c>
      <c r="G30940" s="515">
        <v>5.7986985547384693</v>
      </c>
      <c r="H30940" s="515">
        <v>0.83812527091226385</v>
      </c>
    </row>
    <row r="30941" spans="1:8">
      <c r="A30941" s="513" t="str">
        <f t="shared" si="483"/>
        <v>CubaMujer2095-21000.06102</v>
      </c>
      <c r="B30941" s="513" t="s">
        <v>180</v>
      </c>
      <c r="C30941" s="513" t="s">
        <v>18</v>
      </c>
      <c r="D30941" s="513" t="s">
        <v>470</v>
      </c>
      <c r="E30941" s="514">
        <v>0.06</v>
      </c>
      <c r="F30941" s="513">
        <v>102</v>
      </c>
      <c r="G30941" s="515">
        <v>5.5457275018922365</v>
      </c>
      <c r="H30941" s="515">
        <v>0.7932098475956898</v>
      </c>
    </row>
    <row r="30942" spans="1:8">
      <c r="A30942" s="513" t="str">
        <f t="shared" si="483"/>
        <v>CubaMujer2095-21000.06103</v>
      </c>
      <c r="B30942" s="513" t="s">
        <v>180</v>
      </c>
      <c r="C30942" s="513" t="s">
        <v>18</v>
      </c>
      <c r="D30942" s="513" t="s">
        <v>470</v>
      </c>
      <c r="E30942" s="514">
        <v>0.06</v>
      </c>
      <c r="F30942" s="513">
        <v>103</v>
      </c>
      <c r="G30942" s="515">
        <v>5.2947688397382455</v>
      </c>
      <c r="H30942" s="515">
        <v>0.74746698400256595</v>
      </c>
    </row>
    <row r="30943" spans="1:8">
      <c r="A30943" s="513" t="str">
        <f t="shared" si="483"/>
        <v>CubaMujer2095-21000.06104</v>
      </c>
      <c r="B30943" s="513" t="s">
        <v>180</v>
      </c>
      <c r="C30943" s="513" t="s">
        <v>18</v>
      </c>
      <c r="D30943" s="513" t="s">
        <v>470</v>
      </c>
      <c r="E30943" s="514">
        <v>0.06</v>
      </c>
      <c r="F30943" s="513">
        <v>104</v>
      </c>
      <c r="G30943" s="515">
        <v>5.0456574645264656</v>
      </c>
      <c r="H30943" s="515">
        <v>0.70092837714489342</v>
      </c>
    </row>
    <row r="30944" spans="1:8">
      <c r="A30944" s="513" t="str">
        <f t="shared" si="483"/>
        <v>CubaMujer2095-21000.06105</v>
      </c>
      <c r="B30944" s="513" t="s">
        <v>180</v>
      </c>
      <c r="C30944" s="513" t="s">
        <v>18</v>
      </c>
      <c r="D30944" s="513" t="s">
        <v>470</v>
      </c>
      <c r="E30944" s="514">
        <v>0.06</v>
      </c>
      <c r="F30944" s="513">
        <v>105</v>
      </c>
      <c r="G30944" s="515">
        <v>4.7980154022299955</v>
      </c>
      <c r="H30944" s="515">
        <v>0.65353541282132166</v>
      </c>
    </row>
    <row r="30945" spans="1:8">
      <c r="A30945" s="513" t="str">
        <f t="shared" si="483"/>
        <v>CubaMujer2095-21000.06106</v>
      </c>
      <c r="B30945" s="513" t="s">
        <v>180</v>
      </c>
      <c r="C30945" s="513" t="s">
        <v>18</v>
      </c>
      <c r="D30945" s="513" t="s">
        <v>470</v>
      </c>
      <c r="E30945" s="514">
        <v>0.06</v>
      </c>
      <c r="F30945" s="513">
        <v>106</v>
      </c>
      <c r="G30945" s="515">
        <v>4.5511659166841412</v>
      </c>
      <c r="H30945" s="515">
        <v>0.60508617077547788</v>
      </c>
    </row>
    <row r="30946" spans="1:8">
      <c r="A30946" s="513" t="str">
        <f t="shared" si="483"/>
        <v>CubaMujer2095-21000.06107</v>
      </c>
      <c r="B30946" s="513" t="s">
        <v>180</v>
      </c>
      <c r="C30946" s="513" t="s">
        <v>18</v>
      </c>
      <c r="D30946" s="513" t="s">
        <v>470</v>
      </c>
      <c r="E30946" s="514">
        <v>0.06</v>
      </c>
      <c r="F30946" s="513">
        <v>107</v>
      </c>
      <c r="G30946" s="515">
        <v>4.3040055250650688</v>
      </c>
      <c r="H30946" s="515">
        <v>0.55514817754021495</v>
      </c>
    </row>
    <row r="30947" spans="1:8">
      <c r="A30947" s="513" t="str">
        <f t="shared" si="483"/>
        <v>CubaMujer2095-21000.06108</v>
      </c>
      <c r="B30947" s="513" t="s">
        <v>180</v>
      </c>
      <c r="C30947" s="513" t="s">
        <v>18</v>
      </c>
      <c r="D30947" s="513" t="s">
        <v>470</v>
      </c>
      <c r="E30947" s="514">
        <v>0.06</v>
      </c>
      <c r="F30947" s="513">
        <v>108</v>
      </c>
      <c r="G30947" s="515">
        <v>4.054809215730879</v>
      </c>
      <c r="H30947" s="515">
        <v>0.50291274136625752</v>
      </c>
    </row>
    <row r="30948" spans="1:8">
      <c r="A30948" s="513" t="str">
        <f t="shared" si="483"/>
        <v>CubaMujer2095-21000.06109</v>
      </c>
      <c r="B30948" s="513" t="s">
        <v>180</v>
      </c>
      <c r="C30948" s="513" t="s">
        <v>18</v>
      </c>
      <c r="D30948" s="513" t="s">
        <v>470</v>
      </c>
      <c r="E30948" s="514">
        <v>0.06</v>
      </c>
      <c r="F30948" s="513">
        <v>109</v>
      </c>
      <c r="G30948" s="515">
        <v>3.8009279291361233</v>
      </c>
      <c r="H30948" s="515">
        <v>0.44695342248050846</v>
      </c>
    </row>
    <row r="30949" spans="1:8">
      <c r="A30949" s="513" t="str">
        <f t="shared" si="483"/>
        <v>CubaMujer2095-21000.06110</v>
      </c>
      <c r="B30949" s="513" t="s">
        <v>180</v>
      </c>
      <c r="C30949" s="513" t="s">
        <v>18</v>
      </c>
      <c r="D30949" s="513" t="s">
        <v>470</v>
      </c>
      <c r="E30949" s="514">
        <v>0.06</v>
      </c>
      <c r="F30949" s="513">
        <v>110</v>
      </c>
      <c r="G30949" s="515">
        <v>3.5383073728875578</v>
      </c>
      <c r="H30949" s="515">
        <v>0.38484400193666723</v>
      </c>
    </row>
    <row r="30950" spans="1:8">
      <c r="A30950" s="513" t="str">
        <f t="shared" si="483"/>
        <v>CubaMujer2095-21000.06111</v>
      </c>
      <c r="B30950" s="513" t="s">
        <v>180</v>
      </c>
      <c r="C30950" s="513" t="s">
        <v>18</v>
      </c>
      <c r="D30950" s="513" t="s">
        <v>470</v>
      </c>
      <c r="E30950" s="514">
        <v>0.06</v>
      </c>
      <c r="F30950" s="513">
        <v>111</v>
      </c>
      <c r="G30950" s="515">
        <v>3.0535674792699847</v>
      </c>
      <c r="H30950" s="515">
        <v>0.31264854068919445</v>
      </c>
    </row>
    <row r="30951" spans="1:8">
      <c r="A30951" s="513" t="str">
        <f t="shared" si="483"/>
        <v>CubaMujer2095-21000.06112</v>
      </c>
      <c r="B30951" s="513" t="s">
        <v>180</v>
      </c>
      <c r="C30951" s="513" t="s">
        <v>18</v>
      </c>
      <c r="D30951" s="513" t="s">
        <v>470</v>
      </c>
      <c r="E30951" s="514">
        <v>0.06</v>
      </c>
      <c r="F30951" s="513">
        <v>112</v>
      </c>
      <c r="G30951" s="515">
        <v>2.6873298178964622</v>
      </c>
      <c r="H30951" s="515">
        <v>0.22469647676733334</v>
      </c>
    </row>
    <row r="30952" spans="1:8">
      <c r="A30952" s="513" t="str">
        <f t="shared" si="483"/>
        <v>CubaMujer2095-21000.06113</v>
      </c>
      <c r="B30952" s="513" t="s">
        <v>180</v>
      </c>
      <c r="C30952" s="513" t="s">
        <v>18</v>
      </c>
      <c r="D30952" s="513" t="s">
        <v>470</v>
      </c>
      <c r="E30952" s="514">
        <v>0.06</v>
      </c>
      <c r="F30952" s="513">
        <v>113</v>
      </c>
      <c r="G30952" s="515">
        <v>2.2538529267971446</v>
      </c>
      <c r="H30952" s="515">
        <v>0.11607873452964899</v>
      </c>
    </row>
    <row r="30953" spans="1:8">
      <c r="A30953" s="513" t="str">
        <f t="shared" si="483"/>
        <v>CubaMujer2095-21000.06114</v>
      </c>
      <c r="B30953" s="513" t="s">
        <v>180</v>
      </c>
      <c r="C30953" s="513" t="s">
        <v>18</v>
      </c>
      <c r="D30953" s="513" t="s">
        <v>470</v>
      </c>
      <c r="E30953" s="514">
        <v>0.06</v>
      </c>
      <c r="F30953" s="513">
        <v>114</v>
      </c>
      <c r="G30953" s="515">
        <v>2.2082356617341237</v>
      </c>
      <c r="H30953" s="515">
        <v>0</v>
      </c>
    </row>
    <row r="30954" spans="1:8">
      <c r="A30954" s="513" t="str">
        <f t="shared" si="483"/>
        <v>CubaMujer2095-21000.06115</v>
      </c>
      <c r="B30954" s="513" t="s">
        <v>180</v>
      </c>
      <c r="C30954" s="513" t="s">
        <v>18</v>
      </c>
      <c r="D30954" s="513" t="s">
        <v>470</v>
      </c>
      <c r="E30954" s="514">
        <v>0.06</v>
      </c>
      <c r="F30954" s="513">
        <v>115</v>
      </c>
      <c r="G30954" s="515">
        <v>1.6935261892822553</v>
      </c>
      <c r="H30954" s="515">
        <v>0</v>
      </c>
    </row>
    <row r="30955" spans="1:8">
      <c r="A30955" s="513" t="str">
        <f t="shared" si="483"/>
        <v>CubaMujer2095-21000.06116</v>
      </c>
      <c r="B30955" s="513" t="s">
        <v>180</v>
      </c>
      <c r="C30955" s="513" t="s">
        <v>18</v>
      </c>
      <c r="D30955" s="513" t="s">
        <v>470</v>
      </c>
      <c r="E30955" s="514">
        <v>0.06</v>
      </c>
      <c r="F30955" s="513">
        <v>116</v>
      </c>
      <c r="G30955" s="515">
        <v>1</v>
      </c>
      <c r="H30955" s="515">
        <v>0</v>
      </c>
    </row>
    <row r="30956" spans="1:8">
      <c r="A30956" s="513" t="str">
        <f t="shared" si="483"/>
        <v>Republica DominicanaHombre2010-2015050</v>
      </c>
      <c r="B30956" s="513" t="s">
        <v>479</v>
      </c>
      <c r="C30956" s="513" t="s">
        <v>17</v>
      </c>
      <c r="D30956" s="513" t="s">
        <v>467</v>
      </c>
      <c r="E30956" s="514">
        <v>0</v>
      </c>
      <c r="F30956" s="513">
        <v>50</v>
      </c>
      <c r="G30956" s="515">
        <v>29.011229258419384</v>
      </c>
      <c r="H30956" s="515">
        <v>10.738615317860063</v>
      </c>
    </row>
    <row r="30957" spans="1:8">
      <c r="A30957" s="513" t="str">
        <f t="shared" si="483"/>
        <v>Republica DominicanaHombre2010-2015051</v>
      </c>
      <c r="B30957" s="513" t="s">
        <v>479</v>
      </c>
      <c r="C30957" s="513" t="s">
        <v>17</v>
      </c>
      <c r="D30957" s="513" t="s">
        <v>467</v>
      </c>
      <c r="E30957" s="514">
        <v>0</v>
      </c>
      <c r="F30957" s="513">
        <v>51</v>
      </c>
      <c r="G30957" s="515">
        <v>28.219854918716528</v>
      </c>
      <c r="H30957" s="515">
        <v>10.607350801068304</v>
      </c>
    </row>
    <row r="30958" spans="1:8">
      <c r="A30958" s="513" t="str">
        <f t="shared" si="483"/>
        <v>Republica DominicanaHombre2010-2015052</v>
      </c>
      <c r="B30958" s="513" t="s">
        <v>479</v>
      </c>
      <c r="C30958" s="513" t="s">
        <v>17</v>
      </c>
      <c r="D30958" s="513" t="s">
        <v>467</v>
      </c>
      <c r="E30958" s="514">
        <v>0</v>
      </c>
      <c r="F30958" s="513">
        <v>52</v>
      </c>
      <c r="G30958" s="515">
        <v>27.432544923208965</v>
      </c>
      <c r="H30958" s="515">
        <v>10.475709706091884</v>
      </c>
    </row>
    <row r="30959" spans="1:8">
      <c r="A30959" s="513" t="str">
        <f t="shared" si="483"/>
        <v>Republica DominicanaHombre2010-2015053</v>
      </c>
      <c r="B30959" s="513" t="s">
        <v>479</v>
      </c>
      <c r="C30959" s="513" t="s">
        <v>17</v>
      </c>
      <c r="D30959" s="513" t="s">
        <v>467</v>
      </c>
      <c r="E30959" s="514">
        <v>0</v>
      </c>
      <c r="F30959" s="513">
        <v>53</v>
      </c>
      <c r="G30959" s="515">
        <v>26.648773063879894</v>
      </c>
      <c r="H30959" s="515">
        <v>10.344279508610128</v>
      </c>
    </row>
    <row r="30960" spans="1:8">
      <c r="A30960" s="513" t="str">
        <f t="shared" si="483"/>
        <v>Republica DominicanaHombre2010-2015054</v>
      </c>
      <c r="B30960" s="513" t="s">
        <v>479</v>
      </c>
      <c r="C30960" s="513" t="s">
        <v>17</v>
      </c>
      <c r="D30960" s="513" t="s">
        <v>467</v>
      </c>
      <c r="E30960" s="514">
        <v>0</v>
      </c>
      <c r="F30960" s="513">
        <v>54</v>
      </c>
      <c r="G30960" s="515">
        <v>25.878157035115432</v>
      </c>
      <c r="H30960" s="515">
        <v>10.205170107946966</v>
      </c>
    </row>
    <row r="30961" spans="1:8">
      <c r="A30961" s="513" t="str">
        <f t="shared" si="483"/>
        <v>Republica DominicanaHombre2010-2015055</v>
      </c>
      <c r="B30961" s="513" t="s">
        <v>479</v>
      </c>
      <c r="C30961" s="513" t="s">
        <v>17</v>
      </c>
      <c r="D30961" s="513" t="s">
        <v>467</v>
      </c>
      <c r="E30961" s="514">
        <v>0</v>
      </c>
      <c r="F30961" s="513">
        <v>55</v>
      </c>
      <c r="G30961" s="515">
        <v>25.119657400402925</v>
      </c>
      <c r="H30961" s="515">
        <v>10.059230988042936</v>
      </c>
    </row>
    <row r="30962" spans="1:8">
      <c r="A30962" s="513" t="str">
        <f t="shared" si="483"/>
        <v>Republica DominicanaHombre2010-2015056</v>
      </c>
      <c r="B30962" s="513" t="s">
        <v>479</v>
      </c>
      <c r="C30962" s="513" t="s">
        <v>17</v>
      </c>
      <c r="D30962" s="513" t="s">
        <v>467</v>
      </c>
      <c r="E30962" s="514">
        <v>0</v>
      </c>
      <c r="F30962" s="513">
        <v>56</v>
      </c>
      <c r="G30962" s="515">
        <v>24.372251385068417</v>
      </c>
      <c r="H30962" s="515">
        <v>9.90729688894376</v>
      </c>
    </row>
    <row r="30963" spans="1:8">
      <c r="A30963" s="513" t="str">
        <f t="shared" si="483"/>
        <v>Republica DominicanaHombre2010-2015057</v>
      </c>
      <c r="B30963" s="513" t="s">
        <v>479</v>
      </c>
      <c r="C30963" s="513" t="s">
        <v>17</v>
      </c>
      <c r="D30963" s="513" t="s">
        <v>467</v>
      </c>
      <c r="E30963" s="514">
        <v>0</v>
      </c>
      <c r="F30963" s="513">
        <v>57</v>
      </c>
      <c r="G30963" s="515">
        <v>23.634929960730197</v>
      </c>
      <c r="H30963" s="515">
        <v>9.7517378165514987</v>
      </c>
    </row>
    <row r="30964" spans="1:8">
      <c r="A30964" s="513" t="str">
        <f t="shared" si="483"/>
        <v>Republica DominicanaHombre2010-2015058</v>
      </c>
      <c r="B30964" s="513" t="s">
        <v>479</v>
      </c>
      <c r="C30964" s="513" t="s">
        <v>17</v>
      </c>
      <c r="D30964" s="513" t="s">
        <v>467</v>
      </c>
      <c r="E30964" s="514">
        <v>0</v>
      </c>
      <c r="F30964" s="513">
        <v>58</v>
      </c>
      <c r="G30964" s="515">
        <v>22.906694990094039</v>
      </c>
      <c r="H30964" s="515">
        <v>9.5932960726139651</v>
      </c>
    </row>
    <row r="30965" spans="1:8">
      <c r="A30965" s="513" t="str">
        <f t="shared" si="483"/>
        <v>Republica DominicanaHombre2010-2015059</v>
      </c>
      <c r="B30965" s="513" t="s">
        <v>479</v>
      </c>
      <c r="C30965" s="513" t="s">
        <v>17</v>
      </c>
      <c r="D30965" s="513" t="s">
        <v>467</v>
      </c>
      <c r="E30965" s="514">
        <v>0</v>
      </c>
      <c r="F30965" s="513">
        <v>59</v>
      </c>
      <c r="G30965" s="515">
        <v>22.192148146373324</v>
      </c>
      <c r="H30965" s="515">
        <v>9.4282353955497307</v>
      </c>
    </row>
    <row r="30966" spans="1:8">
      <c r="A30966" s="513" t="str">
        <f t="shared" si="483"/>
        <v>Republica DominicanaHombre2010-2015060</v>
      </c>
      <c r="B30966" s="513" t="s">
        <v>479</v>
      </c>
      <c r="C30966" s="513" t="s">
        <v>17</v>
      </c>
      <c r="D30966" s="513" t="s">
        <v>467</v>
      </c>
      <c r="E30966" s="514">
        <v>0</v>
      </c>
      <c r="F30966" s="513">
        <v>60</v>
      </c>
      <c r="G30966" s="515">
        <v>21.49003439376532</v>
      </c>
      <c r="H30966" s="515">
        <v>9.257517700591821</v>
      </c>
    </row>
    <row r="30967" spans="1:8">
      <c r="A30967" s="513" t="str">
        <f t="shared" si="483"/>
        <v>Republica DominicanaHombre2010-2015061</v>
      </c>
      <c r="B30967" s="513" t="s">
        <v>479</v>
      </c>
      <c r="C30967" s="513" t="s">
        <v>17</v>
      </c>
      <c r="D30967" s="513" t="s">
        <v>467</v>
      </c>
      <c r="E30967" s="514">
        <v>0</v>
      </c>
      <c r="F30967" s="513">
        <v>61</v>
      </c>
      <c r="G30967" s="515">
        <v>20.799117581272856</v>
      </c>
      <c r="H30967" s="515">
        <v>9.0820913721286392</v>
      </c>
    </row>
    <row r="30968" spans="1:8">
      <c r="A30968" s="513" t="str">
        <f t="shared" si="483"/>
        <v>Republica DominicanaHombre2010-2015062</v>
      </c>
      <c r="B30968" s="513" t="s">
        <v>479</v>
      </c>
      <c r="C30968" s="513" t="s">
        <v>17</v>
      </c>
      <c r="D30968" s="513" t="s">
        <v>467</v>
      </c>
      <c r="E30968" s="514">
        <v>0</v>
      </c>
      <c r="F30968" s="513">
        <v>62</v>
      </c>
      <c r="G30968" s="515">
        <v>20.118175747812447</v>
      </c>
      <c r="H30968" s="515">
        <v>8.9063105199326333</v>
      </c>
    </row>
    <row r="30969" spans="1:8">
      <c r="A30969" s="513" t="str">
        <f t="shared" si="483"/>
        <v>Republica DominicanaHombre2010-2015063</v>
      </c>
      <c r="B30969" s="513" t="s">
        <v>479</v>
      </c>
      <c r="C30969" s="513" t="s">
        <v>17</v>
      </c>
      <c r="D30969" s="513" t="s">
        <v>467</v>
      </c>
      <c r="E30969" s="514">
        <v>0</v>
      </c>
      <c r="F30969" s="513">
        <v>63</v>
      </c>
      <c r="G30969" s="515">
        <v>19.445996360451659</v>
      </c>
      <c r="H30969" s="515">
        <v>8.7309128424427662</v>
      </c>
    </row>
    <row r="30970" spans="1:8">
      <c r="A30970" s="513" t="str">
        <f t="shared" si="483"/>
        <v>Republica DominicanaHombre2010-2015064</v>
      </c>
      <c r="B30970" s="513" t="s">
        <v>479</v>
      </c>
      <c r="C30970" s="513" t="s">
        <v>17</v>
      </c>
      <c r="D30970" s="513" t="s">
        <v>467</v>
      </c>
      <c r="E30970" s="514">
        <v>0</v>
      </c>
      <c r="F30970" s="513">
        <v>64</v>
      </c>
      <c r="G30970" s="515">
        <v>18.791864400278946</v>
      </c>
      <c r="H30970" s="515">
        <v>8.5484537837584735</v>
      </c>
    </row>
    <row r="30971" spans="1:8">
      <c r="A30971" s="513" t="str">
        <f t="shared" si="483"/>
        <v>Republica DominicanaHombre2010-2015065</v>
      </c>
      <c r="B30971" s="513" t="s">
        <v>479</v>
      </c>
      <c r="C30971" s="513" t="s">
        <v>17</v>
      </c>
      <c r="D30971" s="513" t="s">
        <v>467</v>
      </c>
      <c r="E30971" s="514">
        <v>0</v>
      </c>
      <c r="F30971" s="513">
        <v>65</v>
      </c>
      <c r="G30971" s="515">
        <v>18.154081932195702</v>
      </c>
      <c r="H30971" s="515">
        <v>8.3600575644956034</v>
      </c>
    </row>
    <row r="30972" spans="1:8">
      <c r="A30972" s="513" t="str">
        <f t="shared" si="483"/>
        <v>Republica DominicanaHombre2010-2015066</v>
      </c>
      <c r="B30972" s="513" t="s">
        <v>479</v>
      </c>
      <c r="C30972" s="513" t="s">
        <v>17</v>
      </c>
      <c r="D30972" s="513" t="s">
        <v>467</v>
      </c>
      <c r="E30972" s="514">
        <v>0</v>
      </c>
      <c r="F30972" s="513">
        <v>66</v>
      </c>
      <c r="G30972" s="515">
        <v>17.530991269327217</v>
      </c>
      <c r="H30972" s="515">
        <v>8.1668125735806392</v>
      </c>
    </row>
    <row r="30973" spans="1:8">
      <c r="A30973" s="513" t="str">
        <f t="shared" si="483"/>
        <v>Republica DominicanaHombre2010-2015067</v>
      </c>
      <c r="B30973" s="513" t="s">
        <v>479</v>
      </c>
      <c r="C30973" s="513" t="s">
        <v>17</v>
      </c>
      <c r="D30973" s="513" t="s">
        <v>467</v>
      </c>
      <c r="E30973" s="514">
        <v>0</v>
      </c>
      <c r="F30973" s="513">
        <v>67</v>
      </c>
      <c r="G30973" s="515">
        <v>16.920965421384324</v>
      </c>
      <c r="H30973" s="515">
        <v>7.9722319041525669</v>
      </c>
    </row>
    <row r="30974" spans="1:8">
      <c r="A30974" s="513" t="str">
        <f t="shared" si="483"/>
        <v>Republica DominicanaHombre2010-2015068</v>
      </c>
      <c r="B30974" s="513" t="s">
        <v>479</v>
      </c>
      <c r="C30974" s="513" t="s">
        <v>17</v>
      </c>
      <c r="D30974" s="513" t="s">
        <v>467</v>
      </c>
      <c r="E30974" s="514">
        <v>0</v>
      </c>
      <c r="F30974" s="513">
        <v>68</v>
      </c>
      <c r="G30974" s="515">
        <v>16.322398483306429</v>
      </c>
      <c r="H30974" s="515">
        <v>7.7771969899986191</v>
      </c>
    </row>
    <row r="30975" spans="1:8">
      <c r="A30975" s="513" t="str">
        <f t="shared" si="483"/>
        <v>Republica DominicanaHombre2010-2015069</v>
      </c>
      <c r="B30975" s="513" t="s">
        <v>479</v>
      </c>
      <c r="C30975" s="513" t="s">
        <v>17</v>
      </c>
      <c r="D30975" s="513" t="s">
        <v>467</v>
      </c>
      <c r="E30975" s="514">
        <v>0</v>
      </c>
      <c r="F30975" s="513">
        <v>69</v>
      </c>
      <c r="G30975" s="515">
        <v>15.739449835557592</v>
      </c>
      <c r="H30975" s="515">
        <v>7.5782221890521795</v>
      </c>
    </row>
    <row r="30976" spans="1:8">
      <c r="A30976" s="513" t="str">
        <f t="shared" si="483"/>
        <v>Republica DominicanaHombre2010-2015070</v>
      </c>
      <c r="B30976" s="513" t="s">
        <v>479</v>
      </c>
      <c r="C30976" s="513" t="s">
        <v>17</v>
      </c>
      <c r="D30976" s="513" t="s">
        <v>467</v>
      </c>
      <c r="E30976" s="514">
        <v>0</v>
      </c>
      <c r="F30976" s="513">
        <v>70</v>
      </c>
      <c r="G30976" s="515">
        <v>15.17029221242073</v>
      </c>
      <c r="H30976" s="515">
        <v>7.3763643607402347</v>
      </c>
    </row>
    <row r="30977" spans="1:8">
      <c r="A30977" s="513" t="str">
        <f t="shared" si="483"/>
        <v>Republica DominicanaHombre2010-2015071</v>
      </c>
      <c r="B30977" s="513" t="s">
        <v>479</v>
      </c>
      <c r="C30977" s="513" t="s">
        <v>17</v>
      </c>
      <c r="D30977" s="513" t="s">
        <v>467</v>
      </c>
      <c r="E30977" s="514">
        <v>0</v>
      </c>
      <c r="F30977" s="513">
        <v>71</v>
      </c>
      <c r="G30977" s="515">
        <v>14.613122446983557</v>
      </c>
      <c r="H30977" s="515">
        <v>7.1726803892470308</v>
      </c>
    </row>
    <row r="30978" spans="1:8">
      <c r="A30978" s="513" t="str">
        <f t="shared" si="483"/>
        <v>Republica DominicanaHombre2010-2015072</v>
      </c>
      <c r="B30978" s="513" t="s">
        <v>479</v>
      </c>
      <c r="C30978" s="513" t="s">
        <v>17</v>
      </c>
      <c r="D30978" s="513" t="s">
        <v>467</v>
      </c>
      <c r="E30978" s="514">
        <v>0</v>
      </c>
      <c r="F30978" s="513">
        <v>72</v>
      </c>
      <c r="G30978" s="515">
        <v>14.066148062067567</v>
      </c>
      <c r="H30978" s="515">
        <v>6.9732122161913992</v>
      </c>
    </row>
    <row r="30979" spans="1:8">
      <c r="A30979" s="513" t="str">
        <f t="shared" ref="A30979:A31042" si="484">B30979&amp;C30979&amp;D30979&amp;E30979&amp;F30979</f>
        <v>Republica DominicanaHombre2010-2015073</v>
      </c>
      <c r="B30979" s="513" t="s">
        <v>479</v>
      </c>
      <c r="C30979" s="513" t="s">
        <v>17</v>
      </c>
      <c r="D30979" s="513" t="s">
        <v>467</v>
      </c>
      <c r="E30979" s="514">
        <v>0</v>
      </c>
      <c r="F30979" s="513">
        <v>73</v>
      </c>
      <c r="G30979" s="515">
        <v>13.527573576390962</v>
      </c>
      <c r="H30979" s="515">
        <v>6.7786545321460565</v>
      </c>
    </row>
    <row r="30980" spans="1:8">
      <c r="A30980" s="513" t="str">
        <f t="shared" si="484"/>
        <v>Republica DominicanaHombre2010-2015074</v>
      </c>
      <c r="B30980" s="513" t="s">
        <v>479</v>
      </c>
      <c r="C30980" s="513" t="s">
        <v>17</v>
      </c>
      <c r="D30980" s="513" t="s">
        <v>467</v>
      </c>
      <c r="E30980" s="514">
        <v>0</v>
      </c>
      <c r="F30980" s="513">
        <v>74</v>
      </c>
      <c r="G30980" s="515">
        <v>13.010470168510343</v>
      </c>
      <c r="H30980" s="515">
        <v>6.5787613176639548</v>
      </c>
    </row>
    <row r="30981" spans="1:8">
      <c r="A30981" s="513" t="str">
        <f t="shared" si="484"/>
        <v>Republica DominicanaHombre2010-2015075</v>
      </c>
      <c r="B30981" s="513" t="s">
        <v>479</v>
      </c>
      <c r="C30981" s="513" t="s">
        <v>17</v>
      </c>
      <c r="D30981" s="513" t="s">
        <v>467</v>
      </c>
      <c r="E30981" s="514">
        <v>0</v>
      </c>
      <c r="F30981" s="513">
        <v>75</v>
      </c>
      <c r="G30981" s="515">
        <v>12.512496537546703</v>
      </c>
      <c r="H30981" s="515">
        <v>6.3745618019867516</v>
      </c>
    </row>
    <row r="30982" spans="1:8">
      <c r="A30982" s="513" t="str">
        <f t="shared" si="484"/>
        <v>Republica DominicanaHombre2010-2015076</v>
      </c>
      <c r="B30982" s="513" t="s">
        <v>479</v>
      </c>
      <c r="C30982" s="513" t="s">
        <v>17</v>
      </c>
      <c r="D30982" s="513" t="s">
        <v>467</v>
      </c>
      <c r="E30982" s="514">
        <v>0</v>
      </c>
      <c r="F30982" s="513">
        <v>76</v>
      </c>
      <c r="G30982" s="515">
        <v>12.031386143624585</v>
      </c>
      <c r="H30982" s="515">
        <v>6.1670353910539726</v>
      </c>
    </row>
    <row r="30983" spans="1:8">
      <c r="A30983" s="513" t="str">
        <f t="shared" si="484"/>
        <v>Republica DominicanaHombre2010-2015077</v>
      </c>
      <c r="B30983" s="513" t="s">
        <v>479</v>
      </c>
      <c r="C30983" s="513" t="s">
        <v>17</v>
      </c>
      <c r="D30983" s="513" t="s">
        <v>467</v>
      </c>
      <c r="E30983" s="514">
        <v>0</v>
      </c>
      <c r="F30983" s="513">
        <v>77</v>
      </c>
      <c r="G30983" s="515">
        <v>11.564922252739967</v>
      </c>
      <c r="H30983" s="515">
        <v>5.9606106941205867</v>
      </c>
    </row>
    <row r="30984" spans="1:8">
      <c r="A30984" s="513" t="str">
        <f t="shared" si="484"/>
        <v>Republica DominicanaHombre2010-2015078</v>
      </c>
      <c r="B30984" s="513" t="s">
        <v>479</v>
      </c>
      <c r="C30984" s="513" t="s">
        <v>17</v>
      </c>
      <c r="D30984" s="513" t="s">
        <v>467</v>
      </c>
      <c r="E30984" s="514">
        <v>0</v>
      </c>
      <c r="F30984" s="513">
        <v>78</v>
      </c>
      <c r="G30984" s="515">
        <v>11.110912479227279</v>
      </c>
      <c r="H30984" s="515">
        <v>5.7559123894922548</v>
      </c>
    </row>
    <row r="30985" spans="1:8">
      <c r="A30985" s="513" t="str">
        <f t="shared" si="484"/>
        <v>Republica DominicanaHombre2010-2015079</v>
      </c>
      <c r="B30985" s="513" t="s">
        <v>479</v>
      </c>
      <c r="C30985" s="513" t="s">
        <v>17</v>
      </c>
      <c r="D30985" s="513" t="s">
        <v>467</v>
      </c>
      <c r="E30985" s="514">
        <v>0</v>
      </c>
      <c r="F30985" s="513">
        <v>79</v>
      </c>
      <c r="G30985" s="515">
        <v>10.667927657950131</v>
      </c>
      <c r="H30985" s="515">
        <v>5.553053539535604</v>
      </c>
    </row>
    <row r="30986" spans="1:8">
      <c r="A30986" s="513" t="str">
        <f t="shared" si="484"/>
        <v>Republica DominicanaHombre2010-2015080</v>
      </c>
      <c r="B30986" s="513" t="s">
        <v>479</v>
      </c>
      <c r="C30986" s="513" t="s">
        <v>17</v>
      </c>
      <c r="D30986" s="513" t="s">
        <v>467</v>
      </c>
      <c r="E30986" s="514">
        <v>0</v>
      </c>
      <c r="F30986" s="513">
        <v>80</v>
      </c>
      <c r="G30986" s="515">
        <v>10.233730149868475</v>
      </c>
      <c r="H30986" s="515">
        <v>5.3527788561683973</v>
      </c>
    </row>
    <row r="30987" spans="1:8">
      <c r="A30987" s="513" t="str">
        <f t="shared" si="484"/>
        <v>Republica DominicanaHombre2010-2015081</v>
      </c>
      <c r="B30987" s="513" t="s">
        <v>479</v>
      </c>
      <c r="C30987" s="513" t="s">
        <v>17</v>
      </c>
      <c r="D30987" s="513" t="s">
        <v>467</v>
      </c>
      <c r="E30987" s="514">
        <v>0</v>
      </c>
      <c r="F30987" s="513">
        <v>81</v>
      </c>
      <c r="G30987" s="515">
        <v>9.8060296880161371</v>
      </c>
      <c r="H30987" s="515">
        <v>5.1559624261015964</v>
      </c>
    </row>
    <row r="30988" spans="1:8">
      <c r="A30988" s="513" t="str">
        <f t="shared" si="484"/>
        <v>Republica DominicanaHombre2010-2015082</v>
      </c>
      <c r="B30988" s="513" t="s">
        <v>479</v>
      </c>
      <c r="C30988" s="513" t="s">
        <v>17</v>
      </c>
      <c r="D30988" s="513" t="s">
        <v>467</v>
      </c>
      <c r="E30988" s="514">
        <v>0</v>
      </c>
      <c r="F30988" s="513">
        <v>82</v>
      </c>
      <c r="G30988" s="515">
        <v>9.3824499281183016</v>
      </c>
      <c r="H30988" s="515">
        <v>4.9676737277751597</v>
      </c>
    </row>
    <row r="30989" spans="1:8">
      <c r="A30989" s="513" t="str">
        <f t="shared" si="484"/>
        <v>Republica DominicanaHombre2010-2015083</v>
      </c>
      <c r="B30989" s="513" t="s">
        <v>479</v>
      </c>
      <c r="C30989" s="513" t="s">
        <v>17</v>
      </c>
      <c r="D30989" s="513" t="s">
        <v>467</v>
      </c>
      <c r="E30989" s="514">
        <v>0</v>
      </c>
      <c r="F30989" s="513">
        <v>83</v>
      </c>
      <c r="G30989" s="515">
        <v>8.9604912426651868</v>
      </c>
      <c r="H30989" s="515">
        <v>4.788776354374745</v>
      </c>
    </row>
    <row r="30990" spans="1:8">
      <c r="A30990" s="513" t="str">
        <f t="shared" si="484"/>
        <v>Republica DominicanaHombre2010-2015084</v>
      </c>
      <c r="B30990" s="513" t="s">
        <v>479</v>
      </c>
      <c r="C30990" s="513" t="s">
        <v>17</v>
      </c>
      <c r="D30990" s="513" t="s">
        <v>467</v>
      </c>
      <c r="E30990" s="514">
        <v>0</v>
      </c>
      <c r="F30990" s="513">
        <v>84</v>
      </c>
      <c r="G30990" s="515">
        <v>8.5624541433139569</v>
      </c>
      <c r="H30990" s="515">
        <v>4.6028064752674442</v>
      </c>
    </row>
    <row r="30991" spans="1:8">
      <c r="A30991" s="513" t="str">
        <f t="shared" si="484"/>
        <v>Republica DominicanaHombre2010-2015085</v>
      </c>
      <c r="B30991" s="513" t="s">
        <v>479</v>
      </c>
      <c r="C30991" s="513" t="s">
        <v>17</v>
      </c>
      <c r="D30991" s="513" t="s">
        <v>467</v>
      </c>
      <c r="E30991" s="514">
        <v>0</v>
      </c>
      <c r="F30991" s="513">
        <v>85</v>
      </c>
      <c r="G30991" s="515">
        <v>8.1771850769926306</v>
      </c>
      <c r="H30991" s="515">
        <v>4.4163510834919162</v>
      </c>
    </row>
    <row r="30992" spans="1:8">
      <c r="A30992" s="513" t="str">
        <f t="shared" si="484"/>
        <v>Republica DominicanaHombre2010-2015086</v>
      </c>
      <c r="B30992" s="513" t="s">
        <v>479</v>
      </c>
      <c r="C30992" s="513" t="s">
        <v>17</v>
      </c>
      <c r="D30992" s="513" t="s">
        <v>467</v>
      </c>
      <c r="E30992" s="514">
        <v>0</v>
      </c>
      <c r="F30992" s="513">
        <v>86</v>
      </c>
      <c r="G30992" s="515">
        <v>7.8045793254332612</v>
      </c>
      <c r="H30992" s="515">
        <v>4.2286030632615281</v>
      </c>
    </row>
    <row r="30993" spans="1:8">
      <c r="A30993" s="513" t="str">
        <f t="shared" si="484"/>
        <v>Republica DominicanaHombre2010-2015087</v>
      </c>
      <c r="B30993" s="513" t="s">
        <v>479</v>
      </c>
      <c r="C30993" s="513" t="s">
        <v>17</v>
      </c>
      <c r="D30993" s="513" t="s">
        <v>467</v>
      </c>
      <c r="E30993" s="514">
        <v>0</v>
      </c>
      <c r="F30993" s="513">
        <v>87</v>
      </c>
      <c r="G30993" s="515">
        <v>7.4445164550352843</v>
      </c>
      <c r="H30993" s="515">
        <v>4.0447374568529542</v>
      </c>
    </row>
    <row r="30994" spans="1:8">
      <c r="A30994" s="513" t="str">
        <f t="shared" si="484"/>
        <v>Republica DominicanaHombre2010-2015088</v>
      </c>
      <c r="B30994" s="513" t="s">
        <v>479</v>
      </c>
      <c r="C30994" s="513" t="s">
        <v>17</v>
      </c>
      <c r="D30994" s="513" t="s">
        <v>467</v>
      </c>
      <c r="E30994" s="514">
        <v>0</v>
      </c>
      <c r="F30994" s="513">
        <v>88</v>
      </c>
      <c r="G30994" s="515">
        <v>7.0968607660457019</v>
      </c>
      <c r="H30994" s="515">
        <v>3.8639899917572142</v>
      </c>
    </row>
    <row r="30995" spans="1:8">
      <c r="A30995" s="513" t="str">
        <f t="shared" si="484"/>
        <v>Republica DominicanaHombre2010-2015089</v>
      </c>
      <c r="B30995" s="513" t="s">
        <v>479</v>
      </c>
      <c r="C30995" s="513" t="s">
        <v>17</v>
      </c>
      <c r="D30995" s="513" t="s">
        <v>467</v>
      </c>
      <c r="E30995" s="514">
        <v>0</v>
      </c>
      <c r="F30995" s="513">
        <v>89</v>
      </c>
      <c r="G30995" s="515">
        <v>6.7614617429295043</v>
      </c>
      <c r="H30995" s="515">
        <v>3.6865773689206041</v>
      </c>
    </row>
    <row r="30996" spans="1:8">
      <c r="A30996" s="513" t="str">
        <f t="shared" si="484"/>
        <v>Republica DominicanaHombre2010-2015090</v>
      </c>
      <c r="B30996" s="513" t="s">
        <v>479</v>
      </c>
      <c r="C30996" s="513" t="s">
        <v>17</v>
      </c>
      <c r="D30996" s="513" t="s">
        <v>467</v>
      </c>
      <c r="E30996" s="514">
        <v>0</v>
      </c>
      <c r="F30996" s="513">
        <v>90</v>
      </c>
      <c r="G30996" s="515">
        <v>6.4381545113422618</v>
      </c>
      <c r="H30996" s="515">
        <v>3.5127022032691921</v>
      </c>
    </row>
    <row r="30997" spans="1:8">
      <c r="A30997" s="513" t="str">
        <f t="shared" si="484"/>
        <v>Republica DominicanaHombre2010-2015091</v>
      </c>
      <c r="B30997" s="513" t="s">
        <v>479</v>
      </c>
      <c r="C30997" s="513" t="s">
        <v>17</v>
      </c>
      <c r="D30997" s="513" t="s">
        <v>467</v>
      </c>
      <c r="E30997" s="514">
        <v>0</v>
      </c>
      <c r="F30997" s="513">
        <v>91</v>
      </c>
      <c r="G30997" s="515">
        <v>6.12676055567161</v>
      </c>
      <c r="H30997" s="515">
        <v>3.3425517456269649</v>
      </c>
    </row>
    <row r="30998" spans="1:8">
      <c r="A30998" s="513" t="str">
        <f t="shared" si="484"/>
        <v>Republica DominicanaHombre2010-2015092</v>
      </c>
      <c r="B30998" s="513" t="s">
        <v>479</v>
      </c>
      <c r="C30998" s="513" t="s">
        <v>17</v>
      </c>
      <c r="D30998" s="513" t="s">
        <v>467</v>
      </c>
      <c r="E30998" s="514">
        <v>0</v>
      </c>
      <c r="F30998" s="513">
        <v>92</v>
      </c>
      <c r="G30998" s="515">
        <v>5.8270882130684116</v>
      </c>
      <c r="H30998" s="515">
        <v>3.1762969657589926</v>
      </c>
    </row>
    <row r="30999" spans="1:8">
      <c r="A30999" s="513" t="str">
        <f t="shared" si="484"/>
        <v>Republica DominicanaHombre2010-2015093</v>
      </c>
      <c r="B30999" s="513" t="s">
        <v>479</v>
      </c>
      <c r="C30999" s="513" t="s">
        <v>17</v>
      </c>
      <c r="D30999" s="513" t="s">
        <v>467</v>
      </c>
      <c r="E30999" s="514">
        <v>0</v>
      </c>
      <c r="F30999" s="513">
        <v>93</v>
      </c>
      <c r="G30999" s="515">
        <v>5.5389335277995331</v>
      </c>
      <c r="H30999" s="515">
        <v>3.014091590667046</v>
      </c>
    </row>
    <row r="31000" spans="1:8">
      <c r="A31000" s="513" t="str">
        <f t="shared" si="484"/>
        <v>Republica DominicanaHombre2010-2015094</v>
      </c>
      <c r="B31000" s="513" t="s">
        <v>479</v>
      </c>
      <c r="C31000" s="513" t="s">
        <v>17</v>
      </c>
      <c r="D31000" s="513" t="s">
        <v>467</v>
      </c>
      <c r="E31000" s="514">
        <v>0</v>
      </c>
      <c r="F31000" s="513">
        <v>94</v>
      </c>
      <c r="G31000" s="515">
        <v>5.2620808148003109</v>
      </c>
      <c r="H31000" s="515">
        <v>2.8560713308429593</v>
      </c>
    </row>
    <row r="31001" spans="1:8">
      <c r="A31001" s="513" t="str">
        <f t="shared" si="484"/>
        <v>Republica DominicanaHombre2010-2015095</v>
      </c>
      <c r="B31001" s="513" t="s">
        <v>479</v>
      </c>
      <c r="C31001" s="513" t="s">
        <v>17</v>
      </c>
      <c r="D31001" s="513" t="s">
        <v>467</v>
      </c>
      <c r="E31001" s="514">
        <v>0</v>
      </c>
      <c r="F31001" s="513">
        <v>95</v>
      </c>
      <c r="G31001" s="515">
        <v>4.9963035925871395</v>
      </c>
      <c r="H31001" s="515">
        <v>2.7023530429796478</v>
      </c>
    </row>
    <row r="31002" spans="1:8">
      <c r="A31002" s="513" t="str">
        <f t="shared" si="484"/>
        <v>Republica DominicanaHombre2010-2015096</v>
      </c>
      <c r="B31002" s="513" t="s">
        <v>479</v>
      </c>
      <c r="C31002" s="513" t="s">
        <v>17</v>
      </c>
      <c r="D31002" s="513" t="s">
        <v>467</v>
      </c>
      <c r="E31002" s="514">
        <v>0</v>
      </c>
      <c r="F31002" s="513">
        <v>96</v>
      </c>
      <c r="G31002" s="515">
        <v>4.741365271841981</v>
      </c>
      <c r="H31002" s="515">
        <v>2.5530341765126825</v>
      </c>
    </row>
    <row r="31003" spans="1:8">
      <c r="A31003" s="513" t="str">
        <f t="shared" si="484"/>
        <v>Republica DominicanaHombre2010-2015097</v>
      </c>
      <c r="B31003" s="513" t="s">
        <v>479</v>
      </c>
      <c r="C31003" s="513" t="s">
        <v>17</v>
      </c>
      <c r="D31003" s="513" t="s">
        <v>467</v>
      </c>
      <c r="E31003" s="514">
        <v>0</v>
      </c>
      <c r="F31003" s="513">
        <v>97</v>
      </c>
      <c r="G31003" s="515">
        <v>4.4970200237362148</v>
      </c>
      <c r="H31003" s="515">
        <v>2.4081921492967742</v>
      </c>
    </row>
    <row r="31004" spans="1:8">
      <c r="A31004" s="513" t="str">
        <f t="shared" si="484"/>
        <v>Republica DominicanaHombre2010-2015098</v>
      </c>
      <c r="B31004" s="513" t="s">
        <v>479</v>
      </c>
      <c r="C31004" s="513" t="s">
        <v>17</v>
      </c>
      <c r="D31004" s="513" t="s">
        <v>467</v>
      </c>
      <c r="E31004" s="514">
        <v>0</v>
      </c>
      <c r="F31004" s="513">
        <v>98</v>
      </c>
      <c r="G31004" s="515">
        <v>4.2630134899072036</v>
      </c>
      <c r="H31004" s="515">
        <v>2.2678836929634612</v>
      </c>
    </row>
    <row r="31005" spans="1:8">
      <c r="A31005" s="513" t="str">
        <f t="shared" si="484"/>
        <v>Republica DominicanaHombre2010-2015099</v>
      </c>
      <c r="B31005" s="513" t="s">
        <v>479</v>
      </c>
      <c r="C31005" s="513" t="s">
        <v>17</v>
      </c>
      <c r="D31005" s="513" t="s">
        <v>467</v>
      </c>
      <c r="E31005" s="514">
        <v>0</v>
      </c>
      <c r="F31005" s="513">
        <v>99</v>
      </c>
      <c r="G31005" s="515">
        <v>4.0390836830674752</v>
      </c>
      <c r="H31005" s="515">
        <v>2.1321441769512033</v>
      </c>
    </row>
    <row r="31006" spans="1:8">
      <c r="A31006" s="513" t="str">
        <f t="shared" si="484"/>
        <v>Republica DominicanaHombre2010-20150100</v>
      </c>
      <c r="B31006" s="513" t="s">
        <v>479</v>
      </c>
      <c r="C31006" s="513" t="s">
        <v>17</v>
      </c>
      <c r="D31006" s="513" t="s">
        <v>467</v>
      </c>
      <c r="E31006" s="514">
        <v>0</v>
      </c>
      <c r="F31006" s="513">
        <v>100</v>
      </c>
      <c r="G31006" s="515">
        <v>3.8249613760684582</v>
      </c>
      <c r="H31006" s="515">
        <v>2.0009869573015235</v>
      </c>
    </row>
    <row r="31007" spans="1:8">
      <c r="A31007" s="513" t="str">
        <f t="shared" si="484"/>
        <v>Republica DominicanaHombre2010-20150101</v>
      </c>
      <c r="B31007" s="513" t="s">
        <v>479</v>
      </c>
      <c r="C31007" s="513" t="s">
        <v>17</v>
      </c>
      <c r="D31007" s="513" t="s">
        <v>467</v>
      </c>
      <c r="E31007" s="514">
        <v>0</v>
      </c>
      <c r="F31007" s="513">
        <v>101</v>
      </c>
      <c r="G31007" s="515">
        <v>3.6203708570767419</v>
      </c>
      <c r="H31007" s="515">
        <v>1.8744018499337178</v>
      </c>
    </row>
    <row r="31008" spans="1:8">
      <c r="A31008" s="513" t="str">
        <f t="shared" si="484"/>
        <v>Republica DominicanaHombre2010-20150102</v>
      </c>
      <c r="B31008" s="513" t="s">
        <v>479</v>
      </c>
      <c r="C31008" s="513" t="s">
        <v>17</v>
      </c>
      <c r="D31008" s="513" t="s">
        <v>467</v>
      </c>
      <c r="E31008" s="514">
        <v>0</v>
      </c>
      <c r="F31008" s="513">
        <v>102</v>
      </c>
      <c r="G31008" s="515">
        <v>3.4250297681764956</v>
      </c>
      <c r="H31008" s="515">
        <v>1.7523534101926279</v>
      </c>
    </row>
    <row r="31009" spans="1:8">
      <c r="A31009" s="513" t="str">
        <f t="shared" si="484"/>
        <v>Republica DominicanaHombre2010-20150103</v>
      </c>
      <c r="B31009" s="513" t="s">
        <v>479</v>
      </c>
      <c r="C31009" s="513" t="s">
        <v>17</v>
      </c>
      <c r="D31009" s="513" t="s">
        <v>467</v>
      </c>
      <c r="E31009" s="514">
        <v>0</v>
      </c>
      <c r="F31009" s="513">
        <v>103</v>
      </c>
      <c r="G31009" s="515">
        <v>3.2386487666942529</v>
      </c>
      <c r="H31009" s="515">
        <v>1.6347777620362942</v>
      </c>
    </row>
    <row r="31010" spans="1:8">
      <c r="A31010" s="513" t="str">
        <f t="shared" si="484"/>
        <v>Republica DominicanaHombre2010-20150104</v>
      </c>
      <c r="B31010" s="513" t="s">
        <v>479</v>
      </c>
      <c r="C31010" s="513" t="s">
        <v>17</v>
      </c>
      <c r="D31010" s="513" t="s">
        <v>467</v>
      </c>
      <c r="E31010" s="514">
        <v>0</v>
      </c>
      <c r="F31010" s="513">
        <v>104</v>
      </c>
      <c r="G31010" s="515">
        <v>3.0609301426248048</v>
      </c>
      <c r="H31010" s="515">
        <v>1.5215769941031441</v>
      </c>
    </row>
    <row r="31011" spans="1:8">
      <c r="A31011" s="513" t="str">
        <f t="shared" si="484"/>
        <v>Republica DominicanaHombre2010-20150105</v>
      </c>
      <c r="B31011" s="513" t="s">
        <v>479</v>
      </c>
      <c r="C31011" s="513" t="s">
        <v>17</v>
      </c>
      <c r="D31011" s="513" t="s">
        <v>467</v>
      </c>
      <c r="E31011" s="514">
        <v>0</v>
      </c>
      <c r="F31011" s="513">
        <v>105</v>
      </c>
      <c r="G31011" s="515">
        <v>2.891563991587828</v>
      </c>
      <c r="H31011" s="515">
        <v>1.4126101117878758</v>
      </c>
    </row>
    <row r="31012" spans="1:8">
      <c r="A31012" s="513" t="str">
        <f t="shared" si="484"/>
        <v>Republica DominicanaHombre2010-20150106</v>
      </c>
      <c r="B31012" s="513" t="s">
        <v>479</v>
      </c>
      <c r="C31012" s="513" t="s">
        <v>17</v>
      </c>
      <c r="D31012" s="513" t="s">
        <v>467</v>
      </c>
      <c r="E31012" s="514">
        <v>0</v>
      </c>
      <c r="F31012" s="513">
        <v>106</v>
      </c>
      <c r="G31012" s="515">
        <v>2.7302210563079821</v>
      </c>
      <c r="H31012" s="515">
        <v>1.307676381387739</v>
      </c>
    </row>
    <row r="31013" spans="1:8">
      <c r="A31013" s="513" t="str">
        <f t="shared" si="484"/>
        <v>Republica DominicanaHombre2010-20150107</v>
      </c>
      <c r="B31013" s="513" t="s">
        <v>479</v>
      </c>
      <c r="C31013" s="513" t="s">
        <v>17</v>
      </c>
      <c r="D31013" s="513" t="s">
        <v>467</v>
      </c>
      <c r="E31013" s="514">
        <v>0</v>
      </c>
      <c r="F31013" s="513">
        <v>107</v>
      </c>
      <c r="G31013" s="515">
        <v>2.5765376680968797</v>
      </c>
      <c r="H31013" s="515">
        <v>1.2064854375385907</v>
      </c>
    </row>
    <row r="31014" spans="1:8">
      <c r="A31014" s="513" t="str">
        <f t="shared" si="484"/>
        <v>Republica DominicanaHombre2010-20150108</v>
      </c>
      <c r="B31014" s="513" t="s">
        <v>479</v>
      </c>
      <c r="C31014" s="513" t="s">
        <v>17</v>
      </c>
      <c r="D31014" s="513" t="s">
        <v>467</v>
      </c>
      <c r="E31014" s="514">
        <v>0</v>
      </c>
      <c r="F31014" s="513">
        <v>108</v>
      </c>
      <c r="G31014" s="515">
        <v>2.4300850284309541</v>
      </c>
      <c r="H31014" s="515">
        <v>1.1086013674833164</v>
      </c>
    </row>
    <row r="31015" spans="1:8">
      <c r="A31015" s="513" t="str">
        <f t="shared" si="484"/>
        <v>Republica DominicanaHombre2010-20150109</v>
      </c>
      <c r="B31015" s="513" t="s">
        <v>479</v>
      </c>
      <c r="C31015" s="513" t="s">
        <v>17</v>
      </c>
      <c r="D31015" s="513" t="s">
        <v>467</v>
      </c>
      <c r="E31015" s="514">
        <v>0</v>
      </c>
      <c r="F31015" s="513">
        <v>109</v>
      </c>
      <c r="G31015" s="515">
        <v>2.2903040865626796</v>
      </c>
      <c r="H31015" s="515">
        <v>1.0133356319450899</v>
      </c>
    </row>
    <row r="31016" spans="1:8">
      <c r="A31016" s="513" t="str">
        <f t="shared" si="484"/>
        <v>Republica DominicanaHombre2010-20150110</v>
      </c>
      <c r="B31016" s="513" t="s">
        <v>479</v>
      </c>
      <c r="C31016" s="513" t="s">
        <v>17</v>
      </c>
      <c r="D31016" s="513" t="s">
        <v>467</v>
      </c>
      <c r="E31016" s="514">
        <v>0</v>
      </c>
      <c r="F31016" s="513">
        <v>110</v>
      </c>
      <c r="G31016" s="515">
        <v>2.1563633757922633</v>
      </c>
      <c r="H31016" s="515">
        <v>0.91953346714771267</v>
      </c>
    </row>
    <row r="31017" spans="1:8">
      <c r="A31017" s="513" t="str">
        <f t="shared" si="484"/>
        <v>Republica DominicanaHombre2010-20150111</v>
      </c>
      <c r="B31017" s="513" t="s">
        <v>479</v>
      </c>
      <c r="C31017" s="513" t="s">
        <v>17</v>
      </c>
      <c r="D31017" s="513" t="s">
        <v>467</v>
      </c>
      <c r="E31017" s="514">
        <v>0</v>
      </c>
      <c r="F31017" s="513">
        <v>111</v>
      </c>
      <c r="G31017" s="515">
        <v>2.0039383227057126</v>
      </c>
      <c r="H31017" s="515">
        <v>0.82513388726408943</v>
      </c>
    </row>
    <row r="31018" spans="1:8">
      <c r="A31018" s="513" t="str">
        <f t="shared" si="484"/>
        <v>Republica DominicanaHombre2010-20150112</v>
      </c>
      <c r="B31018" s="513" t="s">
        <v>479</v>
      </c>
      <c r="C31018" s="513" t="s">
        <v>17</v>
      </c>
      <c r="D31018" s="513" t="s">
        <v>467</v>
      </c>
      <c r="E31018" s="514">
        <v>0</v>
      </c>
      <c r="F31018" s="513">
        <v>112</v>
      </c>
      <c r="G31018" s="515">
        <v>1.8565522656493314</v>
      </c>
      <c r="H31018" s="515">
        <v>0.72623400637435098</v>
      </c>
    </row>
    <row r="31019" spans="1:8">
      <c r="A31019" s="513" t="str">
        <f t="shared" si="484"/>
        <v>Republica DominicanaHombre2010-20150113</v>
      </c>
      <c r="B31019" s="513" t="s">
        <v>479</v>
      </c>
      <c r="C31019" s="513" t="s">
        <v>17</v>
      </c>
      <c r="D31019" s="513" t="s">
        <v>467</v>
      </c>
      <c r="E31019" s="514">
        <v>0</v>
      </c>
      <c r="F31019" s="513">
        <v>113</v>
      </c>
      <c r="G31019" s="515">
        <v>1.6830888139628613</v>
      </c>
      <c r="H31019" s="515">
        <v>0.61506933968827981</v>
      </c>
    </row>
    <row r="31020" spans="1:8">
      <c r="A31020" s="513" t="str">
        <f t="shared" si="484"/>
        <v>Republica DominicanaHombre2010-20150114</v>
      </c>
      <c r="B31020" s="513" t="s">
        <v>479</v>
      </c>
      <c r="C31020" s="513" t="s">
        <v>17</v>
      </c>
      <c r="D31020" s="513" t="s">
        <v>467</v>
      </c>
      <c r="E31020" s="514">
        <v>0</v>
      </c>
      <c r="F31020" s="513">
        <v>114</v>
      </c>
      <c r="G31020" s="515">
        <v>1.6136532388250835</v>
      </c>
      <c r="H31020" s="515">
        <v>0.47585409038350296</v>
      </c>
    </row>
    <row r="31021" spans="1:8">
      <c r="A31021" s="513" t="str">
        <f t="shared" si="484"/>
        <v>Republica DominicanaHombre2010-20150115</v>
      </c>
      <c r="B31021" s="513" t="s">
        <v>479</v>
      </c>
      <c r="C31021" s="513" t="s">
        <v>17</v>
      </c>
      <c r="D31021" s="513" t="s">
        <v>467</v>
      </c>
      <c r="E31021" s="514">
        <v>0</v>
      </c>
      <c r="F31021" s="513">
        <v>115</v>
      </c>
      <c r="G31021" s="515">
        <v>1.3995396494865417</v>
      </c>
      <c r="H31021" s="515">
        <v>0.46440595388412476</v>
      </c>
    </row>
    <row r="31022" spans="1:8">
      <c r="A31022" s="513" t="str">
        <f t="shared" si="484"/>
        <v>Republica DominicanaHombre2010-20150116</v>
      </c>
      <c r="B31022" s="513" t="s">
        <v>479</v>
      </c>
      <c r="C31022" s="513" t="s">
        <v>17</v>
      </c>
      <c r="D31022" s="513" t="s">
        <v>467</v>
      </c>
      <c r="E31022" s="514">
        <v>0</v>
      </c>
      <c r="F31022" s="513">
        <v>116</v>
      </c>
      <c r="G31022" s="515">
        <v>1</v>
      </c>
      <c r="H31022" s="515">
        <v>0</v>
      </c>
    </row>
    <row r="31023" spans="1:8">
      <c r="A31023" s="513" t="str">
        <f t="shared" si="484"/>
        <v>Republica DominicanaHombre2010-20150.0150</v>
      </c>
      <c r="B31023" s="513" t="s">
        <v>479</v>
      </c>
      <c r="C31023" s="513" t="s">
        <v>17</v>
      </c>
      <c r="D31023" s="513" t="s">
        <v>467</v>
      </c>
      <c r="E31023" s="514">
        <v>0.01</v>
      </c>
      <c r="F31023" s="513">
        <v>50</v>
      </c>
      <c r="G31023" s="515">
        <v>24.688527314629397</v>
      </c>
      <c r="H31023" s="515">
        <v>7.9490488188950268</v>
      </c>
    </row>
    <row r="31024" spans="1:8">
      <c r="A31024" s="513" t="str">
        <f t="shared" si="484"/>
        <v>Republica DominicanaHombre2010-20150.0151</v>
      </c>
      <c r="B31024" s="513" t="s">
        <v>479</v>
      </c>
      <c r="C31024" s="513" t="s">
        <v>17</v>
      </c>
      <c r="D31024" s="513" t="s">
        <v>467</v>
      </c>
      <c r="E31024" s="514">
        <v>0.01</v>
      </c>
      <c r="F31024" s="513">
        <v>51</v>
      </c>
      <c r="G31024" s="515">
        <v>24.103602977708988</v>
      </c>
      <c r="H31024" s="515">
        <v>7.9083591950516006</v>
      </c>
    </row>
    <row r="31025" spans="1:8">
      <c r="A31025" s="513" t="str">
        <f t="shared" si="484"/>
        <v>Republica DominicanaHombre2010-20150.0152</v>
      </c>
      <c r="B31025" s="513" t="s">
        <v>479</v>
      </c>
      <c r="C31025" s="513" t="s">
        <v>17</v>
      </c>
      <c r="D31025" s="513" t="s">
        <v>467</v>
      </c>
      <c r="E31025" s="514">
        <v>0.01</v>
      </c>
      <c r="F31025" s="513">
        <v>52</v>
      </c>
      <c r="G31025" s="515">
        <v>23.516970782954846</v>
      </c>
      <c r="H31025" s="515">
        <v>7.8663618801549511</v>
      </c>
    </row>
    <row r="31026" spans="1:8">
      <c r="A31026" s="513" t="str">
        <f t="shared" si="484"/>
        <v>Republica DominicanaHombre2010-20150.0153</v>
      </c>
      <c r="B31026" s="513" t="s">
        <v>479</v>
      </c>
      <c r="C31026" s="513" t="s">
        <v>17</v>
      </c>
      <c r="D31026" s="513" t="s">
        <v>467</v>
      </c>
      <c r="E31026" s="514">
        <v>0.01</v>
      </c>
      <c r="F31026" s="513">
        <v>53</v>
      </c>
      <c r="G31026" s="515">
        <v>22.928179737761383</v>
      </c>
      <c r="H31026" s="515">
        <v>7.8235219481405611</v>
      </c>
    </row>
    <row r="31027" spans="1:8">
      <c r="A31027" s="513" t="str">
        <f t="shared" si="484"/>
        <v>Republica DominicanaHombre2010-20150.0154</v>
      </c>
      <c r="B31027" s="513" t="s">
        <v>479</v>
      </c>
      <c r="C31027" s="513" t="s">
        <v>17</v>
      </c>
      <c r="D31027" s="513" t="s">
        <v>467</v>
      </c>
      <c r="E31027" s="514">
        <v>0.01</v>
      </c>
      <c r="F31027" s="513">
        <v>54</v>
      </c>
      <c r="G31027" s="515">
        <v>22.345532322660251</v>
      </c>
      <c r="H31027" s="515">
        <v>7.7728789499371018</v>
      </c>
    </row>
    <row r="31028" spans="1:8">
      <c r="A31028" s="513" t="str">
        <f t="shared" si="484"/>
        <v>Republica DominicanaHombre2010-20150.0155</v>
      </c>
      <c r="B31028" s="513" t="s">
        <v>479</v>
      </c>
      <c r="C31028" s="513" t="s">
        <v>17</v>
      </c>
      <c r="D31028" s="513" t="s">
        <v>467</v>
      </c>
      <c r="E31028" s="514">
        <v>0.01</v>
      </c>
      <c r="F31028" s="513">
        <v>55</v>
      </c>
      <c r="G31028" s="515">
        <v>21.76826775390937</v>
      </c>
      <c r="H31028" s="515">
        <v>7.7150871698898147</v>
      </c>
    </row>
    <row r="31029" spans="1:8">
      <c r="A31029" s="513" t="str">
        <f t="shared" si="484"/>
        <v>Republica DominicanaHombre2010-20150.0156</v>
      </c>
      <c r="B31029" s="513" t="s">
        <v>479</v>
      </c>
      <c r="C31029" s="513" t="s">
        <v>17</v>
      </c>
      <c r="D31029" s="513" t="s">
        <v>467</v>
      </c>
      <c r="E31029" s="514">
        <v>0.01</v>
      </c>
      <c r="F31029" s="513">
        <v>56</v>
      </c>
      <c r="G31029" s="515">
        <v>21.195621831156533</v>
      </c>
      <c r="H31029" s="515">
        <v>7.6508025369309554</v>
      </c>
    </row>
    <row r="31030" spans="1:8">
      <c r="A31030" s="513" t="str">
        <f t="shared" si="484"/>
        <v>Republica DominicanaHombre2010-20150.0157</v>
      </c>
      <c r="B31030" s="513" t="s">
        <v>479</v>
      </c>
      <c r="C31030" s="513" t="s">
        <v>17</v>
      </c>
      <c r="D31030" s="513" t="s">
        <v>467</v>
      </c>
      <c r="E31030" s="514">
        <v>0.01</v>
      </c>
      <c r="F31030" s="513">
        <v>57</v>
      </c>
      <c r="G31030" s="515">
        <v>20.626824546123849</v>
      </c>
      <c r="H31030" s="515">
        <v>7.5818881583663886</v>
      </c>
    </row>
    <row r="31031" spans="1:8">
      <c r="A31031" s="513" t="str">
        <f t="shared" si="484"/>
        <v>Republica DominicanaHombre2010-20150.0158</v>
      </c>
      <c r="B31031" s="513" t="s">
        <v>479</v>
      </c>
      <c r="C31031" s="513" t="s">
        <v>17</v>
      </c>
      <c r="D31031" s="513" t="s">
        <v>467</v>
      </c>
      <c r="E31031" s="514">
        <v>0.01</v>
      </c>
      <c r="F31031" s="513">
        <v>58</v>
      </c>
      <c r="G31031" s="515">
        <v>20.061097654155176</v>
      </c>
      <c r="H31031" s="515">
        <v>7.5089791630177336</v>
      </c>
    </row>
    <row r="31032" spans="1:8">
      <c r="A31032" s="513" t="str">
        <f t="shared" si="484"/>
        <v>Republica DominicanaHombre2010-20150.0159</v>
      </c>
      <c r="B31032" s="513" t="s">
        <v>479</v>
      </c>
      <c r="C31032" s="513" t="s">
        <v>17</v>
      </c>
      <c r="D31032" s="513" t="s">
        <v>467</v>
      </c>
      <c r="E31032" s="514">
        <v>0.01</v>
      </c>
      <c r="F31032" s="513">
        <v>59</v>
      </c>
      <c r="G31032" s="515">
        <v>19.502566233584172</v>
      </c>
      <c r="H31032" s="515">
        <v>7.4286953469147701</v>
      </c>
    </row>
    <row r="31033" spans="1:8">
      <c r="A31033" s="513" t="str">
        <f t="shared" si="484"/>
        <v>Republica DominicanaHombre2010-20150.0160</v>
      </c>
      <c r="B31033" s="513" t="s">
        <v>479</v>
      </c>
      <c r="C31033" s="513" t="s">
        <v>17</v>
      </c>
      <c r="D31033" s="513" t="s">
        <v>467</v>
      </c>
      <c r="E31033" s="514">
        <v>0.01</v>
      </c>
      <c r="F31033" s="513">
        <v>60</v>
      </c>
      <c r="G31033" s="515">
        <v>18.9502729881915</v>
      </c>
      <c r="H31033" s="515">
        <v>7.3418298080415116</v>
      </c>
    </row>
    <row r="31034" spans="1:8">
      <c r="A31034" s="513" t="str">
        <f t="shared" si="484"/>
        <v>Republica DominicanaHombre2010-20150.0161</v>
      </c>
      <c r="B31034" s="513" t="s">
        <v>479</v>
      </c>
      <c r="C31034" s="513" t="s">
        <v>17</v>
      </c>
      <c r="D31034" s="513" t="s">
        <v>467</v>
      </c>
      <c r="E31034" s="514">
        <v>0.01</v>
      </c>
      <c r="F31034" s="513">
        <v>61</v>
      </c>
      <c r="G31034" s="515">
        <v>18.40325543802177</v>
      </c>
      <c r="H31034" s="515">
        <v>7.2491802396732901</v>
      </c>
    </row>
    <row r="31035" spans="1:8">
      <c r="A31035" s="513" t="str">
        <f t="shared" si="484"/>
        <v>Republica DominicanaHombre2010-20150.0162</v>
      </c>
      <c r="B31035" s="513" t="s">
        <v>479</v>
      </c>
      <c r="C31035" s="513" t="s">
        <v>17</v>
      </c>
      <c r="D31035" s="513" t="s">
        <v>467</v>
      </c>
      <c r="E31035" s="514">
        <v>0.01</v>
      </c>
      <c r="F31035" s="513">
        <v>62</v>
      </c>
      <c r="G31035" s="515">
        <v>17.860541892813099</v>
      </c>
      <c r="H31035" s="515">
        <v>7.1542964035444401</v>
      </c>
    </row>
    <row r="31036" spans="1:8">
      <c r="A31036" s="513" t="str">
        <f t="shared" si="484"/>
        <v>Republica DominicanaHombre2010-20150.0163</v>
      </c>
      <c r="B31036" s="513" t="s">
        <v>479</v>
      </c>
      <c r="C31036" s="513" t="s">
        <v>17</v>
      </c>
      <c r="D31036" s="513" t="s">
        <v>467</v>
      </c>
      <c r="E31036" s="514">
        <v>0.01</v>
      </c>
      <c r="F31036" s="513">
        <v>63</v>
      </c>
      <c r="G31036" s="515">
        <v>17.32114721686278</v>
      </c>
      <c r="H31036" s="515">
        <v>7.0578902390229254</v>
      </c>
    </row>
    <row r="31037" spans="1:8">
      <c r="A31037" s="513" t="str">
        <f t="shared" si="484"/>
        <v>Republica DominicanaHombre2010-20150.0164</v>
      </c>
      <c r="B31037" s="513" t="s">
        <v>479</v>
      </c>
      <c r="C31037" s="513" t="s">
        <v>17</v>
      </c>
      <c r="D31037" s="513" t="s">
        <v>467</v>
      </c>
      <c r="E31037" s="514">
        <v>0.01</v>
      </c>
      <c r="F31037" s="513">
        <v>64</v>
      </c>
      <c r="G31037" s="515">
        <v>16.793445426130067</v>
      </c>
      <c r="H31037" s="515">
        <v>6.9532086354951268</v>
      </c>
    </row>
    <row r="31038" spans="1:8">
      <c r="A31038" s="513" t="str">
        <f t="shared" si="484"/>
        <v>Republica DominicanaHombre2010-20150.0165</v>
      </c>
      <c r="B31038" s="513" t="s">
        <v>479</v>
      </c>
      <c r="C31038" s="513" t="s">
        <v>17</v>
      </c>
      <c r="D31038" s="513" t="s">
        <v>467</v>
      </c>
      <c r="E31038" s="514">
        <v>0.01</v>
      </c>
      <c r="F31038" s="513">
        <v>65</v>
      </c>
      <c r="G31038" s="515">
        <v>16.276127715747574</v>
      </c>
      <c r="H31038" s="515">
        <v>6.8412223870451561</v>
      </c>
    </row>
    <row r="31039" spans="1:8">
      <c r="A31039" s="513" t="str">
        <f t="shared" si="484"/>
        <v>Republica DominicanaHombre2010-20150.0166</v>
      </c>
      <c r="B31039" s="513" t="s">
        <v>479</v>
      </c>
      <c r="C31039" s="513" t="s">
        <v>17</v>
      </c>
      <c r="D31039" s="513" t="s">
        <v>467</v>
      </c>
      <c r="E31039" s="514">
        <v>0.01</v>
      </c>
      <c r="F31039" s="513">
        <v>66</v>
      </c>
      <c r="G31039" s="515">
        <v>15.767892405968919</v>
      </c>
      <c r="H31039" s="515">
        <v>6.7228876789517766</v>
      </c>
    </row>
    <row r="31040" spans="1:8">
      <c r="A31040" s="513" t="str">
        <f t="shared" si="484"/>
        <v>Republica DominicanaHombre2010-20150.0167</v>
      </c>
      <c r="B31040" s="513" t="s">
        <v>479</v>
      </c>
      <c r="C31040" s="513" t="s">
        <v>17</v>
      </c>
      <c r="D31040" s="513" t="s">
        <v>467</v>
      </c>
      <c r="E31040" s="514">
        <v>0.01</v>
      </c>
      <c r="F31040" s="513">
        <v>67</v>
      </c>
      <c r="G31040" s="515">
        <v>15.267436937305773</v>
      </c>
      <c r="H31040" s="515">
        <v>6.6011845451716731</v>
      </c>
    </row>
    <row r="31041" spans="1:8">
      <c r="A31041" s="513" t="str">
        <f t="shared" si="484"/>
        <v>Republica DominicanaHombre2010-20150.0168</v>
      </c>
      <c r="B31041" s="513" t="s">
        <v>479</v>
      </c>
      <c r="C31041" s="513" t="s">
        <v>17</v>
      </c>
      <c r="D31041" s="513" t="s">
        <v>467</v>
      </c>
      <c r="E31041" s="514">
        <v>0.01</v>
      </c>
      <c r="F31041" s="513">
        <v>68</v>
      </c>
      <c r="G31041" s="515">
        <v>14.773449518362197</v>
      </c>
      <c r="H31041" s="515">
        <v>6.4769645938922178</v>
      </c>
    </row>
    <row r="31042" spans="1:8">
      <c r="A31042" s="513" t="str">
        <f t="shared" si="484"/>
        <v>Republica DominicanaHombre2010-20150.0169</v>
      </c>
      <c r="B31042" s="513" t="s">
        <v>479</v>
      </c>
      <c r="C31042" s="513" t="s">
        <v>17</v>
      </c>
      <c r="D31042" s="513" t="s">
        <v>467</v>
      </c>
      <c r="E31042" s="514">
        <v>0.01</v>
      </c>
      <c r="F31042" s="513">
        <v>69</v>
      </c>
      <c r="G31042" s="515">
        <v>14.289824349168523</v>
      </c>
      <c r="H31042" s="515">
        <v>6.3470433947314318</v>
      </c>
    </row>
    <row r="31043" spans="1:8">
      <c r="A31043" s="513" t="str">
        <f t="shared" ref="A31043:A31106" si="485">B31043&amp;C31043&amp;D31043&amp;E31043&amp;F31043</f>
        <v>Republica DominicanaHombre2010-20150.0170</v>
      </c>
      <c r="B31043" s="513" t="s">
        <v>479</v>
      </c>
      <c r="C31043" s="513" t="s">
        <v>17</v>
      </c>
      <c r="D31043" s="513" t="s">
        <v>467</v>
      </c>
      <c r="E31043" s="514">
        <v>0.01</v>
      </c>
      <c r="F31043" s="513">
        <v>70</v>
      </c>
      <c r="G31043" s="515">
        <v>13.815076294481907</v>
      </c>
      <c r="H31043" s="515">
        <v>6.2124000987083594</v>
      </c>
    </row>
    <row r="31044" spans="1:8">
      <c r="A31044" s="513" t="str">
        <f t="shared" si="485"/>
        <v>Republica DominicanaHombre2010-20150.0171</v>
      </c>
      <c r="B31044" s="513" t="s">
        <v>479</v>
      </c>
      <c r="C31044" s="513" t="s">
        <v>17</v>
      </c>
      <c r="D31044" s="513" t="s">
        <v>467</v>
      </c>
      <c r="E31044" s="514">
        <v>0.01</v>
      </c>
      <c r="F31044" s="513">
        <v>71</v>
      </c>
      <c r="G31044" s="515">
        <v>13.347710760932573</v>
      </c>
      <c r="H31044" s="515">
        <v>6.0740306325889986</v>
      </c>
    </row>
    <row r="31045" spans="1:8">
      <c r="A31045" s="513" t="str">
        <f t="shared" si="485"/>
        <v>Republica DominicanaHombre2010-20150.0172</v>
      </c>
      <c r="B31045" s="513" t="s">
        <v>479</v>
      </c>
      <c r="C31045" s="513" t="s">
        <v>17</v>
      </c>
      <c r="D31045" s="513" t="s">
        <v>467</v>
      </c>
      <c r="E31045" s="514">
        <v>0.01</v>
      </c>
      <c r="F31045" s="513">
        <v>72</v>
      </c>
      <c r="G31045" s="515">
        <v>12.886211503051729</v>
      </c>
      <c r="H31045" s="515">
        <v>5.9371948476299066</v>
      </c>
    </row>
    <row r="31046" spans="1:8">
      <c r="A31046" s="513" t="str">
        <f t="shared" si="485"/>
        <v>Republica DominicanaHombre2010-20150.0173</v>
      </c>
      <c r="B31046" s="513" t="s">
        <v>479</v>
      </c>
      <c r="C31046" s="513" t="s">
        <v>17</v>
      </c>
      <c r="D31046" s="513" t="s">
        <v>467</v>
      </c>
      <c r="E31046" s="514">
        <v>0.01</v>
      </c>
      <c r="F31046" s="513">
        <v>73</v>
      </c>
      <c r="G31046" s="515">
        <v>12.429027735424267</v>
      </c>
      <c r="H31046" s="515">
        <v>5.8026854313625469</v>
      </c>
    </row>
    <row r="31047" spans="1:8">
      <c r="A31047" s="513" t="str">
        <f t="shared" si="485"/>
        <v>Republica DominicanaHombre2010-20150.0174</v>
      </c>
      <c r="B31047" s="513" t="s">
        <v>479</v>
      </c>
      <c r="C31047" s="513" t="s">
        <v>17</v>
      </c>
      <c r="D31047" s="513" t="s">
        <v>467</v>
      </c>
      <c r="E31047" s="514">
        <v>0.01</v>
      </c>
      <c r="F31047" s="513">
        <v>74</v>
      </c>
      <c r="G31047" s="515">
        <v>11.988274803184108</v>
      </c>
      <c r="H31047" s="515">
        <v>5.661022244498402</v>
      </c>
    </row>
    <row r="31048" spans="1:8">
      <c r="A31048" s="513" t="str">
        <f t="shared" si="485"/>
        <v>Republica DominicanaHombre2010-20150.0175</v>
      </c>
      <c r="B31048" s="513" t="s">
        <v>479</v>
      </c>
      <c r="C31048" s="513" t="s">
        <v>17</v>
      </c>
      <c r="D31048" s="513" t="s">
        <v>467</v>
      </c>
      <c r="E31048" s="514">
        <v>0.01</v>
      </c>
      <c r="F31048" s="513">
        <v>75</v>
      </c>
      <c r="G31048" s="515">
        <v>11.562050109980071</v>
      </c>
      <c r="H31048" s="515">
        <v>5.5131754538188664</v>
      </c>
    </row>
    <row r="31049" spans="1:8">
      <c r="A31049" s="513" t="str">
        <f t="shared" si="485"/>
        <v>Republica DominicanaHombre2010-20150.0176</v>
      </c>
      <c r="B31049" s="513" t="s">
        <v>479</v>
      </c>
      <c r="C31049" s="513" t="s">
        <v>17</v>
      </c>
      <c r="D31049" s="513" t="s">
        <v>467</v>
      </c>
      <c r="E31049" s="514">
        <v>0.01</v>
      </c>
      <c r="F31049" s="513">
        <v>76</v>
      </c>
      <c r="G31049" s="515">
        <v>11.14848234319193</v>
      </c>
      <c r="H31049" s="515">
        <v>5.3600803195371647</v>
      </c>
    </row>
    <row r="31050" spans="1:8">
      <c r="A31050" s="513" t="str">
        <f t="shared" si="485"/>
        <v>Republica DominicanaHombre2010-20150.0177</v>
      </c>
      <c r="B31050" s="513" t="s">
        <v>479</v>
      </c>
      <c r="C31050" s="513" t="s">
        <v>17</v>
      </c>
      <c r="D31050" s="513" t="s">
        <v>467</v>
      </c>
      <c r="E31050" s="514">
        <v>0.01</v>
      </c>
      <c r="F31050" s="513">
        <v>77</v>
      </c>
      <c r="G31050" s="515">
        <v>10.745709726030267</v>
      </c>
      <c r="H31050" s="515">
        <v>5.2056954929070818</v>
      </c>
    </row>
    <row r="31051" spans="1:8">
      <c r="A31051" s="513" t="str">
        <f t="shared" si="485"/>
        <v>Republica DominicanaHombre2010-20150.0178</v>
      </c>
      <c r="B31051" s="513" t="s">
        <v>479</v>
      </c>
      <c r="C31051" s="513" t="s">
        <v>17</v>
      </c>
      <c r="D31051" s="513" t="s">
        <v>467</v>
      </c>
      <c r="E31051" s="514">
        <v>0.01</v>
      </c>
      <c r="F31051" s="513">
        <v>78</v>
      </c>
      <c r="G31051" s="515">
        <v>10.351857067727238</v>
      </c>
      <c r="H31051" s="515">
        <v>5.0507095999369813</v>
      </c>
    </row>
    <row r="31052" spans="1:8">
      <c r="A31052" s="513" t="str">
        <f t="shared" si="485"/>
        <v>Republica DominicanaHombre2010-20150.0179</v>
      </c>
      <c r="B31052" s="513" t="s">
        <v>479</v>
      </c>
      <c r="C31052" s="513" t="s">
        <v>17</v>
      </c>
      <c r="D31052" s="513" t="s">
        <v>467</v>
      </c>
      <c r="E31052" s="514">
        <v>0.01</v>
      </c>
      <c r="F31052" s="513">
        <v>79</v>
      </c>
      <c r="G31052" s="515">
        <v>9.9657260627741682</v>
      </c>
      <c r="H31052" s="515">
        <v>4.8953287390177405</v>
      </c>
    </row>
    <row r="31053" spans="1:8">
      <c r="A31053" s="513" t="str">
        <f t="shared" si="485"/>
        <v>Republica DominicanaHombre2010-20150.0180</v>
      </c>
      <c r="B31053" s="513" t="s">
        <v>479</v>
      </c>
      <c r="C31053" s="513" t="s">
        <v>17</v>
      </c>
      <c r="D31053" s="513" t="s">
        <v>467</v>
      </c>
      <c r="E31053" s="514">
        <v>0.01</v>
      </c>
      <c r="F31053" s="513">
        <v>80</v>
      </c>
      <c r="G31053" s="515">
        <v>9.5853374801692564</v>
      </c>
      <c r="H31053" s="515">
        <v>4.740357941818405</v>
      </c>
    </row>
    <row r="31054" spans="1:8">
      <c r="A31054" s="513" t="str">
        <f t="shared" si="485"/>
        <v>Republica DominicanaHombre2010-20150.0181</v>
      </c>
      <c r="B31054" s="513" t="s">
        <v>479</v>
      </c>
      <c r="C31054" s="513" t="s">
        <v>17</v>
      </c>
      <c r="D31054" s="513" t="s">
        <v>467</v>
      </c>
      <c r="E31054" s="514">
        <v>0.01</v>
      </c>
      <c r="F31054" s="513">
        <v>81</v>
      </c>
      <c r="G31054" s="515">
        <v>9.2086246375209804</v>
      </c>
      <c r="H31054" s="515">
        <v>4.5867342470934327</v>
      </c>
    </row>
    <row r="31055" spans="1:8">
      <c r="A31055" s="513" t="str">
        <f t="shared" si="485"/>
        <v>Republica DominicanaHombre2010-20150.0182</v>
      </c>
      <c r="B31055" s="513" t="s">
        <v>479</v>
      </c>
      <c r="C31055" s="513" t="s">
        <v>17</v>
      </c>
      <c r="D31055" s="513" t="s">
        <v>467</v>
      </c>
      <c r="E31055" s="514">
        <v>0.01</v>
      </c>
      <c r="F31055" s="513">
        <v>82</v>
      </c>
      <c r="G31055" s="515">
        <v>8.8333996696058978</v>
      </c>
      <c r="H31055" s="515">
        <v>4.4391688802872631</v>
      </c>
    </row>
    <row r="31056" spans="1:8">
      <c r="A31056" s="513" t="str">
        <f t="shared" si="485"/>
        <v>Republica DominicanaHombre2010-20150.0183</v>
      </c>
      <c r="B31056" s="513" t="s">
        <v>479</v>
      </c>
      <c r="C31056" s="513" t="s">
        <v>17</v>
      </c>
      <c r="D31056" s="513" t="s">
        <v>467</v>
      </c>
      <c r="E31056" s="514">
        <v>0.01</v>
      </c>
      <c r="F31056" s="513">
        <v>83</v>
      </c>
      <c r="G31056" s="515">
        <v>8.4573150855804791</v>
      </c>
      <c r="H31056" s="515">
        <v>4.298691940295468</v>
      </c>
    </row>
    <row r="31057" spans="1:8">
      <c r="A31057" s="513" t="str">
        <f t="shared" si="485"/>
        <v>Republica DominicanaHombre2010-20150.0184</v>
      </c>
      <c r="B31057" s="513" t="s">
        <v>479</v>
      </c>
      <c r="C31057" s="513" t="s">
        <v>17</v>
      </c>
      <c r="D31057" s="513" t="s">
        <v>467</v>
      </c>
      <c r="E31057" s="514">
        <v>0.01</v>
      </c>
      <c r="F31057" s="513">
        <v>84</v>
      </c>
      <c r="G31057" s="515">
        <v>8.1014406863991084</v>
      </c>
      <c r="H31057" s="515">
        <v>4.1496878288166128</v>
      </c>
    </row>
    <row r="31058" spans="1:8">
      <c r="A31058" s="513" t="str">
        <f t="shared" si="485"/>
        <v>Republica DominicanaHombre2010-20150.0185</v>
      </c>
      <c r="B31058" s="513" t="s">
        <v>479</v>
      </c>
      <c r="C31058" s="513" t="s">
        <v>17</v>
      </c>
      <c r="D31058" s="513" t="s">
        <v>467</v>
      </c>
      <c r="E31058" s="514">
        <v>0.01</v>
      </c>
      <c r="F31058" s="513">
        <v>85</v>
      </c>
      <c r="G31058" s="515">
        <v>7.7554840852667288</v>
      </c>
      <c r="H31058" s="515">
        <v>3.9984864380213838</v>
      </c>
    </row>
    <row r="31059" spans="1:8">
      <c r="A31059" s="513" t="str">
        <f t="shared" si="485"/>
        <v>Republica DominicanaHombre2010-20150.0186</v>
      </c>
      <c r="B31059" s="513" t="s">
        <v>479</v>
      </c>
      <c r="C31059" s="513" t="s">
        <v>17</v>
      </c>
      <c r="D31059" s="513" t="s">
        <v>467</v>
      </c>
      <c r="E31059" s="514">
        <v>0.01</v>
      </c>
      <c r="F31059" s="513">
        <v>86</v>
      </c>
      <c r="G31059" s="515">
        <v>7.4194754584384883</v>
      </c>
      <c r="H31059" s="515">
        <v>3.8443771779811722</v>
      </c>
    </row>
    <row r="31060" spans="1:8">
      <c r="A31060" s="513" t="str">
        <f t="shared" si="485"/>
        <v>Republica DominicanaHombre2010-20150.0187</v>
      </c>
      <c r="B31060" s="513" t="s">
        <v>479</v>
      </c>
      <c r="C31060" s="513" t="s">
        <v>17</v>
      </c>
      <c r="D31060" s="513" t="s">
        <v>467</v>
      </c>
      <c r="E31060" s="514">
        <v>0.01</v>
      </c>
      <c r="F31060" s="513">
        <v>87</v>
      </c>
      <c r="G31060" s="515">
        <v>7.0934274231269425</v>
      </c>
      <c r="H31060" s="515">
        <v>3.6921056514434931</v>
      </c>
    </row>
    <row r="31061" spans="1:8">
      <c r="A31061" s="513" t="str">
        <f t="shared" si="485"/>
        <v>Republica DominicanaHombre2010-20150.0188</v>
      </c>
      <c r="B31061" s="513" t="s">
        <v>479</v>
      </c>
      <c r="C31061" s="513" t="s">
        <v>17</v>
      </c>
      <c r="D31061" s="513" t="s">
        <v>467</v>
      </c>
      <c r="E31061" s="514">
        <v>0.01</v>
      </c>
      <c r="F31061" s="513">
        <v>88</v>
      </c>
      <c r="G31061" s="515">
        <v>6.7773351770884389</v>
      </c>
      <c r="H31061" s="515">
        <v>3.541049620785381</v>
      </c>
    </row>
    <row r="31062" spans="1:8">
      <c r="A31062" s="513" t="str">
        <f t="shared" si="485"/>
        <v>Republica DominicanaHombre2010-20150.0189</v>
      </c>
      <c r="B31062" s="513" t="s">
        <v>479</v>
      </c>
      <c r="C31062" s="513" t="s">
        <v>17</v>
      </c>
      <c r="D31062" s="513" t="s">
        <v>467</v>
      </c>
      <c r="E31062" s="514">
        <v>0.01</v>
      </c>
      <c r="F31062" s="513">
        <v>89</v>
      </c>
      <c r="G31062" s="515">
        <v>6.471176659215879</v>
      </c>
      <c r="H31062" s="515">
        <v>3.3914779921876148</v>
      </c>
    </row>
    <row r="31063" spans="1:8">
      <c r="A31063" s="513" t="str">
        <f t="shared" si="485"/>
        <v>Republica DominicanaHombre2010-20150.0190</v>
      </c>
      <c r="B31063" s="513" t="s">
        <v>479</v>
      </c>
      <c r="C31063" s="513" t="s">
        <v>17</v>
      </c>
      <c r="D31063" s="513" t="s">
        <v>467</v>
      </c>
      <c r="E31063" s="514">
        <v>0.01</v>
      </c>
      <c r="F31063" s="513">
        <v>90</v>
      </c>
      <c r="G31063" s="515">
        <v>6.1749127365897509</v>
      </c>
      <c r="H31063" s="515">
        <v>3.2436494127595887</v>
      </c>
    </row>
    <row r="31064" spans="1:8">
      <c r="A31064" s="513" t="str">
        <f t="shared" si="485"/>
        <v>Republica DominicanaHombre2010-20150.0191</v>
      </c>
      <c r="B31064" s="513" t="s">
        <v>479</v>
      </c>
      <c r="C31064" s="513" t="s">
        <v>17</v>
      </c>
      <c r="D31064" s="513" t="s">
        <v>467</v>
      </c>
      <c r="E31064" s="514">
        <v>0.01</v>
      </c>
      <c r="F31064" s="513">
        <v>91</v>
      </c>
      <c r="G31064" s="515">
        <v>5.8884876623361437</v>
      </c>
      <c r="H31064" s="515">
        <v>3.0978105952387751</v>
      </c>
    </row>
    <row r="31065" spans="1:8">
      <c r="A31065" s="513" t="str">
        <f t="shared" si="485"/>
        <v>Republica DominicanaHombre2010-20150.0192</v>
      </c>
      <c r="B31065" s="513" t="s">
        <v>479</v>
      </c>
      <c r="C31065" s="513" t="s">
        <v>17</v>
      </c>
      <c r="D31065" s="513" t="s">
        <v>467</v>
      </c>
      <c r="E31065" s="514">
        <v>0.01</v>
      </c>
      <c r="F31065" s="513">
        <v>92</v>
      </c>
      <c r="G31065" s="515">
        <v>5.6118293438671474</v>
      </c>
      <c r="H31065" s="515">
        <v>2.9541949726609364</v>
      </c>
    </row>
    <row r="31066" spans="1:8">
      <c r="A31066" s="513" t="str">
        <f t="shared" si="485"/>
        <v>Republica DominicanaHombre2010-20150.0193</v>
      </c>
      <c r="B31066" s="513" t="s">
        <v>479</v>
      </c>
      <c r="C31066" s="513" t="s">
        <v>17</v>
      </c>
      <c r="D31066" s="513" t="s">
        <v>467</v>
      </c>
      <c r="E31066" s="514">
        <v>0.01</v>
      </c>
      <c r="F31066" s="513">
        <v>93</v>
      </c>
      <c r="G31066" s="515">
        <v>5.3448499799856837</v>
      </c>
      <c r="H31066" s="515">
        <v>2.8130212983535356</v>
      </c>
    </row>
    <row r="31067" spans="1:8">
      <c r="A31067" s="513" t="str">
        <f t="shared" si="485"/>
        <v>Republica DominicanaHombre2010-20150.0194</v>
      </c>
      <c r="B31067" s="513" t="s">
        <v>479</v>
      </c>
      <c r="C31067" s="513" t="s">
        <v>17</v>
      </c>
      <c r="D31067" s="513" t="s">
        <v>467</v>
      </c>
      <c r="E31067" s="514">
        <v>0.01</v>
      </c>
      <c r="F31067" s="513">
        <v>94</v>
      </c>
      <c r="G31067" s="515">
        <v>5.0874464450003964</v>
      </c>
      <c r="H31067" s="515">
        <v>2.6744924297641397</v>
      </c>
    </row>
    <row r="31068" spans="1:8">
      <c r="A31068" s="513" t="str">
        <f t="shared" si="485"/>
        <v>Republica DominicanaHombre2010-20150.0195</v>
      </c>
      <c r="B31068" s="513" t="s">
        <v>479</v>
      </c>
      <c r="C31068" s="513" t="s">
        <v>17</v>
      </c>
      <c r="D31068" s="513" t="s">
        <v>467</v>
      </c>
      <c r="E31068" s="514">
        <v>0.01</v>
      </c>
      <c r="F31068" s="513">
        <v>95</v>
      </c>
      <c r="G31068" s="515">
        <v>4.8395010530099611</v>
      </c>
      <c r="H31068" s="515">
        <v>2.5387940493215724</v>
      </c>
    </row>
    <row r="31069" spans="1:8">
      <c r="A31069" s="513" t="str">
        <f t="shared" si="485"/>
        <v>Republica DominicanaHombre2010-20150.0196</v>
      </c>
      <c r="B31069" s="513" t="s">
        <v>479</v>
      </c>
      <c r="C31069" s="513" t="s">
        <v>17</v>
      </c>
      <c r="D31069" s="513" t="s">
        <v>467</v>
      </c>
      <c r="E31069" s="514">
        <v>0.01</v>
      </c>
      <c r="F31069" s="513">
        <v>96</v>
      </c>
      <c r="G31069" s="515">
        <v>4.6008821145588783</v>
      </c>
      <c r="H31069" s="515">
        <v>2.4060936676100195</v>
      </c>
    </row>
    <row r="31070" spans="1:8">
      <c r="A31070" s="513" t="str">
        <f t="shared" si="485"/>
        <v>Republica DominicanaHombre2010-20150.0197</v>
      </c>
      <c r="B31070" s="513" t="s">
        <v>479</v>
      </c>
      <c r="C31070" s="513" t="s">
        <v>17</v>
      </c>
      <c r="D31070" s="513" t="s">
        <v>467</v>
      </c>
      <c r="E31070" s="514">
        <v>0.01</v>
      </c>
      <c r="F31070" s="513">
        <v>97</v>
      </c>
      <c r="G31070" s="515">
        <v>4.3714446929571285</v>
      </c>
      <c r="H31070" s="515">
        <v>2.276539572252966</v>
      </c>
    </row>
    <row r="31071" spans="1:8">
      <c r="A31071" s="513" t="str">
        <f t="shared" si="485"/>
        <v>Republica DominicanaHombre2010-20150.0198</v>
      </c>
      <c r="B31071" s="513" t="s">
        <v>479</v>
      </c>
      <c r="C31071" s="513" t="s">
        <v>17</v>
      </c>
      <c r="D31071" s="513" t="s">
        <v>467</v>
      </c>
      <c r="E31071" s="514">
        <v>0.01</v>
      </c>
      <c r="F31071" s="513">
        <v>98</v>
      </c>
      <c r="G31071" s="515">
        <v>4.1510312351911161</v>
      </c>
      <c r="H31071" s="515">
        <v>2.150259770748701</v>
      </c>
    </row>
    <row r="31072" spans="1:8">
      <c r="A31072" s="513" t="str">
        <f t="shared" si="485"/>
        <v>Republica DominicanaHombre2010-20150.0199</v>
      </c>
      <c r="B31072" s="513" t="s">
        <v>479</v>
      </c>
      <c r="C31072" s="513" t="s">
        <v>17</v>
      </c>
      <c r="D31072" s="513" t="s">
        <v>467</v>
      </c>
      <c r="E31072" s="514">
        <v>0.01</v>
      </c>
      <c r="F31072" s="513">
        <v>99</v>
      </c>
      <c r="G31072" s="515">
        <v>3.9394724156445111</v>
      </c>
      <c r="H31072" s="515">
        <v>2.0273609319162209</v>
      </c>
    </row>
    <row r="31073" spans="1:8">
      <c r="A31073" s="513" t="str">
        <f t="shared" si="485"/>
        <v>Republica DominicanaHombre2010-20150.01100</v>
      </c>
      <c r="B31073" s="513" t="s">
        <v>479</v>
      </c>
      <c r="C31073" s="513" t="s">
        <v>17</v>
      </c>
      <c r="D31073" s="513" t="s">
        <v>467</v>
      </c>
      <c r="E31073" s="514">
        <v>0.01</v>
      </c>
      <c r="F31073" s="513">
        <v>100</v>
      </c>
      <c r="G31073" s="515">
        <v>3.7365875127714823</v>
      </c>
      <c r="H31073" s="515">
        <v>1.9079273886060586</v>
      </c>
    </row>
    <row r="31074" spans="1:8">
      <c r="A31074" s="513" t="str">
        <f t="shared" si="485"/>
        <v>Republica DominicanaHombre2010-20150.01101</v>
      </c>
      <c r="B31074" s="513" t="s">
        <v>479</v>
      </c>
      <c r="C31074" s="513" t="s">
        <v>17</v>
      </c>
      <c r="D31074" s="513" t="s">
        <v>467</v>
      </c>
      <c r="E31074" s="514">
        <v>0.01</v>
      </c>
      <c r="F31074" s="513">
        <v>101</v>
      </c>
      <c r="G31074" s="515">
        <v>3.5421851713226009</v>
      </c>
      <c r="H31074" s="515">
        <v>1.7920193296068152</v>
      </c>
    </row>
    <row r="31075" spans="1:8">
      <c r="A31075" s="513" t="str">
        <f t="shared" si="485"/>
        <v>Republica DominicanaHombre2010-20150.01102</v>
      </c>
      <c r="B31075" s="513" t="s">
        <v>479</v>
      </c>
      <c r="C31075" s="513" t="s">
        <v>17</v>
      </c>
      <c r="D31075" s="513" t="s">
        <v>467</v>
      </c>
      <c r="E31075" s="514">
        <v>0.01</v>
      </c>
      <c r="F31075" s="513">
        <v>102</v>
      </c>
      <c r="G31075" s="515">
        <v>3.3560633080339555</v>
      </c>
      <c r="H31075" s="515">
        <v>1.6796708502364535</v>
      </c>
    </row>
    <row r="31076" spans="1:8">
      <c r="A31076" s="513" t="str">
        <f t="shared" si="485"/>
        <v>Republica DominicanaHombre2010-20150.01103</v>
      </c>
      <c r="B31076" s="513" t="s">
        <v>479</v>
      </c>
      <c r="C31076" s="513" t="s">
        <v>17</v>
      </c>
      <c r="D31076" s="513" t="s">
        <v>467</v>
      </c>
      <c r="E31076" s="514">
        <v>0.01</v>
      </c>
      <c r="F31076" s="513">
        <v>103</v>
      </c>
      <c r="G31076" s="515">
        <v>3.1780088818790224</v>
      </c>
      <c r="H31076" s="515">
        <v>1.570886648862948</v>
      </c>
    </row>
    <row r="31077" spans="1:8">
      <c r="A31077" s="513" t="str">
        <f t="shared" si="485"/>
        <v>Republica DominicanaHombre2010-20150.01104</v>
      </c>
      <c r="B31077" s="513" t="s">
        <v>479</v>
      </c>
      <c r="C31077" s="513" t="s">
        <v>17</v>
      </c>
      <c r="D31077" s="513" t="s">
        <v>467</v>
      </c>
      <c r="E31077" s="514">
        <v>0.01</v>
      </c>
      <c r="F31077" s="513">
        <v>104</v>
      </c>
      <c r="G31077" s="515">
        <v>3.0077966977220547</v>
      </c>
      <c r="H31077" s="515">
        <v>1.465636425929101</v>
      </c>
    </row>
    <row r="31078" spans="1:8">
      <c r="A31078" s="513" t="str">
        <f t="shared" si="485"/>
        <v>Republica DominicanaHombre2010-20150.01105</v>
      </c>
      <c r="B31078" s="513" t="s">
        <v>479</v>
      </c>
      <c r="C31078" s="513" t="s">
        <v>17</v>
      </c>
      <c r="D31078" s="513" t="s">
        <v>467</v>
      </c>
      <c r="E31078" s="514">
        <v>0.01</v>
      </c>
      <c r="F31078" s="513">
        <v>105</v>
      </c>
      <c r="G31078" s="515">
        <v>2.8451858889450801</v>
      </c>
      <c r="H31078" s="515">
        <v>1.3638460112942929</v>
      </c>
    </row>
    <row r="31079" spans="1:8">
      <c r="A31079" s="513" t="str">
        <f t="shared" si="485"/>
        <v>Republica DominicanaHombre2010-20150.01106</v>
      </c>
      <c r="B31079" s="513" t="s">
        <v>479</v>
      </c>
      <c r="C31079" s="513" t="s">
        <v>17</v>
      </c>
      <c r="D31079" s="513" t="s">
        <v>467</v>
      </c>
      <c r="E31079" s="514">
        <v>0.01</v>
      </c>
      <c r="F31079" s="513">
        <v>106</v>
      </c>
      <c r="G31079" s="515">
        <v>2.6899132374565355</v>
      </c>
      <c r="H31079" s="515">
        <v>1.2653811725953281</v>
      </c>
    </row>
    <row r="31080" spans="1:8">
      <c r="A31080" s="513" t="str">
        <f t="shared" si="485"/>
        <v>Republica DominicanaHombre2010-20150.01107</v>
      </c>
      <c r="B31080" s="513" t="s">
        <v>479</v>
      </c>
      <c r="C31080" s="513" t="s">
        <v>17</v>
      </c>
      <c r="D31080" s="513" t="s">
        <v>467</v>
      </c>
      <c r="E31080" s="514">
        <v>0.01</v>
      </c>
      <c r="F31080" s="513">
        <v>107</v>
      </c>
      <c r="G31080" s="515">
        <v>2.5416789069874457</v>
      </c>
      <c r="H31080" s="515">
        <v>1.1700186107748058</v>
      </c>
    </row>
    <row r="31081" spans="1:8">
      <c r="A31081" s="513" t="str">
        <f t="shared" si="485"/>
        <v>Republica DominicanaHombre2010-20150.01108</v>
      </c>
      <c r="B31081" s="513" t="s">
        <v>479</v>
      </c>
      <c r="C31081" s="513" t="s">
        <v>17</v>
      </c>
      <c r="D31081" s="513" t="s">
        <v>467</v>
      </c>
      <c r="E31081" s="514">
        <v>0.01</v>
      </c>
      <c r="F31081" s="513">
        <v>108</v>
      </c>
      <c r="G31081" s="515">
        <v>2.4001170510507874</v>
      </c>
      <c r="H31081" s="515">
        <v>1.0773916061444577</v>
      </c>
    </row>
    <row r="31082" spans="1:8">
      <c r="A31082" s="513" t="str">
        <f t="shared" si="485"/>
        <v>Republica DominicanaHombre2010-20150.01109</v>
      </c>
      <c r="B31082" s="513" t="s">
        <v>479</v>
      </c>
      <c r="C31082" s="513" t="s">
        <v>17</v>
      </c>
      <c r="D31082" s="513" t="s">
        <v>467</v>
      </c>
      <c r="E31082" s="514">
        <v>0.01</v>
      </c>
      <c r="F31082" s="513">
        <v>109</v>
      </c>
      <c r="G31082" s="515">
        <v>2.2647329895328348</v>
      </c>
      <c r="H31082" s="515">
        <v>0.98688554161978093</v>
      </c>
    </row>
    <row r="31083" spans="1:8">
      <c r="A31083" s="513" t="str">
        <f t="shared" si="485"/>
        <v>Republica DominicanaHombre2010-20150.01110</v>
      </c>
      <c r="B31083" s="513" t="s">
        <v>479</v>
      </c>
      <c r="C31083" s="513" t="s">
        <v>17</v>
      </c>
      <c r="D31083" s="513" t="s">
        <v>467</v>
      </c>
      <c r="E31083" s="514">
        <v>0.01</v>
      </c>
      <c r="F31083" s="513">
        <v>110</v>
      </c>
      <c r="G31083" s="515">
        <v>2.1347651041783382</v>
      </c>
      <c r="H31083" s="515">
        <v>0.89742848605342707</v>
      </c>
    </row>
    <row r="31084" spans="1:8">
      <c r="A31084" s="513" t="str">
        <f t="shared" si="485"/>
        <v>Republica DominicanaHombre2010-20150.01111</v>
      </c>
      <c r="B31084" s="513" t="s">
        <v>479</v>
      </c>
      <c r="C31084" s="513" t="s">
        <v>17</v>
      </c>
      <c r="D31084" s="513" t="s">
        <v>467</v>
      </c>
      <c r="E31084" s="514">
        <v>0.01</v>
      </c>
      <c r="F31084" s="513">
        <v>111</v>
      </c>
      <c r="G31084" s="515">
        <v>1.9870825459203745</v>
      </c>
      <c r="H31084" s="515">
        <v>0.80705741340577375</v>
      </c>
    </row>
    <row r="31085" spans="1:8">
      <c r="A31085" s="513" t="str">
        <f t="shared" si="485"/>
        <v>Republica DominicanaHombre2010-20150.01112</v>
      </c>
      <c r="B31085" s="513" t="s">
        <v>479</v>
      </c>
      <c r="C31085" s="513" t="s">
        <v>17</v>
      </c>
      <c r="D31085" s="513" t="s">
        <v>467</v>
      </c>
      <c r="E31085" s="514">
        <v>0.01</v>
      </c>
      <c r="F31085" s="513">
        <v>112</v>
      </c>
      <c r="G31085" s="515">
        <v>1.8436352099730069</v>
      </c>
      <c r="H31085" s="515">
        <v>0.71198999635000304</v>
      </c>
    </row>
    <row r="31086" spans="1:8">
      <c r="A31086" s="513" t="str">
        <f t="shared" si="485"/>
        <v>Republica DominicanaHombre2010-20150.01113</v>
      </c>
      <c r="B31086" s="513" t="s">
        <v>479</v>
      </c>
      <c r="C31086" s="513" t="s">
        <v>17</v>
      </c>
      <c r="D31086" s="513" t="s">
        <v>467</v>
      </c>
      <c r="E31086" s="514">
        <v>0.01</v>
      </c>
      <c r="F31086" s="513">
        <v>113</v>
      </c>
      <c r="G31086" s="515">
        <v>1.6742844217840229</v>
      </c>
      <c r="H31086" s="515">
        <v>0.604606418870827</v>
      </c>
    </row>
    <row r="31087" spans="1:8">
      <c r="A31087" s="513" t="str">
        <f t="shared" si="485"/>
        <v>Republica DominicanaHombre2010-20150.01114</v>
      </c>
      <c r="B31087" s="513" t="s">
        <v>479</v>
      </c>
      <c r="C31087" s="513" t="s">
        <v>17</v>
      </c>
      <c r="D31087" s="513" t="s">
        <v>467</v>
      </c>
      <c r="E31087" s="514">
        <v>0.01</v>
      </c>
      <c r="F31087" s="513">
        <v>114</v>
      </c>
      <c r="G31087" s="515">
        <v>1.6058601294219672</v>
      </c>
      <c r="H31087" s="515">
        <v>0.46925099082216526</v>
      </c>
    </row>
    <row r="31088" spans="1:8">
      <c r="A31088" s="513" t="str">
        <f t="shared" si="485"/>
        <v>Republica DominicanaHombre2010-20150.01115</v>
      </c>
      <c r="B31088" s="513" t="s">
        <v>479</v>
      </c>
      <c r="C31088" s="513" t="s">
        <v>17</v>
      </c>
      <c r="D31088" s="513" t="s">
        <v>467</v>
      </c>
      <c r="E31088" s="514">
        <v>0.01</v>
      </c>
      <c r="F31088" s="513">
        <v>115</v>
      </c>
      <c r="G31088" s="515">
        <v>1.3955838113728136</v>
      </c>
      <c r="H31088" s="515">
        <v>0.46440595388412476</v>
      </c>
    </row>
    <row r="31089" spans="1:8">
      <c r="A31089" s="513" t="str">
        <f t="shared" si="485"/>
        <v>Republica DominicanaHombre2010-20150.01116</v>
      </c>
      <c r="B31089" s="513" t="s">
        <v>479</v>
      </c>
      <c r="C31089" s="513" t="s">
        <v>17</v>
      </c>
      <c r="D31089" s="513" t="s">
        <v>467</v>
      </c>
      <c r="E31089" s="514">
        <v>0.01</v>
      </c>
      <c r="F31089" s="513">
        <v>116</v>
      </c>
      <c r="G31089" s="515">
        <v>1</v>
      </c>
      <c r="H31089" s="515">
        <v>0</v>
      </c>
    </row>
    <row r="31090" spans="1:8">
      <c r="A31090" s="513" t="str">
        <f t="shared" si="485"/>
        <v>Republica DominicanaHombre2010-20150.0250</v>
      </c>
      <c r="B31090" s="513" t="s">
        <v>479</v>
      </c>
      <c r="C31090" s="513" t="s">
        <v>17</v>
      </c>
      <c r="D31090" s="513" t="s">
        <v>467</v>
      </c>
      <c r="E31090" s="514">
        <v>0.02</v>
      </c>
      <c r="F31090" s="513">
        <v>50</v>
      </c>
      <c r="G31090" s="515">
        <v>21.317228415708616</v>
      </c>
      <c r="H31090" s="515">
        <v>5.978669890451493</v>
      </c>
    </row>
    <row r="31091" spans="1:8">
      <c r="A31091" s="513" t="str">
        <f t="shared" si="485"/>
        <v>Republica DominicanaHombre2010-20150.0251</v>
      </c>
      <c r="B31091" s="513" t="s">
        <v>479</v>
      </c>
      <c r="C31091" s="513" t="s">
        <v>17</v>
      </c>
      <c r="D31091" s="513" t="s">
        <v>467</v>
      </c>
      <c r="E31091" s="514">
        <v>0.02</v>
      </c>
      <c r="F31091" s="513">
        <v>51</v>
      </c>
      <c r="G31091" s="515">
        <v>20.877914523813519</v>
      </c>
      <c r="H31091" s="515">
        <v>5.9880762110590418</v>
      </c>
    </row>
    <row r="31092" spans="1:8">
      <c r="A31092" s="513" t="str">
        <f t="shared" si="485"/>
        <v>Republica DominicanaHombre2010-20150.0252</v>
      </c>
      <c r="B31092" s="513" t="s">
        <v>479</v>
      </c>
      <c r="C31092" s="513" t="s">
        <v>17</v>
      </c>
      <c r="D31092" s="513" t="s">
        <v>467</v>
      </c>
      <c r="E31092" s="514">
        <v>0.02</v>
      </c>
      <c r="F31092" s="513">
        <v>52</v>
      </c>
      <c r="G31092" s="515">
        <v>20.433900932912596</v>
      </c>
      <c r="H31092" s="515">
        <v>5.9963852056429037</v>
      </c>
    </row>
    <row r="31093" spans="1:8">
      <c r="A31093" s="513" t="str">
        <f t="shared" si="485"/>
        <v>Republica DominicanaHombre2010-20150.0253</v>
      </c>
      <c r="B31093" s="513" t="s">
        <v>479</v>
      </c>
      <c r="C31093" s="513" t="s">
        <v>17</v>
      </c>
      <c r="D31093" s="513" t="s">
        <v>467</v>
      </c>
      <c r="E31093" s="514">
        <v>0.02</v>
      </c>
      <c r="F31093" s="513">
        <v>53</v>
      </c>
      <c r="G31093" s="515">
        <v>19.984735089107101</v>
      </c>
      <c r="H31093" s="515">
        <v>6.00397824799904</v>
      </c>
    </row>
    <row r="31094" spans="1:8">
      <c r="A31094" s="513" t="str">
        <f t="shared" si="485"/>
        <v>Republica DominicanaHombre2010-20150.0254</v>
      </c>
      <c r="B31094" s="513" t="s">
        <v>479</v>
      </c>
      <c r="C31094" s="513" t="s">
        <v>17</v>
      </c>
      <c r="D31094" s="513" t="s">
        <v>467</v>
      </c>
      <c r="E31094" s="514">
        <v>0.02</v>
      </c>
      <c r="F31094" s="513">
        <v>54</v>
      </c>
      <c r="G31094" s="515">
        <v>19.537611166664327</v>
      </c>
      <c r="H31094" s="515">
        <v>6.0046488949818464</v>
      </c>
    </row>
    <row r="31095" spans="1:8">
      <c r="A31095" s="513" t="str">
        <f t="shared" si="485"/>
        <v>Republica DominicanaHombre2010-20150.0255</v>
      </c>
      <c r="B31095" s="513" t="s">
        <v>479</v>
      </c>
      <c r="C31095" s="513" t="s">
        <v>17</v>
      </c>
      <c r="D31095" s="513" t="s">
        <v>467</v>
      </c>
      <c r="E31095" s="514">
        <v>0.02</v>
      </c>
      <c r="F31095" s="513">
        <v>55</v>
      </c>
      <c r="G31095" s="515">
        <v>19.091913025898201</v>
      </c>
      <c r="H31095" s="515">
        <v>5.9988911797938975</v>
      </c>
    </row>
    <row r="31096" spans="1:8">
      <c r="A31096" s="513" t="str">
        <f t="shared" si="485"/>
        <v>Republica DominicanaHombre2010-20150.0256</v>
      </c>
      <c r="B31096" s="513" t="s">
        <v>479</v>
      </c>
      <c r="C31096" s="513" t="s">
        <v>17</v>
      </c>
      <c r="D31096" s="513" t="s">
        <v>467</v>
      </c>
      <c r="E31096" s="514">
        <v>0.02</v>
      </c>
      <c r="F31096" s="513">
        <v>56</v>
      </c>
      <c r="G31096" s="515">
        <v>18.647008864336147</v>
      </c>
      <c r="H31096" s="515">
        <v>5.9872111964216801</v>
      </c>
    </row>
    <row r="31097" spans="1:8">
      <c r="A31097" s="513" t="str">
        <f t="shared" si="485"/>
        <v>Republica DominicanaHombre2010-20150.0257</v>
      </c>
      <c r="B31097" s="513" t="s">
        <v>479</v>
      </c>
      <c r="C31097" s="513" t="s">
        <v>17</v>
      </c>
      <c r="D31097" s="513" t="s">
        <v>467</v>
      </c>
      <c r="E31097" s="514">
        <v>0.02</v>
      </c>
      <c r="F31097" s="513">
        <v>57</v>
      </c>
      <c r="G31097" s="515">
        <v>18.202248807201261</v>
      </c>
      <c r="H31097" s="515">
        <v>5.971077222819809</v>
      </c>
    </row>
    <row r="31098" spans="1:8">
      <c r="A31098" s="513" t="str">
        <f t="shared" si="485"/>
        <v>Republica DominicanaHombre2010-20150.0258</v>
      </c>
      <c r="B31098" s="513" t="s">
        <v>479</v>
      </c>
      <c r="C31098" s="513" t="s">
        <v>17</v>
      </c>
      <c r="D31098" s="513" t="s">
        <v>467</v>
      </c>
      <c r="E31098" s="514">
        <v>0.02</v>
      </c>
      <c r="F31098" s="513">
        <v>58</v>
      </c>
      <c r="G31098" s="515">
        <v>17.756962385082957</v>
      </c>
      <c r="H31098" s="515">
        <v>5.9510201219592345</v>
      </c>
    </row>
    <row r="31099" spans="1:8">
      <c r="A31099" s="513" t="str">
        <f t="shared" si="485"/>
        <v>Republica DominicanaHombre2010-20150.0259</v>
      </c>
      <c r="B31099" s="513" t="s">
        <v>479</v>
      </c>
      <c r="C31099" s="513" t="s">
        <v>17</v>
      </c>
      <c r="D31099" s="513" t="s">
        <v>467</v>
      </c>
      <c r="E31099" s="514">
        <v>0.02</v>
      </c>
      <c r="F31099" s="513">
        <v>59</v>
      </c>
      <c r="G31099" s="515">
        <v>17.314818677082307</v>
      </c>
      <c r="H31099" s="515">
        <v>5.9239430890447329</v>
      </c>
    </row>
    <row r="31100" spans="1:8">
      <c r="A31100" s="513" t="str">
        <f t="shared" si="485"/>
        <v>Republica DominicanaHombre2010-20150.0260</v>
      </c>
      <c r="B31100" s="513" t="s">
        <v>479</v>
      </c>
      <c r="C31100" s="513" t="s">
        <v>17</v>
      </c>
      <c r="D31100" s="513" t="s">
        <v>467</v>
      </c>
      <c r="E31100" s="514">
        <v>0.02</v>
      </c>
      <c r="F31100" s="513">
        <v>60</v>
      </c>
      <c r="G31100" s="515">
        <v>16.875029955361768</v>
      </c>
      <c r="H31100" s="515">
        <v>5.890485089933378</v>
      </c>
    </row>
    <row r="31101" spans="1:8">
      <c r="A31101" s="513" t="str">
        <f t="shared" si="485"/>
        <v>Republica DominicanaHombre2010-20150.0261</v>
      </c>
      <c r="B31101" s="513" t="s">
        <v>479</v>
      </c>
      <c r="C31101" s="513" t="s">
        <v>17</v>
      </c>
      <c r="D31101" s="513" t="s">
        <v>467</v>
      </c>
      <c r="E31101" s="514">
        <v>0.02</v>
      </c>
      <c r="F31101" s="513">
        <v>61</v>
      </c>
      <c r="G31101" s="515">
        <v>16.436787780270016</v>
      </c>
      <c r="H31101" s="515">
        <v>5.8513025360738036</v>
      </c>
    </row>
    <row r="31102" spans="1:8">
      <c r="A31102" s="513" t="str">
        <f t="shared" si="485"/>
        <v>Republica DominicanaHombre2010-20150.0262</v>
      </c>
      <c r="B31102" s="513" t="s">
        <v>479</v>
      </c>
      <c r="C31102" s="513" t="s">
        <v>17</v>
      </c>
      <c r="D31102" s="513" t="s">
        <v>467</v>
      </c>
      <c r="E31102" s="514">
        <v>0.02</v>
      </c>
      <c r="F31102" s="513">
        <v>62</v>
      </c>
      <c r="G31102" s="515">
        <v>15.999258978878901</v>
      </c>
      <c r="H31102" s="515">
        <v>5.8093014104347693</v>
      </c>
    </row>
    <row r="31103" spans="1:8">
      <c r="A31103" s="513" t="str">
        <f t="shared" si="485"/>
        <v>Republica DominicanaHombre2010-20150.0263</v>
      </c>
      <c r="B31103" s="513" t="s">
        <v>479</v>
      </c>
      <c r="C31103" s="513" t="s">
        <v>17</v>
      </c>
      <c r="D31103" s="513" t="s">
        <v>467</v>
      </c>
      <c r="E31103" s="514">
        <v>0.02</v>
      </c>
      <c r="F31103" s="513">
        <v>63</v>
      </c>
      <c r="G31103" s="515">
        <v>15.561581300823002</v>
      </c>
      <c r="H31103" s="515">
        <v>5.7651376151617244</v>
      </c>
    </row>
    <row r="31104" spans="1:8">
      <c r="A31104" s="513" t="str">
        <f t="shared" si="485"/>
        <v>Republica DominicanaHombre2010-20150.0264</v>
      </c>
      <c r="B31104" s="513" t="s">
        <v>479</v>
      </c>
      <c r="C31104" s="513" t="s">
        <v>17</v>
      </c>
      <c r="D31104" s="513" t="s">
        <v>467</v>
      </c>
      <c r="E31104" s="514">
        <v>0.02</v>
      </c>
      <c r="F31104" s="513">
        <v>64</v>
      </c>
      <c r="G31104" s="515">
        <v>15.131307684864101</v>
      </c>
      <c r="H31104" s="515">
        <v>5.7126178861613166</v>
      </c>
    </row>
    <row r="31105" spans="1:8">
      <c r="A31105" s="513" t="str">
        <f t="shared" si="485"/>
        <v>Republica DominicanaHombre2010-20150.0265</v>
      </c>
      <c r="B31105" s="513" t="s">
        <v>479</v>
      </c>
      <c r="C31105" s="513" t="s">
        <v>17</v>
      </c>
      <c r="D31105" s="513" t="s">
        <v>467</v>
      </c>
      <c r="E31105" s="514">
        <v>0.02</v>
      </c>
      <c r="F31105" s="513">
        <v>65</v>
      </c>
      <c r="G31105" s="515">
        <v>14.70738141790182</v>
      </c>
      <c r="H31105" s="515">
        <v>5.6525553750250594</v>
      </c>
    </row>
    <row r="31106" spans="1:8">
      <c r="A31106" s="513" t="str">
        <f t="shared" si="485"/>
        <v>Republica DominicanaHombre2010-20150.0266</v>
      </c>
      <c r="B31106" s="513" t="s">
        <v>479</v>
      </c>
      <c r="C31106" s="513" t="s">
        <v>17</v>
      </c>
      <c r="D31106" s="513" t="s">
        <v>467</v>
      </c>
      <c r="E31106" s="514">
        <v>0.02</v>
      </c>
      <c r="F31106" s="513">
        <v>66</v>
      </c>
      <c r="G31106" s="515">
        <v>14.288731079323501</v>
      </c>
      <c r="H31106" s="515">
        <v>5.5857651677875699</v>
      </c>
    </row>
    <row r="31107" spans="1:8">
      <c r="A31107" s="513" t="str">
        <f t="shared" ref="A31107:A31170" si="486">B31107&amp;C31107&amp;D31107&amp;E31107&amp;F31107</f>
        <v>Republica DominicanaHombre2010-20150.0267</v>
      </c>
      <c r="B31107" s="513" t="s">
        <v>479</v>
      </c>
      <c r="C31107" s="513" t="s">
        <v>17</v>
      </c>
      <c r="D31107" s="513" t="s">
        <v>467</v>
      </c>
      <c r="E31107" s="514">
        <v>0.02</v>
      </c>
      <c r="F31107" s="513">
        <v>67</v>
      </c>
      <c r="G31107" s="515">
        <v>13.874263105722919</v>
      </c>
      <c r="H31107" s="515">
        <v>5.5147686247210697</v>
      </c>
    </row>
    <row r="31108" spans="1:8">
      <c r="A31108" s="513" t="str">
        <f t="shared" si="486"/>
        <v>Republica DominicanaHombre2010-20150.0268</v>
      </c>
      <c r="B31108" s="513" t="s">
        <v>479</v>
      </c>
      <c r="C31108" s="513" t="s">
        <v>17</v>
      </c>
      <c r="D31108" s="513" t="s">
        <v>467</v>
      </c>
      <c r="E31108" s="514">
        <v>0.02</v>
      </c>
      <c r="F31108" s="513">
        <v>68</v>
      </c>
      <c r="G31108" s="515">
        <v>13.462853788656341</v>
      </c>
      <c r="H31108" s="515">
        <v>5.4403520355912933</v>
      </c>
    </row>
    <row r="31109" spans="1:8">
      <c r="A31109" s="513" t="str">
        <f t="shared" si="486"/>
        <v>Republica DominicanaHombre2010-20150.0269</v>
      </c>
      <c r="B31109" s="513" t="s">
        <v>479</v>
      </c>
      <c r="C31109" s="513" t="s">
        <v>17</v>
      </c>
      <c r="D31109" s="513" t="s">
        <v>467</v>
      </c>
      <c r="E31109" s="514">
        <v>0.02</v>
      </c>
      <c r="F31109" s="513">
        <v>69</v>
      </c>
      <c r="G31109" s="515">
        <v>13.05811433325669</v>
      </c>
      <c r="H31109" s="515">
        <v>5.3595561836104526</v>
      </c>
    </row>
    <row r="31110" spans="1:8">
      <c r="A31110" s="513" t="str">
        <f t="shared" si="486"/>
        <v>Republica DominicanaHombre2010-20150.0270</v>
      </c>
      <c r="B31110" s="513" t="s">
        <v>479</v>
      </c>
      <c r="C31110" s="513" t="s">
        <v>17</v>
      </c>
      <c r="D31110" s="513" t="s">
        <v>467</v>
      </c>
      <c r="E31110" s="514">
        <v>0.02</v>
      </c>
      <c r="F31110" s="513">
        <v>70</v>
      </c>
      <c r="G31110" s="515">
        <v>12.658791366519818</v>
      </c>
      <c r="H31110" s="515">
        <v>5.273257560675896</v>
      </c>
    </row>
    <row r="31111" spans="1:8">
      <c r="A31111" s="513" t="str">
        <f t="shared" si="486"/>
        <v>Republica DominicanaHombre2010-20150.0271</v>
      </c>
      <c r="B31111" s="513" t="s">
        <v>479</v>
      </c>
      <c r="C31111" s="513" t="s">
        <v>17</v>
      </c>
      <c r="D31111" s="513" t="s">
        <v>467</v>
      </c>
      <c r="E31111" s="514">
        <v>0.02</v>
      </c>
      <c r="F31111" s="513">
        <v>71</v>
      </c>
      <c r="G31111" s="515">
        <v>12.263598388389029</v>
      </c>
      <c r="H31111" s="515">
        <v>5.182364079488611</v>
      </c>
    </row>
    <row r="31112" spans="1:8">
      <c r="A31112" s="513" t="str">
        <f t="shared" si="486"/>
        <v>Republica DominicanaHombre2010-20150.0272</v>
      </c>
      <c r="B31112" s="513" t="s">
        <v>479</v>
      </c>
      <c r="C31112" s="513" t="s">
        <v>17</v>
      </c>
      <c r="D31112" s="513" t="s">
        <v>467</v>
      </c>
      <c r="E31112" s="514">
        <v>0.02</v>
      </c>
      <c r="F31112" s="513">
        <v>72</v>
      </c>
      <c r="G31112" s="515">
        <v>11.871203842099394</v>
      </c>
      <c r="H31112" s="515">
        <v>5.0914602042127646</v>
      </c>
    </row>
    <row r="31113" spans="1:8">
      <c r="A31113" s="513" t="str">
        <f t="shared" si="486"/>
        <v>Republica DominicanaHombre2010-20150.0273</v>
      </c>
      <c r="B31113" s="513" t="s">
        <v>479</v>
      </c>
      <c r="C31113" s="513" t="s">
        <v>17</v>
      </c>
      <c r="D31113" s="513" t="s">
        <v>467</v>
      </c>
      <c r="E31113" s="514">
        <v>0.02</v>
      </c>
      <c r="F31113" s="513">
        <v>73</v>
      </c>
      <c r="G31113" s="515">
        <v>11.48021814249719</v>
      </c>
      <c r="H31113" s="515">
        <v>5.0013735463232809</v>
      </c>
    </row>
    <row r="31114" spans="1:8">
      <c r="A31114" s="513" t="str">
        <f t="shared" si="486"/>
        <v>Republica DominicanaHombre2010-20150.0274</v>
      </c>
      <c r="B31114" s="513" t="s">
        <v>479</v>
      </c>
      <c r="C31114" s="513" t="s">
        <v>17</v>
      </c>
      <c r="D31114" s="513" t="s">
        <v>467</v>
      </c>
      <c r="E31114" s="514">
        <v>0.02</v>
      </c>
      <c r="F31114" s="513">
        <v>74</v>
      </c>
      <c r="G31114" s="515">
        <v>11.101879862401606</v>
      </c>
      <c r="H31114" s="515">
        <v>4.9032582723950711</v>
      </c>
    </row>
    <row r="31115" spans="1:8">
      <c r="A31115" s="513" t="str">
        <f t="shared" si="486"/>
        <v>Republica DominicanaHombre2010-20150.0275</v>
      </c>
      <c r="B31115" s="513" t="s">
        <v>479</v>
      </c>
      <c r="C31115" s="513" t="s">
        <v>17</v>
      </c>
      <c r="D31115" s="513" t="s">
        <v>467</v>
      </c>
      <c r="E31115" s="514">
        <v>0.02</v>
      </c>
      <c r="F31115" s="513">
        <v>75</v>
      </c>
      <c r="G31115" s="515">
        <v>10.734611528786141</v>
      </c>
      <c r="H31115" s="515">
        <v>4.7979921333050584</v>
      </c>
    </row>
    <row r="31116" spans="1:8">
      <c r="A31116" s="513" t="str">
        <f t="shared" si="486"/>
        <v>Republica DominicanaHombre2010-20150.0276</v>
      </c>
      <c r="B31116" s="513" t="s">
        <v>479</v>
      </c>
      <c r="C31116" s="513" t="s">
        <v>17</v>
      </c>
      <c r="D31116" s="513" t="s">
        <v>467</v>
      </c>
      <c r="E31116" s="514">
        <v>0.02</v>
      </c>
      <c r="F31116" s="513">
        <v>76</v>
      </c>
      <c r="G31116" s="515">
        <v>10.376835925779433</v>
      </c>
      <c r="H31116" s="515">
        <v>4.6864319663743599</v>
      </c>
    </row>
    <row r="31117" spans="1:8">
      <c r="A31117" s="513" t="str">
        <f t="shared" si="486"/>
        <v>Republica DominicanaHombre2010-20150.0277</v>
      </c>
      <c r="B31117" s="513" t="s">
        <v>479</v>
      </c>
      <c r="C31117" s="513" t="s">
        <v>17</v>
      </c>
      <c r="D31117" s="513" t="s">
        <v>467</v>
      </c>
      <c r="E31117" s="514">
        <v>0.02</v>
      </c>
      <c r="F31117" s="513">
        <v>77</v>
      </c>
      <c r="G31117" s="515">
        <v>10.026956230829688</v>
      </c>
      <c r="H31117" s="515">
        <v>4.5721021517427198</v>
      </c>
    </row>
    <row r="31118" spans="1:8">
      <c r="A31118" s="513" t="str">
        <f t="shared" si="486"/>
        <v>Republica DominicanaHombre2010-20150.0278</v>
      </c>
      <c r="B31118" s="513" t="s">
        <v>479</v>
      </c>
      <c r="C31118" s="513" t="s">
        <v>17</v>
      </c>
      <c r="D31118" s="513" t="s">
        <v>467</v>
      </c>
      <c r="E31118" s="514">
        <v>0.02</v>
      </c>
      <c r="F31118" s="513">
        <v>78</v>
      </c>
      <c r="G31118" s="515">
        <v>9.683334396589931</v>
      </c>
      <c r="H31118" s="515">
        <v>4.4557012616127185</v>
      </c>
    </row>
    <row r="31119" spans="1:8">
      <c r="A31119" s="513" t="str">
        <f t="shared" si="486"/>
        <v>Republica DominicanaHombre2010-20150.0279</v>
      </c>
      <c r="B31119" s="513" t="s">
        <v>479</v>
      </c>
      <c r="C31119" s="513" t="s">
        <v>17</v>
      </c>
      <c r="D31119" s="513" t="s">
        <v>467</v>
      </c>
      <c r="E31119" s="514">
        <v>0.02</v>
      </c>
      <c r="F31119" s="513">
        <v>79</v>
      </c>
      <c r="G31119" s="515">
        <v>9.3449376631618026</v>
      </c>
      <c r="H31119" s="515">
        <v>4.3374747470614619</v>
      </c>
    </row>
    <row r="31120" spans="1:8">
      <c r="A31120" s="513" t="str">
        <f t="shared" si="486"/>
        <v>Republica DominicanaHombre2010-20150.0280</v>
      </c>
      <c r="B31120" s="513" t="s">
        <v>479</v>
      </c>
      <c r="C31120" s="513" t="s">
        <v>17</v>
      </c>
      <c r="D31120" s="513" t="s">
        <v>467</v>
      </c>
      <c r="E31120" s="514">
        <v>0.02</v>
      </c>
      <c r="F31120" s="513">
        <v>80</v>
      </c>
      <c r="G31120" s="515">
        <v>9.0099802198961214</v>
      </c>
      <c r="H31120" s="515">
        <v>4.2182404272569887</v>
      </c>
    </row>
    <row r="31121" spans="1:8">
      <c r="A31121" s="513" t="str">
        <f t="shared" si="486"/>
        <v>Republica DominicanaHombre2010-20150.0281</v>
      </c>
      <c r="B31121" s="513" t="s">
        <v>479</v>
      </c>
      <c r="C31121" s="513" t="s">
        <v>17</v>
      </c>
      <c r="D31121" s="513" t="s">
        <v>467</v>
      </c>
      <c r="E31121" s="514">
        <v>0.02</v>
      </c>
      <c r="F31121" s="513">
        <v>81</v>
      </c>
      <c r="G31121" s="515">
        <v>8.6765613260421137</v>
      </c>
      <c r="H31121" s="515">
        <v>4.0989532917912195</v>
      </c>
    </row>
    <row r="31122" spans="1:8">
      <c r="A31122" s="513" t="str">
        <f t="shared" si="486"/>
        <v>Republica DominicanaHombre2010-20150.0282</v>
      </c>
      <c r="B31122" s="513" t="s">
        <v>479</v>
      </c>
      <c r="C31122" s="513" t="s">
        <v>17</v>
      </c>
      <c r="D31122" s="513" t="s">
        <v>467</v>
      </c>
      <c r="E31122" s="514">
        <v>0.02</v>
      </c>
      <c r="F31122" s="513">
        <v>82</v>
      </c>
      <c r="G31122" s="515">
        <v>8.3426304372935469</v>
      </c>
      <c r="H31122" s="515">
        <v>3.9839828268624164</v>
      </c>
    </row>
    <row r="31123" spans="1:8">
      <c r="A31123" s="513" t="str">
        <f t="shared" si="486"/>
        <v>Republica DominicanaHombre2010-20150.0283</v>
      </c>
      <c r="B31123" s="513" t="s">
        <v>479</v>
      </c>
      <c r="C31123" s="513" t="s">
        <v>17</v>
      </c>
      <c r="D31123" s="513" t="s">
        <v>467</v>
      </c>
      <c r="E31123" s="514">
        <v>0.02</v>
      </c>
      <c r="F31123" s="513">
        <v>83</v>
      </c>
      <c r="G31123" s="515">
        <v>8.0059466888089421</v>
      </c>
      <c r="H31123" s="515">
        <v>3.8744676574542276</v>
      </c>
    </row>
    <row r="31124" spans="1:8">
      <c r="A31124" s="513" t="str">
        <f t="shared" si="486"/>
        <v>Republica DominicanaHombre2010-20150.0284</v>
      </c>
      <c r="B31124" s="513" t="s">
        <v>479</v>
      </c>
      <c r="C31124" s="513" t="s">
        <v>17</v>
      </c>
      <c r="D31124" s="513" t="s">
        <v>467</v>
      </c>
      <c r="E31124" s="514">
        <v>0.02</v>
      </c>
      <c r="F31124" s="513">
        <v>84</v>
      </c>
      <c r="G31124" s="515">
        <v>7.6864426243639272</v>
      </c>
      <c r="H31124" s="515">
        <v>3.7555344201858478</v>
      </c>
    </row>
    <row r="31125" spans="1:8">
      <c r="A31125" s="513" t="str">
        <f t="shared" si="486"/>
        <v>Republica DominicanaHombre2010-20150.0285</v>
      </c>
      <c r="B31125" s="513" t="s">
        <v>479</v>
      </c>
      <c r="C31125" s="513" t="s">
        <v>17</v>
      </c>
      <c r="D31125" s="513" t="s">
        <v>467</v>
      </c>
      <c r="E31125" s="514">
        <v>0.02</v>
      </c>
      <c r="F31125" s="513">
        <v>85</v>
      </c>
      <c r="G31125" s="515">
        <v>7.3745643102305829</v>
      </c>
      <c r="H31125" s="515">
        <v>3.6332443814373669</v>
      </c>
    </row>
    <row r="31126" spans="1:8">
      <c r="A31126" s="513" t="str">
        <f t="shared" si="486"/>
        <v>Republica DominicanaHombre2010-20150.0286</v>
      </c>
      <c r="B31126" s="513" t="s">
        <v>479</v>
      </c>
      <c r="C31126" s="513" t="s">
        <v>17</v>
      </c>
      <c r="D31126" s="513" t="s">
        <v>467</v>
      </c>
      <c r="E31126" s="514">
        <v>0.02</v>
      </c>
      <c r="F31126" s="513">
        <v>86</v>
      </c>
      <c r="G31126" s="515">
        <v>7.0704333434883537</v>
      </c>
      <c r="H31126" s="515">
        <v>3.5069451765168425</v>
      </c>
    </row>
    <row r="31127" spans="1:8">
      <c r="A31127" s="513" t="str">
        <f t="shared" si="486"/>
        <v>Republica DominicanaHombre2010-20150.0287</v>
      </c>
      <c r="B31127" s="513" t="s">
        <v>479</v>
      </c>
      <c r="C31127" s="513" t="s">
        <v>17</v>
      </c>
      <c r="D31127" s="513" t="s">
        <v>467</v>
      </c>
      <c r="E31127" s="514">
        <v>0.02</v>
      </c>
      <c r="F31127" s="513">
        <v>87</v>
      </c>
      <c r="G31127" s="515">
        <v>6.7741542171168412</v>
      </c>
      <c r="H31127" s="515">
        <v>3.3809784340509932</v>
      </c>
    </row>
    <row r="31128" spans="1:8">
      <c r="A31128" s="513" t="str">
        <f t="shared" si="486"/>
        <v>Republica DominicanaHombre2010-20150.0288</v>
      </c>
      <c r="B31128" s="513" t="s">
        <v>479</v>
      </c>
      <c r="C31128" s="513" t="s">
        <v>17</v>
      </c>
      <c r="D31128" s="513" t="s">
        <v>467</v>
      </c>
      <c r="E31128" s="514">
        <v>0.02</v>
      </c>
      <c r="F31128" s="513">
        <v>88</v>
      </c>
      <c r="G31128" s="515">
        <v>6.4858141309123338</v>
      </c>
      <c r="H31128" s="515">
        <v>3.2548178746797607</v>
      </c>
    </row>
    <row r="31129" spans="1:8">
      <c r="A31129" s="513" t="str">
        <f t="shared" si="486"/>
        <v>Republica DominicanaHombre2010-20150.0289</v>
      </c>
      <c r="B31129" s="513" t="s">
        <v>479</v>
      </c>
      <c r="C31129" s="513" t="s">
        <v>17</v>
      </c>
      <c r="D31129" s="513" t="s">
        <v>467</v>
      </c>
      <c r="E31129" s="514">
        <v>0.02</v>
      </c>
      <c r="F31129" s="513">
        <v>89</v>
      </c>
      <c r="G31129" s="515">
        <v>6.2054828335900938</v>
      </c>
      <c r="H31129" s="515">
        <v>3.1287511480303136</v>
      </c>
    </row>
    <row r="31130" spans="1:8">
      <c r="A31130" s="513" t="str">
        <f t="shared" si="486"/>
        <v>Republica DominicanaHombre2010-20150.0290</v>
      </c>
      <c r="B31130" s="513" t="s">
        <v>479</v>
      </c>
      <c r="C31130" s="513" t="s">
        <v>17</v>
      </c>
      <c r="D31130" s="513" t="s">
        <v>467</v>
      </c>
      <c r="E31130" s="514">
        <v>0.02</v>
      </c>
      <c r="F31130" s="513">
        <v>90</v>
      </c>
      <c r="G31130" s="515">
        <v>5.9332125022819691</v>
      </c>
      <c r="H31130" s="515">
        <v>3.0030603713955677</v>
      </c>
    </row>
    <row r="31131" spans="1:8">
      <c r="A31131" s="513" t="str">
        <f t="shared" si="486"/>
        <v>Republica DominicanaHombre2010-20150.0291</v>
      </c>
      <c r="B31131" s="513" t="s">
        <v>479</v>
      </c>
      <c r="C31131" s="513" t="s">
        <v>17</v>
      </c>
      <c r="D31131" s="513" t="s">
        <v>467</v>
      </c>
      <c r="E31131" s="514">
        <v>0.02</v>
      </c>
      <c r="F31131" s="513">
        <v>91</v>
      </c>
      <c r="G31131" s="515">
        <v>5.669037895643104</v>
      </c>
      <c r="H31131" s="515">
        <v>2.8780201719497569</v>
      </c>
    </row>
    <row r="31132" spans="1:8">
      <c r="A31132" s="513" t="str">
        <f t="shared" si="486"/>
        <v>Republica DominicanaHombre2010-20150.0292</v>
      </c>
      <c r="B31132" s="513" t="s">
        <v>479</v>
      </c>
      <c r="C31132" s="513" t="s">
        <v>17</v>
      </c>
      <c r="D31132" s="513" t="s">
        <v>467</v>
      </c>
      <c r="E31132" s="514">
        <v>0.02</v>
      </c>
      <c r="F31132" s="513">
        <v>92</v>
      </c>
      <c r="G31132" s="515">
        <v>5.4129763425625166</v>
      </c>
      <c r="H31132" s="515">
        <v>2.7538960159599313</v>
      </c>
    </row>
    <row r="31133" spans="1:8">
      <c r="A31133" s="513" t="str">
        <f t="shared" si="486"/>
        <v>Republica DominicanaHombre2010-20150.0293</v>
      </c>
      <c r="B31133" s="513" t="s">
        <v>479</v>
      </c>
      <c r="C31133" s="513" t="s">
        <v>17</v>
      </c>
      <c r="D31133" s="513" t="s">
        <v>467</v>
      </c>
      <c r="E31133" s="514">
        <v>0.02</v>
      </c>
      <c r="F31133" s="513">
        <v>93</v>
      </c>
      <c r="G31133" s="515">
        <v>5.165028102476164</v>
      </c>
      <c r="H31133" s="515">
        <v>2.630942459582712</v>
      </c>
    </row>
    <row r="31134" spans="1:8">
      <c r="A31134" s="513" t="str">
        <f t="shared" si="486"/>
        <v>Republica DominicanaHombre2010-20150.0294</v>
      </c>
      <c r="B31134" s="513" t="s">
        <v>479</v>
      </c>
      <c r="C31134" s="513" t="s">
        <v>17</v>
      </c>
      <c r="D31134" s="513" t="s">
        <v>467</v>
      </c>
      <c r="E31134" s="514">
        <v>0.02</v>
      </c>
      <c r="F31134" s="513">
        <v>94</v>
      </c>
      <c r="G31134" s="515">
        <v>4.9251765031695722</v>
      </c>
      <c r="H31134" s="515">
        <v>2.5094015645643943</v>
      </c>
    </row>
    <row r="31135" spans="1:8">
      <c r="A31135" s="513" t="str">
        <f t="shared" si="486"/>
        <v>Republica DominicanaHombre2010-20150.0295</v>
      </c>
      <c r="B31135" s="513" t="s">
        <v>479</v>
      </c>
      <c r="C31135" s="513" t="s">
        <v>17</v>
      </c>
      <c r="D31135" s="513" t="s">
        <v>467</v>
      </c>
      <c r="E31135" s="514">
        <v>0.02</v>
      </c>
      <c r="F31135" s="513">
        <v>95</v>
      </c>
      <c r="G31135" s="515">
        <v>4.6933884651242765</v>
      </c>
      <c r="H31135" s="515">
        <v>2.3895012371827469</v>
      </c>
    </row>
    <row r="31136" spans="1:8">
      <c r="A31136" s="513" t="str">
        <f t="shared" si="486"/>
        <v>Republica DominicanaHombre2010-20150.0296</v>
      </c>
      <c r="B31136" s="513" t="s">
        <v>479</v>
      </c>
      <c r="C31136" s="513" t="s">
        <v>17</v>
      </c>
      <c r="D31136" s="513" t="s">
        <v>467</v>
      </c>
      <c r="E31136" s="514">
        <v>0.02</v>
      </c>
      <c r="F31136" s="513">
        <v>96</v>
      </c>
      <c r="G31136" s="515">
        <v>4.4696148493757777</v>
      </c>
      <c r="H31136" s="515">
        <v>2.2714538338023909</v>
      </c>
    </row>
    <row r="31137" spans="1:8">
      <c r="A31137" s="513" t="str">
        <f t="shared" si="486"/>
        <v>Republica DominicanaHombre2010-20150.0297</v>
      </c>
      <c r="B31137" s="513" t="s">
        <v>479</v>
      </c>
      <c r="C31137" s="513" t="s">
        <v>17</v>
      </c>
      <c r="D31137" s="513" t="s">
        <v>467</v>
      </c>
      <c r="E31137" s="514">
        <v>0.02</v>
      </c>
      <c r="F31137" s="513">
        <v>97</v>
      </c>
      <c r="G31137" s="515">
        <v>4.2537910214540187</v>
      </c>
      <c r="H31137" s="515">
        <v>2.1554547138806281</v>
      </c>
    </row>
    <row r="31138" spans="1:8">
      <c r="A31138" s="513" t="str">
        <f t="shared" si="486"/>
        <v>Republica DominicanaHombre2010-20150.0298</v>
      </c>
      <c r="B31138" s="513" t="s">
        <v>479</v>
      </c>
      <c r="C31138" s="513" t="s">
        <v>17</v>
      </c>
      <c r="D31138" s="513" t="s">
        <v>467</v>
      </c>
      <c r="E31138" s="514">
        <v>0.02</v>
      </c>
      <c r="F31138" s="513">
        <v>98</v>
      </c>
      <c r="G31138" s="515">
        <v>4.0458373192376653</v>
      </c>
      <c r="H31138" s="515">
        <v>2.0416807965131722</v>
      </c>
    </row>
    <row r="31139" spans="1:8">
      <c r="A31139" s="513" t="str">
        <f t="shared" si="486"/>
        <v>Republica DominicanaHombre2010-20150.0299</v>
      </c>
      <c r="B31139" s="513" t="s">
        <v>479</v>
      </c>
      <c r="C31139" s="513" t="s">
        <v>17</v>
      </c>
      <c r="D31139" s="513" t="s">
        <v>467</v>
      </c>
      <c r="E31139" s="514">
        <v>0.02</v>
      </c>
      <c r="F31139" s="513">
        <v>99</v>
      </c>
      <c r="G31139" s="515">
        <v>3.8456597536518036</v>
      </c>
      <c r="H31139" s="515">
        <v>1.9302891224942806</v>
      </c>
    </row>
    <row r="31140" spans="1:8">
      <c r="A31140" s="513" t="str">
        <f t="shared" si="486"/>
        <v>Republica DominicanaHombre2010-20150.02100</v>
      </c>
      <c r="B31140" s="513" t="s">
        <v>479</v>
      </c>
      <c r="C31140" s="513" t="s">
        <v>17</v>
      </c>
      <c r="D31140" s="513" t="s">
        <v>467</v>
      </c>
      <c r="E31140" s="514">
        <v>0.02</v>
      </c>
      <c r="F31140" s="513">
        <v>100</v>
      </c>
      <c r="G31140" s="515">
        <v>3.6531502840644698</v>
      </c>
      <c r="H31140" s="515">
        <v>1.8214155006846644</v>
      </c>
    </row>
    <row r="31141" spans="1:8">
      <c r="A31141" s="513" t="str">
        <f t="shared" si="486"/>
        <v>Republica DominicanaHombre2010-20150.02101</v>
      </c>
      <c r="B31141" s="513" t="s">
        <v>479</v>
      </c>
      <c r="C31141" s="513" t="s">
        <v>17</v>
      </c>
      <c r="D31141" s="513" t="s">
        <v>467</v>
      </c>
      <c r="E31141" s="514">
        <v>0.02</v>
      </c>
      <c r="F31141" s="513">
        <v>101</v>
      </c>
      <c r="G31141" s="515">
        <v>3.4681874981471958</v>
      </c>
      <c r="H31141" s="515">
        <v>1.7151723947560098</v>
      </c>
    </row>
    <row r="31142" spans="1:8">
      <c r="A31142" s="513" t="str">
        <f t="shared" si="486"/>
        <v>Republica DominicanaHombre2010-20150.02102</v>
      </c>
      <c r="B31142" s="513" t="s">
        <v>479</v>
      </c>
      <c r="C31142" s="513" t="s">
        <v>17</v>
      </c>
      <c r="D31142" s="513" t="s">
        <v>467</v>
      </c>
      <c r="E31142" s="514">
        <v>0.02</v>
      </c>
      <c r="F31142" s="513">
        <v>102</v>
      </c>
      <c r="G31142" s="515">
        <v>3.2906364930750689</v>
      </c>
      <c r="H31142" s="515">
        <v>1.6116467098055185</v>
      </c>
    </row>
    <row r="31143" spans="1:8">
      <c r="A31143" s="513" t="str">
        <f t="shared" si="486"/>
        <v>Republica DominicanaHombre2010-20150.02103</v>
      </c>
      <c r="B31143" s="513" t="s">
        <v>479</v>
      </c>
      <c r="C31143" s="513" t="s">
        <v>17</v>
      </c>
      <c r="D31143" s="513" t="s">
        <v>467</v>
      </c>
      <c r="E31143" s="514">
        <v>0.02</v>
      </c>
      <c r="F31143" s="513">
        <v>103</v>
      </c>
      <c r="G31143" s="515">
        <v>3.1203486627701205</v>
      </c>
      <c r="H31143" s="515">
        <v>1.5108963093776984</v>
      </c>
    </row>
    <row r="31144" spans="1:8">
      <c r="A31144" s="513" t="str">
        <f t="shared" si="486"/>
        <v>Republica DominicanaHombre2010-20150.02104</v>
      </c>
      <c r="B31144" s="513" t="s">
        <v>479</v>
      </c>
      <c r="C31144" s="513" t="s">
        <v>17</v>
      </c>
      <c r="D31144" s="513" t="s">
        <v>467</v>
      </c>
      <c r="E31144" s="514">
        <v>0.02</v>
      </c>
      <c r="F31144" s="513">
        <v>104</v>
      </c>
      <c r="G31144" s="515">
        <v>2.9571605943427346</v>
      </c>
      <c r="H31144" s="515">
        <v>1.4129443589656789</v>
      </c>
    </row>
    <row r="31145" spans="1:8">
      <c r="A31145" s="513" t="str">
        <f t="shared" si="486"/>
        <v>Republica DominicanaHombre2010-20150.02105</v>
      </c>
      <c r="B31145" s="513" t="s">
        <v>479</v>
      </c>
      <c r="C31145" s="513" t="s">
        <v>17</v>
      </c>
      <c r="D31145" s="513" t="s">
        <v>467</v>
      </c>
      <c r="E31145" s="514">
        <v>0.02</v>
      </c>
      <c r="F31145" s="513">
        <v>105</v>
      </c>
      <c r="G31145" s="515">
        <v>2.8008907643086909</v>
      </c>
      <c r="H31145" s="515">
        <v>1.317770559952834</v>
      </c>
    </row>
    <row r="31146" spans="1:8">
      <c r="A31146" s="513" t="str">
        <f t="shared" si="486"/>
        <v>Republica DominicanaHombre2010-20150.02106</v>
      </c>
      <c r="B31146" s="513" t="s">
        <v>479</v>
      </c>
      <c r="C31146" s="513" t="s">
        <v>17</v>
      </c>
      <c r="D31146" s="513" t="s">
        <v>467</v>
      </c>
      <c r="E31146" s="514">
        <v>0.02</v>
      </c>
      <c r="F31146" s="513">
        <v>106</v>
      </c>
      <c r="G31146" s="515">
        <v>2.651333237905857</v>
      </c>
      <c r="H31146" s="515">
        <v>1.2252953422316595</v>
      </c>
    </row>
    <row r="31147" spans="1:8">
      <c r="A31147" s="513" t="str">
        <f t="shared" si="486"/>
        <v>Republica DominicanaHombre2010-20150.02107</v>
      </c>
      <c r="B31147" s="513" t="s">
        <v>479</v>
      </c>
      <c r="C31147" s="513" t="s">
        <v>17</v>
      </c>
      <c r="D31147" s="513" t="s">
        <v>467</v>
      </c>
      <c r="E31147" s="514">
        <v>0.02</v>
      </c>
      <c r="F31147" s="513">
        <v>107</v>
      </c>
      <c r="G31147" s="515">
        <v>2.5082440882474319</v>
      </c>
      <c r="H31147" s="515">
        <v>1.1353516578650413</v>
      </c>
    </row>
    <row r="31148" spans="1:8">
      <c r="A31148" s="513" t="str">
        <f t="shared" si="486"/>
        <v>Republica DominicanaHombre2010-20150.02108</v>
      </c>
      <c r="B31148" s="513" t="s">
        <v>479</v>
      </c>
      <c r="C31148" s="513" t="s">
        <v>17</v>
      </c>
      <c r="D31148" s="513" t="s">
        <v>467</v>
      </c>
      <c r="E31148" s="514">
        <v>0.02</v>
      </c>
      <c r="F31148" s="513">
        <v>108</v>
      </c>
      <c r="G31148" s="515">
        <v>2.3713132145734686</v>
      </c>
      <c r="H31148" s="515">
        <v>1.0476320908343217</v>
      </c>
    </row>
    <row r="31149" spans="1:8">
      <c r="A31149" s="513" t="str">
        <f t="shared" si="486"/>
        <v>Republica DominicanaHombre2010-20150.02109</v>
      </c>
      <c r="B31149" s="513" t="s">
        <v>479</v>
      </c>
      <c r="C31149" s="513" t="s">
        <v>17</v>
      </c>
      <c r="D31149" s="513" t="s">
        <v>467</v>
      </c>
      <c r="E31149" s="514">
        <v>0.02</v>
      </c>
      <c r="F31149" s="513">
        <v>109</v>
      </c>
      <c r="G31149" s="515">
        <v>2.2401036866987871</v>
      </c>
      <c r="H31149" s="515">
        <v>0.96158688432409656</v>
      </c>
    </row>
    <row r="31150" spans="1:8">
      <c r="A31150" s="513" t="str">
        <f t="shared" si="486"/>
        <v>Republica DominicanaHombre2010-20150.02110</v>
      </c>
      <c r="B31150" s="513" t="s">
        <v>479</v>
      </c>
      <c r="C31150" s="513" t="s">
        <v>17</v>
      </c>
      <c r="D31150" s="513" t="s">
        <v>467</v>
      </c>
      <c r="E31150" s="514">
        <v>0.02</v>
      </c>
      <c r="F31150" s="513">
        <v>110</v>
      </c>
      <c r="G31150" s="515">
        <v>2.1139175517083602</v>
      </c>
      <c r="H31150" s="515">
        <v>0.87621862869094425</v>
      </c>
    </row>
    <row r="31151" spans="1:8">
      <c r="A31151" s="513" t="str">
        <f t="shared" si="486"/>
        <v>Republica DominicanaHombre2010-20150.02111</v>
      </c>
      <c r="B31151" s="513" t="s">
        <v>479</v>
      </c>
      <c r="C31151" s="513" t="s">
        <v>17</v>
      </c>
      <c r="D31151" s="513" t="s">
        <v>467</v>
      </c>
      <c r="E31151" s="514">
        <v>0.02</v>
      </c>
      <c r="F31151" s="513">
        <v>111</v>
      </c>
      <c r="G31151" s="515">
        <v>1.9707476956832628</v>
      </c>
      <c r="H31151" s="515">
        <v>0.7896547050398921</v>
      </c>
    </row>
    <row r="31152" spans="1:8">
      <c r="A31152" s="513" t="str">
        <f t="shared" si="486"/>
        <v>Republica DominicanaHombre2010-20150.02112</v>
      </c>
      <c r="B31152" s="513" t="s">
        <v>479</v>
      </c>
      <c r="C31152" s="513" t="s">
        <v>17</v>
      </c>
      <c r="D31152" s="513" t="s">
        <v>467</v>
      </c>
      <c r="E31152" s="514">
        <v>0.02</v>
      </c>
      <c r="F31152" s="513">
        <v>112</v>
      </c>
      <c r="G31152" s="515">
        <v>1.8310773370182265</v>
      </c>
      <c r="H31152" s="515">
        <v>0.69822680699435913</v>
      </c>
    </row>
    <row r="31153" spans="1:8">
      <c r="A31153" s="513" t="str">
        <f t="shared" si="486"/>
        <v>Republica DominicanaHombre2010-20150.02113</v>
      </c>
      <c r="B31153" s="513" t="s">
        <v>479</v>
      </c>
      <c r="C31153" s="513" t="s">
        <v>17</v>
      </c>
      <c r="D31153" s="513" t="s">
        <v>467</v>
      </c>
      <c r="E31153" s="514">
        <v>0.02</v>
      </c>
      <c r="F31153" s="513">
        <v>113</v>
      </c>
      <c r="G31153" s="515">
        <v>1.6656922946567685</v>
      </c>
      <c r="H31153" s="515">
        <v>0.59445518301521572</v>
      </c>
    </row>
    <row r="31154" spans="1:8">
      <c r="A31154" s="513" t="str">
        <f t="shared" si="486"/>
        <v>Republica DominicanaHombre2010-20150.02114</v>
      </c>
      <c r="B31154" s="513" t="s">
        <v>479</v>
      </c>
      <c r="C31154" s="513" t="s">
        <v>17</v>
      </c>
      <c r="D31154" s="513" t="s">
        <v>467</v>
      </c>
      <c r="E31154" s="514">
        <v>0.02</v>
      </c>
      <c r="F31154" s="513">
        <v>114</v>
      </c>
      <c r="G31154" s="515">
        <v>1.5982531691864799</v>
      </c>
      <c r="H31154" s="515">
        <v>0.46281409178381261</v>
      </c>
    </row>
    <row r="31155" spans="1:8">
      <c r="A31155" s="513" t="str">
        <f t="shared" si="486"/>
        <v>Republica DominicanaHombre2010-20150.02115</v>
      </c>
      <c r="B31155" s="513" t="s">
        <v>479</v>
      </c>
      <c r="C31155" s="513" t="s">
        <v>17</v>
      </c>
      <c r="D31155" s="513" t="s">
        <v>467</v>
      </c>
      <c r="E31155" s="514">
        <v>0.02</v>
      </c>
      <c r="F31155" s="513">
        <v>115</v>
      </c>
      <c r="G31155" s="515">
        <v>1.3917055387122959</v>
      </c>
      <c r="H31155" s="515">
        <v>0.46440595388412476</v>
      </c>
    </row>
    <row r="31156" spans="1:8">
      <c r="A31156" s="513" t="str">
        <f t="shared" si="486"/>
        <v>Republica DominicanaHombre2010-20150.02116</v>
      </c>
      <c r="B31156" s="513" t="s">
        <v>479</v>
      </c>
      <c r="C31156" s="513" t="s">
        <v>17</v>
      </c>
      <c r="D31156" s="513" t="s">
        <v>467</v>
      </c>
      <c r="E31156" s="514">
        <v>0.02</v>
      </c>
      <c r="F31156" s="513">
        <v>116</v>
      </c>
      <c r="G31156" s="515">
        <v>1</v>
      </c>
      <c r="H31156" s="515">
        <v>0</v>
      </c>
    </row>
    <row r="31157" spans="1:8">
      <c r="A31157" s="513" t="str">
        <f t="shared" si="486"/>
        <v>Republica DominicanaHombre2010-20150.0350</v>
      </c>
      <c r="B31157" s="513" t="s">
        <v>479</v>
      </c>
      <c r="C31157" s="513" t="s">
        <v>17</v>
      </c>
      <c r="D31157" s="513" t="s">
        <v>467</v>
      </c>
      <c r="E31157" s="514">
        <v>0.03</v>
      </c>
      <c r="F31157" s="513">
        <v>50</v>
      </c>
      <c r="G31157" s="515">
        <v>18.649180974078504</v>
      </c>
      <c r="H31157" s="515">
        <v>4.5670988737545715</v>
      </c>
    </row>
    <row r="31158" spans="1:8">
      <c r="A31158" s="513" t="str">
        <f t="shared" si="486"/>
        <v>Republica DominicanaHombre2010-20150.0351</v>
      </c>
      <c r="B31158" s="513" t="s">
        <v>479</v>
      </c>
      <c r="C31158" s="513" t="s">
        <v>17</v>
      </c>
      <c r="D31158" s="513" t="s">
        <v>467</v>
      </c>
      <c r="E31158" s="514">
        <v>0.03</v>
      </c>
      <c r="F31158" s="513">
        <v>51</v>
      </c>
      <c r="G31158" s="515">
        <v>18.31404306784372</v>
      </c>
      <c r="H31158" s="515">
        <v>4.6028702140336595</v>
      </c>
    </row>
    <row r="31159" spans="1:8">
      <c r="A31159" s="513" t="str">
        <f t="shared" si="486"/>
        <v>Republica DominicanaHombre2010-20150.0352</v>
      </c>
      <c r="B31159" s="513" t="s">
        <v>479</v>
      </c>
      <c r="C31159" s="513" t="s">
        <v>17</v>
      </c>
      <c r="D31159" s="513" t="s">
        <v>467</v>
      </c>
      <c r="E31159" s="514">
        <v>0.03</v>
      </c>
      <c r="F31159" s="513">
        <v>52</v>
      </c>
      <c r="G31159" s="515">
        <v>17.972811157506904</v>
      </c>
      <c r="H31159" s="515">
        <v>4.6381566785499029</v>
      </c>
    </row>
    <row r="31160" spans="1:8">
      <c r="A31160" s="513" t="str">
        <f t="shared" si="486"/>
        <v>Republica DominicanaHombre2010-20150.0353</v>
      </c>
      <c r="B31160" s="513" t="s">
        <v>479</v>
      </c>
      <c r="C31160" s="513" t="s">
        <v>17</v>
      </c>
      <c r="D31160" s="513" t="s">
        <v>467</v>
      </c>
      <c r="E31160" s="514">
        <v>0.03</v>
      </c>
      <c r="F31160" s="513">
        <v>53</v>
      </c>
      <c r="G31160" s="515">
        <v>17.625004778378596</v>
      </c>
      <c r="H31160" s="515">
        <v>4.6732915039899945</v>
      </c>
    </row>
    <row r="31161" spans="1:8">
      <c r="A31161" s="513" t="str">
        <f t="shared" si="486"/>
        <v>Republica DominicanaHombre2010-20150.0354</v>
      </c>
      <c r="B31161" s="513" t="s">
        <v>479</v>
      </c>
      <c r="C31161" s="513" t="s">
        <v>17</v>
      </c>
      <c r="D31161" s="513" t="s">
        <v>467</v>
      </c>
      <c r="E31161" s="514">
        <v>0.03</v>
      </c>
      <c r="F31161" s="513">
        <v>54</v>
      </c>
      <c r="G31161" s="515">
        <v>17.276897331178841</v>
      </c>
      <c r="H31161" s="515">
        <v>4.7027011359546673</v>
      </c>
    </row>
    <row r="31162" spans="1:8">
      <c r="A31162" s="513" t="str">
        <f t="shared" si="486"/>
        <v>Republica DominicanaHombre2010-20150.0355</v>
      </c>
      <c r="B31162" s="513" t="s">
        <v>479</v>
      </c>
      <c r="C31162" s="513" t="s">
        <v>17</v>
      </c>
      <c r="D31162" s="513" t="s">
        <v>467</v>
      </c>
      <c r="E31162" s="514">
        <v>0.03</v>
      </c>
      <c r="F31162" s="513">
        <v>55</v>
      </c>
      <c r="G31162" s="515">
        <v>16.927949543904528</v>
      </c>
      <c r="H31162" s="515">
        <v>4.7267614329029684</v>
      </c>
    </row>
    <row r="31163" spans="1:8">
      <c r="A31163" s="513" t="str">
        <f t="shared" si="486"/>
        <v>Republica DominicanaHombre2010-20150.0356</v>
      </c>
      <c r="B31163" s="513" t="s">
        <v>479</v>
      </c>
      <c r="C31163" s="513" t="s">
        <v>17</v>
      </c>
      <c r="D31163" s="513" t="s">
        <v>467</v>
      </c>
      <c r="E31163" s="514">
        <v>0.03</v>
      </c>
      <c r="F31163" s="513">
        <v>56</v>
      </c>
      <c r="G31163" s="515">
        <v>16.577598238855142</v>
      </c>
      <c r="H31163" s="515">
        <v>4.745866685541122</v>
      </c>
    </row>
    <row r="31164" spans="1:8">
      <c r="A31164" s="513" t="str">
        <f t="shared" si="486"/>
        <v>Republica DominicanaHombre2010-20150.0357</v>
      </c>
      <c r="B31164" s="513" t="s">
        <v>479</v>
      </c>
      <c r="C31164" s="513" t="s">
        <v>17</v>
      </c>
      <c r="D31164" s="513" t="s">
        <v>467</v>
      </c>
      <c r="E31164" s="514">
        <v>0.03</v>
      </c>
      <c r="F31164" s="513">
        <v>57</v>
      </c>
      <c r="G31164" s="515">
        <v>16.225253630206822</v>
      </c>
      <c r="H31164" s="515">
        <v>4.7611881199139638</v>
      </c>
    </row>
    <row r="31165" spans="1:8">
      <c r="A31165" s="513" t="str">
        <f t="shared" si="486"/>
        <v>Republica DominicanaHombre2010-20150.0358</v>
      </c>
      <c r="B31165" s="513" t="s">
        <v>479</v>
      </c>
      <c r="C31165" s="513" t="s">
        <v>17</v>
      </c>
      <c r="D31165" s="513" t="s">
        <v>467</v>
      </c>
      <c r="E31165" s="514">
        <v>0.03</v>
      </c>
      <c r="F31165" s="513">
        <v>58</v>
      </c>
      <c r="G31165" s="515">
        <v>15.870296436031035</v>
      </c>
      <c r="H31165" s="515">
        <v>4.77317315362765</v>
      </c>
    </row>
    <row r="31166" spans="1:8">
      <c r="A31166" s="513" t="str">
        <f t="shared" si="486"/>
        <v>Republica DominicanaHombre2010-20150.0359</v>
      </c>
      <c r="B31166" s="513" t="s">
        <v>479</v>
      </c>
      <c r="C31166" s="513" t="s">
        <v>17</v>
      </c>
      <c r="D31166" s="513" t="s">
        <v>467</v>
      </c>
      <c r="E31166" s="514">
        <v>0.03</v>
      </c>
      <c r="F31166" s="513">
        <v>59</v>
      </c>
      <c r="G31166" s="515">
        <v>15.515984327496922</v>
      </c>
      <c r="H31166" s="515">
        <v>4.7789684905817564</v>
      </c>
    </row>
    <row r="31167" spans="1:8">
      <c r="A31167" s="513" t="str">
        <f t="shared" si="486"/>
        <v>Republica DominicanaHombre2010-20150.0360</v>
      </c>
      <c r="B31167" s="513" t="s">
        <v>479</v>
      </c>
      <c r="C31167" s="513" t="s">
        <v>17</v>
      </c>
      <c r="D31167" s="513" t="s">
        <v>467</v>
      </c>
      <c r="E31167" s="514">
        <v>0.03</v>
      </c>
      <c r="F31167" s="513">
        <v>60</v>
      </c>
      <c r="G31167" s="515">
        <v>15.161628274383867</v>
      </c>
      <c r="H31167" s="515">
        <v>4.779088457278851</v>
      </c>
    </row>
    <row r="31168" spans="1:8">
      <c r="A31168" s="513" t="str">
        <f t="shared" si="486"/>
        <v>Republica DominicanaHombre2010-20150.0361</v>
      </c>
      <c r="B31168" s="513" t="s">
        <v>479</v>
      </c>
      <c r="C31168" s="513" t="s">
        <v>17</v>
      </c>
      <c r="D31168" s="513" t="s">
        <v>467</v>
      </c>
      <c r="E31168" s="514">
        <v>0.03</v>
      </c>
      <c r="F31168" s="513">
        <v>61</v>
      </c>
      <c r="G31168" s="515">
        <v>14.806507736372444</v>
      </c>
      <c r="H31168" s="515">
        <v>4.7740736192789557</v>
      </c>
    </row>
    <row r="31169" spans="1:8">
      <c r="A31169" s="513" t="str">
        <f t="shared" si="486"/>
        <v>Republica DominicanaHombre2010-20150.0362</v>
      </c>
      <c r="B31169" s="513" t="s">
        <v>479</v>
      </c>
      <c r="C31169" s="513" t="s">
        <v>17</v>
      </c>
      <c r="D31169" s="513" t="s">
        <v>467</v>
      </c>
      <c r="E31169" s="514">
        <v>0.03</v>
      </c>
      <c r="F31169" s="513">
        <v>62</v>
      </c>
      <c r="G31169" s="515">
        <v>14.449866283313245</v>
      </c>
      <c r="H31169" s="515">
        <v>4.7663235747147983</v>
      </c>
    </row>
    <row r="31170" spans="1:8">
      <c r="A31170" s="513" t="str">
        <f t="shared" si="486"/>
        <v>Republica DominicanaHombre2010-20150.0363</v>
      </c>
      <c r="B31170" s="513" t="s">
        <v>479</v>
      </c>
      <c r="C31170" s="513" t="s">
        <v>17</v>
      </c>
      <c r="D31170" s="513" t="s">
        <v>467</v>
      </c>
      <c r="E31170" s="514">
        <v>0.03</v>
      </c>
      <c r="F31170" s="513">
        <v>63</v>
      </c>
      <c r="G31170" s="515">
        <v>14.090906782699262</v>
      </c>
      <c r="H31170" s="515">
        <v>4.7564358746957023</v>
      </c>
    </row>
    <row r="31171" spans="1:8">
      <c r="A31171" s="513" t="str">
        <f t="shared" ref="A31171:A31234" si="487">B31171&amp;C31171&amp;D31171&amp;E31171&amp;F31171</f>
        <v>Republica DominicanaHombre2010-20150.0364</v>
      </c>
      <c r="B31171" s="513" t="s">
        <v>479</v>
      </c>
      <c r="C31171" s="513" t="s">
        <v>17</v>
      </c>
      <c r="D31171" s="513" t="s">
        <v>467</v>
      </c>
      <c r="E31171" s="514">
        <v>0.03</v>
      </c>
      <c r="F31171" s="513">
        <v>64</v>
      </c>
      <c r="G31171" s="515">
        <v>13.736456222801065</v>
      </c>
      <c r="H31171" s="515">
        <v>4.7386905640941999</v>
      </c>
    </row>
    <row r="31172" spans="1:8">
      <c r="A31172" s="513" t="str">
        <f t="shared" si="487"/>
        <v>Republica DominicanaHombre2010-20150.0365</v>
      </c>
      <c r="B31172" s="513" t="s">
        <v>479</v>
      </c>
      <c r="C31172" s="513" t="s">
        <v>17</v>
      </c>
      <c r="D31172" s="513" t="s">
        <v>467</v>
      </c>
      <c r="E31172" s="514">
        <v>0.03</v>
      </c>
      <c r="F31172" s="513">
        <v>65</v>
      </c>
      <c r="G31172" s="515">
        <v>13.385625279645058</v>
      </c>
      <c r="H31172" s="515">
        <v>4.7137596612902053</v>
      </c>
    </row>
    <row r="31173" spans="1:8">
      <c r="A31173" s="513" t="str">
        <f t="shared" si="487"/>
        <v>Republica DominicanaHombre2010-20150.0366</v>
      </c>
      <c r="B31173" s="513" t="s">
        <v>479</v>
      </c>
      <c r="C31173" s="513" t="s">
        <v>17</v>
      </c>
      <c r="D31173" s="513" t="s">
        <v>467</v>
      </c>
      <c r="E31173" s="514">
        <v>0.03</v>
      </c>
      <c r="F31173" s="513">
        <v>66</v>
      </c>
      <c r="G31173" s="515">
        <v>13.03749499308052</v>
      </c>
      <c r="H31173" s="515">
        <v>4.6823294358006642</v>
      </c>
    </row>
    <row r="31174" spans="1:8">
      <c r="A31174" s="513" t="str">
        <f t="shared" si="487"/>
        <v>Republica DominicanaHombre2010-20150.0367</v>
      </c>
      <c r="B31174" s="513" t="s">
        <v>479</v>
      </c>
      <c r="C31174" s="513" t="s">
        <v>17</v>
      </c>
      <c r="D31174" s="513" t="s">
        <v>467</v>
      </c>
      <c r="E31174" s="514">
        <v>0.03</v>
      </c>
      <c r="F31174" s="513">
        <v>67</v>
      </c>
      <c r="G31174" s="515">
        <v>12.69110933616027</v>
      </c>
      <c r="H31174" s="515">
        <v>4.6465380239557899</v>
      </c>
    </row>
    <row r="31175" spans="1:8">
      <c r="A31175" s="513" t="str">
        <f t="shared" si="487"/>
        <v>Republica DominicanaHombre2010-20150.0368</v>
      </c>
      <c r="B31175" s="513" t="s">
        <v>479</v>
      </c>
      <c r="C31175" s="513" t="s">
        <v>17</v>
      </c>
      <c r="D31175" s="513" t="s">
        <v>467</v>
      </c>
      <c r="E31175" s="514">
        <v>0.03</v>
      </c>
      <c r="F31175" s="513">
        <v>68</v>
      </c>
      <c r="G31175" s="515">
        <v>12.345467027496582</v>
      </c>
      <c r="H31175" s="515">
        <v>4.6070981034464058</v>
      </c>
    </row>
    <row r="31176" spans="1:8">
      <c r="A31176" s="513" t="str">
        <f t="shared" si="487"/>
        <v>Republica DominicanaHombre2010-20150.0369</v>
      </c>
      <c r="B31176" s="513" t="s">
        <v>479</v>
      </c>
      <c r="C31176" s="513" t="s">
        <v>17</v>
      </c>
      <c r="D31176" s="513" t="s">
        <v>467</v>
      </c>
      <c r="E31176" s="514">
        <v>0.03</v>
      </c>
      <c r="F31176" s="513">
        <v>69</v>
      </c>
      <c r="G31176" s="515">
        <v>12.003900800181558</v>
      </c>
      <c r="H31176" s="515">
        <v>4.5612322486711987</v>
      </c>
    </row>
    <row r="31177" spans="1:8">
      <c r="A31177" s="513" t="str">
        <f t="shared" si="487"/>
        <v>Republica DominicanaHombre2010-20150.0370</v>
      </c>
      <c r="B31177" s="513" t="s">
        <v>479</v>
      </c>
      <c r="C31177" s="513" t="s">
        <v>17</v>
      </c>
      <c r="D31177" s="513" t="s">
        <v>467</v>
      </c>
      <c r="E31177" s="514">
        <v>0.03</v>
      </c>
      <c r="F31177" s="513">
        <v>70</v>
      </c>
      <c r="G31177" s="515">
        <v>11.66531751537369</v>
      </c>
      <c r="H31177" s="515">
        <v>4.5097125033098351</v>
      </c>
    </row>
    <row r="31178" spans="1:8">
      <c r="A31178" s="513" t="str">
        <f t="shared" si="487"/>
        <v>Republica DominicanaHombre2010-20150.0371</v>
      </c>
      <c r="B31178" s="513" t="s">
        <v>479</v>
      </c>
      <c r="C31178" s="513" t="s">
        <v>17</v>
      </c>
      <c r="D31178" s="513" t="s">
        <v>467</v>
      </c>
      <c r="E31178" s="514">
        <v>0.03</v>
      </c>
      <c r="F31178" s="513">
        <v>71</v>
      </c>
      <c r="G31178" s="515">
        <v>11.328573617631431</v>
      </c>
      <c r="H31178" s="515">
        <v>4.4533544143729333</v>
      </c>
    </row>
    <row r="31179" spans="1:8">
      <c r="A31179" s="513" t="str">
        <f t="shared" si="487"/>
        <v>Republica DominicanaHombre2010-20150.0372</v>
      </c>
      <c r="B31179" s="513" t="s">
        <v>479</v>
      </c>
      <c r="C31179" s="513" t="s">
        <v>17</v>
      </c>
      <c r="D31179" s="513" t="s">
        <v>467</v>
      </c>
      <c r="E31179" s="514">
        <v>0.03</v>
      </c>
      <c r="F31179" s="513">
        <v>72</v>
      </c>
      <c r="G31179" s="515">
        <v>10.992462877757614</v>
      </c>
      <c r="H31179" s="515">
        <v>4.3961675808825929</v>
      </c>
    </row>
    <row r="31180" spans="1:8">
      <c r="A31180" s="513" t="str">
        <f t="shared" si="487"/>
        <v>Republica DominicanaHombre2010-20150.0373</v>
      </c>
      <c r="B31180" s="513" t="s">
        <v>479</v>
      </c>
      <c r="C31180" s="513" t="s">
        <v>17</v>
      </c>
      <c r="D31180" s="513" t="s">
        <v>467</v>
      </c>
      <c r="E31180" s="514">
        <v>0.03</v>
      </c>
      <c r="F31180" s="513">
        <v>73</v>
      </c>
      <c r="G31180" s="515">
        <v>10.655702769515129</v>
      </c>
      <c r="H31180" s="515">
        <v>4.3389817552734691</v>
      </c>
    </row>
    <row r="31181" spans="1:8">
      <c r="A31181" s="513" t="str">
        <f t="shared" si="487"/>
        <v>Republica DominicanaHombre2010-20150.0374</v>
      </c>
      <c r="B31181" s="513" t="s">
        <v>479</v>
      </c>
      <c r="C31181" s="513" t="s">
        <v>17</v>
      </c>
      <c r="D31181" s="513" t="s">
        <v>467</v>
      </c>
      <c r="E31181" s="514">
        <v>0.03</v>
      </c>
      <c r="F31181" s="513">
        <v>74</v>
      </c>
      <c r="G31181" s="515">
        <v>10.328735172451443</v>
      </c>
      <c r="H31181" s="515">
        <v>4.2734919804123486</v>
      </c>
    </row>
    <row r="31182" spans="1:8">
      <c r="A31182" s="513" t="str">
        <f t="shared" si="487"/>
        <v>Republica DominicanaHombre2010-20150.0375</v>
      </c>
      <c r="B31182" s="513" t="s">
        <v>479</v>
      </c>
      <c r="C31182" s="513" t="s">
        <v>17</v>
      </c>
      <c r="D31182" s="513" t="s">
        <v>467</v>
      </c>
      <c r="E31182" s="514">
        <v>0.03</v>
      </c>
      <c r="F31182" s="513">
        <v>75</v>
      </c>
      <c r="G31182" s="515">
        <v>10.010227564326099</v>
      </c>
      <c r="H31182" s="515">
        <v>4.200472548671268</v>
      </c>
    </row>
    <row r="31183" spans="1:8">
      <c r="A31183" s="513" t="str">
        <f t="shared" si="487"/>
        <v>Republica DominicanaHombre2010-20150.0376</v>
      </c>
      <c r="B31183" s="513" t="s">
        <v>479</v>
      </c>
      <c r="C31183" s="513" t="s">
        <v>17</v>
      </c>
      <c r="D31183" s="513" t="s">
        <v>467</v>
      </c>
      <c r="E31183" s="514">
        <v>0.03</v>
      </c>
      <c r="F31183" s="513">
        <v>76</v>
      </c>
      <c r="G31183" s="515">
        <v>9.6988253170134335</v>
      </c>
      <c r="H31183" s="515">
        <v>4.1206889586558209</v>
      </c>
    </row>
    <row r="31184" spans="1:8">
      <c r="A31184" s="513" t="str">
        <f t="shared" si="487"/>
        <v>Republica DominicanaHombre2010-20150.0377</v>
      </c>
      <c r="B31184" s="513" t="s">
        <v>479</v>
      </c>
      <c r="C31184" s="513" t="s">
        <v>17</v>
      </c>
      <c r="D31184" s="513" t="s">
        <v>467</v>
      </c>
      <c r="E31184" s="514">
        <v>0.03</v>
      </c>
      <c r="F31184" s="513">
        <v>77</v>
      </c>
      <c r="G31184" s="515">
        <v>9.3931328562688634</v>
      </c>
      <c r="H31184" s="515">
        <v>4.0372742933027856</v>
      </c>
    </row>
    <row r="31185" spans="1:8">
      <c r="A31185" s="513" t="str">
        <f t="shared" si="487"/>
        <v>Republica DominicanaHombre2010-20150.0378</v>
      </c>
      <c r="B31185" s="513" t="s">
        <v>479</v>
      </c>
      <c r="C31185" s="513" t="s">
        <v>17</v>
      </c>
      <c r="D31185" s="513" t="s">
        <v>467</v>
      </c>
      <c r="E31185" s="514">
        <v>0.03</v>
      </c>
      <c r="F31185" s="513">
        <v>78</v>
      </c>
      <c r="G31185" s="515">
        <v>9.091692606199274</v>
      </c>
      <c r="H31185" s="515">
        <v>3.9509069043882019</v>
      </c>
    </row>
    <row r="31186" spans="1:8">
      <c r="A31186" s="513" t="str">
        <f t="shared" si="487"/>
        <v>Republica DominicanaHombre2010-20150.0379</v>
      </c>
      <c r="B31186" s="513" t="s">
        <v>479</v>
      </c>
      <c r="C31186" s="513" t="s">
        <v>17</v>
      </c>
      <c r="D31186" s="513" t="s">
        <v>467</v>
      </c>
      <c r="E31186" s="514">
        <v>0.03</v>
      </c>
      <c r="F31186" s="513">
        <v>79</v>
      </c>
      <c r="G31186" s="515">
        <v>8.7935920003827377</v>
      </c>
      <c r="H31186" s="515">
        <v>3.861840232118102</v>
      </c>
    </row>
    <row r="31187" spans="1:8">
      <c r="A31187" s="513" t="str">
        <f t="shared" si="487"/>
        <v>Republica DominicanaHombre2010-20150.0380</v>
      </c>
      <c r="B31187" s="513" t="s">
        <v>479</v>
      </c>
      <c r="C31187" s="513" t="s">
        <v>17</v>
      </c>
      <c r="D31187" s="513" t="s">
        <v>467</v>
      </c>
      <c r="E31187" s="514">
        <v>0.03</v>
      </c>
      <c r="F31187" s="513">
        <v>80</v>
      </c>
      <c r="G31187" s="515">
        <v>8.4971925586802914</v>
      </c>
      <c r="H31187" s="515">
        <v>3.7708775461088182</v>
      </c>
    </row>
    <row r="31188" spans="1:8">
      <c r="A31188" s="513" t="str">
        <f t="shared" si="487"/>
        <v>Republica DominicanaHombre2010-20150.0381</v>
      </c>
      <c r="B31188" s="513" t="s">
        <v>479</v>
      </c>
      <c r="C31188" s="513" t="s">
        <v>17</v>
      </c>
      <c r="D31188" s="513" t="s">
        <v>467</v>
      </c>
      <c r="E31188" s="514">
        <v>0.03</v>
      </c>
      <c r="F31188" s="513">
        <v>81</v>
      </c>
      <c r="G31188" s="515">
        <v>8.2007187087319195</v>
      </c>
      <c r="H31188" s="515">
        <v>3.6789654381160304</v>
      </c>
    </row>
    <row r="31189" spans="1:8">
      <c r="A31189" s="513" t="str">
        <f t="shared" si="487"/>
        <v>Republica DominicanaHombre2010-20150.0382</v>
      </c>
      <c r="B31189" s="513" t="s">
        <v>479</v>
      </c>
      <c r="C31189" s="513" t="s">
        <v>17</v>
      </c>
      <c r="D31189" s="513" t="s">
        <v>467</v>
      </c>
      <c r="E31189" s="514">
        <v>0.03</v>
      </c>
      <c r="F31189" s="513">
        <v>82</v>
      </c>
      <c r="G31189" s="515">
        <v>7.9022211687266202</v>
      </c>
      <c r="H31189" s="515">
        <v>3.5901557558269239</v>
      </c>
    </row>
    <row r="31190" spans="1:8">
      <c r="A31190" s="513" t="str">
        <f t="shared" si="487"/>
        <v>Republica DominicanaHombre2010-20150.0383</v>
      </c>
      <c r="B31190" s="513" t="s">
        <v>479</v>
      </c>
      <c r="C31190" s="513" t="s">
        <v>17</v>
      </c>
      <c r="D31190" s="513" t="s">
        <v>467</v>
      </c>
      <c r="E31190" s="514">
        <v>0.03</v>
      </c>
      <c r="F31190" s="513">
        <v>83</v>
      </c>
      <c r="G31190" s="515">
        <v>7.5995337465418666</v>
      </c>
      <c r="H31190" s="515">
        <v>3.5056571950040185</v>
      </c>
    </row>
    <row r="31191" spans="1:8">
      <c r="A31191" s="513" t="str">
        <f t="shared" si="487"/>
        <v>Republica DominicanaHombre2010-20150.0384</v>
      </c>
      <c r="B31191" s="513" t="s">
        <v>479</v>
      </c>
      <c r="C31191" s="513" t="s">
        <v>17</v>
      </c>
      <c r="D31191" s="513" t="s">
        <v>467</v>
      </c>
      <c r="E31191" s="514">
        <v>0.03</v>
      </c>
      <c r="F31191" s="513">
        <v>84</v>
      </c>
      <c r="G31191" s="515">
        <v>7.3115401361451173</v>
      </c>
      <c r="H31191" s="515">
        <v>3.4112556999193093</v>
      </c>
    </row>
    <row r="31192" spans="1:8">
      <c r="A31192" s="513" t="str">
        <f t="shared" si="487"/>
        <v>Republica DominicanaHombre2010-20150.0385</v>
      </c>
      <c r="B31192" s="513" t="s">
        <v>479</v>
      </c>
      <c r="C31192" s="513" t="s">
        <v>17</v>
      </c>
      <c r="D31192" s="513" t="s">
        <v>467</v>
      </c>
      <c r="E31192" s="514">
        <v>0.03</v>
      </c>
      <c r="F31192" s="513">
        <v>85</v>
      </c>
      <c r="G31192" s="515">
        <v>7.0293253699327289</v>
      </c>
      <c r="H31192" s="515">
        <v>3.3127440042996632</v>
      </c>
    </row>
    <row r="31193" spans="1:8">
      <c r="A31193" s="513" t="str">
        <f t="shared" si="487"/>
        <v>Republica DominicanaHombre2010-20150.0386</v>
      </c>
      <c r="B31193" s="513" t="s">
        <v>479</v>
      </c>
      <c r="C31193" s="513" t="s">
        <v>17</v>
      </c>
      <c r="D31193" s="513" t="s">
        <v>467</v>
      </c>
      <c r="E31193" s="514">
        <v>0.03</v>
      </c>
      <c r="F31193" s="513">
        <v>86</v>
      </c>
      <c r="G31193" s="515">
        <v>6.7530707446450355</v>
      </c>
      <c r="H31193" s="515">
        <v>3.2095032296523138</v>
      </c>
    </row>
    <row r="31194" spans="1:8">
      <c r="A31194" s="513" t="str">
        <f t="shared" si="487"/>
        <v>Republica DominicanaHombre2010-20150.0387</v>
      </c>
      <c r="B31194" s="513" t="s">
        <v>479</v>
      </c>
      <c r="C31194" s="513" t="s">
        <v>17</v>
      </c>
      <c r="D31194" s="513" t="s">
        <v>467</v>
      </c>
      <c r="E31194" s="514">
        <v>0.03</v>
      </c>
      <c r="F31194" s="513">
        <v>87</v>
      </c>
      <c r="G31194" s="515">
        <v>6.4829422379388619</v>
      </c>
      <c r="H31194" s="515">
        <v>3.10550030042688</v>
      </c>
    </row>
    <row r="31195" spans="1:8">
      <c r="A31195" s="513" t="str">
        <f t="shared" si="487"/>
        <v>Republica DominicanaHombre2010-20150.0388</v>
      </c>
      <c r="B31195" s="513" t="s">
        <v>479</v>
      </c>
      <c r="C31195" s="513" t="s">
        <v>17</v>
      </c>
      <c r="D31195" s="513" t="s">
        <v>467</v>
      </c>
      <c r="E31195" s="514">
        <v>0.03</v>
      </c>
      <c r="F31195" s="513">
        <v>88</v>
      </c>
      <c r="G31195" s="515">
        <v>6.2190900217402527</v>
      </c>
      <c r="H31195" s="515">
        <v>3.0002727477844982</v>
      </c>
    </row>
    <row r="31196" spans="1:8">
      <c r="A31196" s="513" t="str">
        <f t="shared" si="487"/>
        <v>Republica DominicanaHombre2010-20150.0389</v>
      </c>
      <c r="B31196" s="513" t="s">
        <v>479</v>
      </c>
      <c r="C31196" s="513" t="s">
        <v>17</v>
      </c>
      <c r="D31196" s="513" t="s">
        <v>467</v>
      </c>
      <c r="E31196" s="514">
        <v>0.03</v>
      </c>
      <c r="F31196" s="513">
        <v>89</v>
      </c>
      <c r="G31196" s="515">
        <v>5.9616480079014558</v>
      </c>
      <c r="H31196" s="515">
        <v>2.8941048667242679</v>
      </c>
    </row>
    <row r="31197" spans="1:8">
      <c r="A31197" s="513" t="str">
        <f t="shared" si="487"/>
        <v>Republica DominicanaHombre2010-20150.0390</v>
      </c>
      <c r="B31197" s="513" t="s">
        <v>479</v>
      </c>
      <c r="C31197" s="513" t="s">
        <v>17</v>
      </c>
      <c r="D31197" s="513" t="s">
        <v>467</v>
      </c>
      <c r="E31197" s="514">
        <v>0.03</v>
      </c>
      <c r="F31197" s="513">
        <v>90</v>
      </c>
      <c r="G31197" s="515">
        <v>5.7107334334578725</v>
      </c>
      <c r="H31197" s="515">
        <v>2.7872802625519371</v>
      </c>
    </row>
    <row r="31198" spans="1:8">
      <c r="A31198" s="513" t="str">
        <f t="shared" si="487"/>
        <v>Republica DominicanaHombre2010-20150.0391</v>
      </c>
      <c r="B31198" s="513" t="s">
        <v>479</v>
      </c>
      <c r="C31198" s="513" t="s">
        <v>17</v>
      </c>
      <c r="D31198" s="513" t="s">
        <v>467</v>
      </c>
      <c r="E31198" s="514">
        <v>0.03</v>
      </c>
      <c r="F31198" s="513">
        <v>91</v>
      </c>
      <c r="G31198" s="515">
        <v>5.4664467146056888</v>
      </c>
      <c r="H31198" s="515">
        <v>2.680079738293081</v>
      </c>
    </row>
    <row r="31199" spans="1:8">
      <c r="A31199" s="513" t="str">
        <f t="shared" si="487"/>
        <v>Republica DominicanaHombre2010-20150.0392</v>
      </c>
      <c r="B31199" s="513" t="s">
        <v>479</v>
      </c>
      <c r="C31199" s="513" t="s">
        <v>17</v>
      </c>
      <c r="D31199" s="513" t="s">
        <v>467</v>
      </c>
      <c r="E31199" s="514">
        <v>0.03</v>
      </c>
      <c r="F31199" s="513">
        <v>92</v>
      </c>
      <c r="G31199" s="515">
        <v>5.2288711524610036</v>
      </c>
      <c r="H31199" s="515">
        <v>2.5727794189311872</v>
      </c>
    </row>
    <row r="31200" spans="1:8">
      <c r="A31200" s="513" t="str">
        <f t="shared" si="487"/>
        <v>Republica DominicanaHombre2010-20150.0393</v>
      </c>
      <c r="B31200" s="513" t="s">
        <v>479</v>
      </c>
      <c r="C31200" s="513" t="s">
        <v>17</v>
      </c>
      <c r="D31200" s="513" t="s">
        <v>467</v>
      </c>
      <c r="E31200" s="514">
        <v>0.03</v>
      </c>
      <c r="F31200" s="513">
        <v>93</v>
      </c>
      <c r="G31200" s="515">
        <v>4.9980730064403946</v>
      </c>
      <c r="H31200" s="515">
        <v>2.4656487640059002</v>
      </c>
    </row>
    <row r="31201" spans="1:8">
      <c r="A31201" s="513" t="str">
        <f t="shared" si="487"/>
        <v>Republica DominicanaHombre2010-20150.0394</v>
      </c>
      <c r="B31201" s="513" t="s">
        <v>479</v>
      </c>
      <c r="C31201" s="513" t="s">
        <v>17</v>
      </c>
      <c r="D31201" s="513" t="s">
        <v>467</v>
      </c>
      <c r="E31201" s="514">
        <v>0.03</v>
      </c>
      <c r="F31201" s="513">
        <v>94</v>
      </c>
      <c r="G31201" s="515">
        <v>4.7741013673242927</v>
      </c>
      <c r="H31201" s="515">
        <v>2.3589487152928625</v>
      </c>
    </row>
    <row r="31202" spans="1:8">
      <c r="A31202" s="513" t="str">
        <f t="shared" si="487"/>
        <v>Republica DominicanaHombre2010-20150.0395</v>
      </c>
      <c r="B31202" s="513" t="s">
        <v>479</v>
      </c>
      <c r="C31202" s="513" t="s">
        <v>17</v>
      </c>
      <c r="D31202" s="513" t="s">
        <v>467</v>
      </c>
      <c r="E31202" s="514">
        <v>0.03</v>
      </c>
      <c r="F31202" s="513">
        <v>95</v>
      </c>
      <c r="G31202" s="515">
        <v>4.5569884173749271</v>
      </c>
      <c r="H31202" s="515">
        <v>2.2529297428398016</v>
      </c>
    </row>
    <row r="31203" spans="1:8">
      <c r="A31203" s="513" t="str">
        <f t="shared" si="487"/>
        <v>Republica DominicanaHombre2010-20150.0396</v>
      </c>
      <c r="B31203" s="513" t="s">
        <v>479</v>
      </c>
      <c r="C31203" s="513" t="s">
        <v>17</v>
      </c>
      <c r="D31203" s="513" t="s">
        <v>467</v>
      </c>
      <c r="E31203" s="514">
        <v>0.03</v>
      </c>
      <c r="F31203" s="513">
        <v>96</v>
      </c>
      <c r="G31203" s="515">
        <v>4.3467495380836594</v>
      </c>
      <c r="H31203" s="515">
        <v>2.1478301304715628</v>
      </c>
    </row>
    <row r="31204" spans="1:8">
      <c r="A31204" s="513" t="str">
        <f t="shared" si="487"/>
        <v>Republica DominicanaHombre2010-20150.0397</v>
      </c>
      <c r="B31204" s="513" t="s">
        <v>479</v>
      </c>
      <c r="C31204" s="513" t="s">
        <v>17</v>
      </c>
      <c r="D31204" s="513" t="s">
        <v>467</v>
      </c>
      <c r="E31204" s="514">
        <v>0.03</v>
      </c>
      <c r="F31204" s="513">
        <v>97</v>
      </c>
      <c r="G31204" s="515">
        <v>4.1433836451301325</v>
      </c>
      <c r="H31204" s="515">
        <v>2.0438741979127935</v>
      </c>
    </row>
    <row r="31205" spans="1:8">
      <c r="A31205" s="513" t="str">
        <f t="shared" si="487"/>
        <v>Republica DominicanaHombre2010-20150.0398</v>
      </c>
      <c r="B31205" s="513" t="s">
        <v>479</v>
      </c>
      <c r="C31205" s="513" t="s">
        <v>17</v>
      </c>
      <c r="D31205" s="513" t="s">
        <v>467</v>
      </c>
      <c r="E31205" s="514">
        <v>0.03</v>
      </c>
      <c r="F31205" s="513">
        <v>98</v>
      </c>
      <c r="G31205" s="515">
        <v>3.9468734510966175</v>
      </c>
      <c r="H31205" s="515">
        <v>1.9412705230893321</v>
      </c>
    </row>
    <row r="31206" spans="1:8">
      <c r="A31206" s="513" t="str">
        <f t="shared" si="487"/>
        <v>Republica DominicanaHombre2010-20150.0399</v>
      </c>
      <c r="B31206" s="513" t="s">
        <v>479</v>
      </c>
      <c r="C31206" s="513" t="s">
        <v>17</v>
      </c>
      <c r="D31206" s="513" t="s">
        <v>467</v>
      </c>
      <c r="E31206" s="514">
        <v>0.03</v>
      </c>
      <c r="F31206" s="513">
        <v>99</v>
      </c>
      <c r="G31206" s="515">
        <v>3.7571859768527696</v>
      </c>
      <c r="H31206" s="515">
        <v>1.8402101648820017</v>
      </c>
    </row>
    <row r="31207" spans="1:8">
      <c r="A31207" s="513" t="str">
        <f t="shared" si="487"/>
        <v>Republica DominicanaHombre2010-20150.03100</v>
      </c>
      <c r="B31207" s="513" t="s">
        <v>479</v>
      </c>
      <c r="C31207" s="513" t="s">
        <v>17</v>
      </c>
      <c r="D31207" s="513" t="s">
        <v>467</v>
      </c>
      <c r="E31207" s="514">
        <v>0.03</v>
      </c>
      <c r="F31207" s="513">
        <v>100</v>
      </c>
      <c r="G31207" s="515">
        <v>3.5742726745774949</v>
      </c>
      <c r="H31207" s="515">
        <v>1.7408649804542464</v>
      </c>
    </row>
    <row r="31208" spans="1:8">
      <c r="A31208" s="513" t="str">
        <f t="shared" si="487"/>
        <v>Republica DominicanaHombre2010-20150.03101</v>
      </c>
      <c r="B31208" s="513" t="s">
        <v>479</v>
      </c>
      <c r="C31208" s="513" t="s">
        <v>17</v>
      </c>
      <c r="D31208" s="513" t="s">
        <v>467</v>
      </c>
      <c r="E31208" s="514">
        <v>0.03</v>
      </c>
      <c r="F31208" s="513">
        <v>101</v>
      </c>
      <c r="G31208" s="515">
        <v>3.3980699713655187</v>
      </c>
      <c r="H31208" s="515">
        <v>1.6433852208367634</v>
      </c>
    </row>
    <row r="31209" spans="1:8">
      <c r="A31209" s="513" t="str">
        <f t="shared" si="487"/>
        <v>Republica DominicanaHombre2010-20150.03102</v>
      </c>
      <c r="B31209" s="513" t="s">
        <v>479</v>
      </c>
      <c r="C31209" s="513" t="s">
        <v>17</v>
      </c>
      <c r="D31209" s="513" t="s">
        <v>467</v>
      </c>
      <c r="E31209" s="514">
        <v>0.03</v>
      </c>
      <c r="F31209" s="513">
        <v>102</v>
      </c>
      <c r="G31209" s="515">
        <v>3.2284990677532219</v>
      </c>
      <c r="H31209" s="515">
        <v>1.5478970559908263</v>
      </c>
    </row>
    <row r="31210" spans="1:8">
      <c r="A31210" s="513" t="str">
        <f t="shared" si="487"/>
        <v>Republica DominicanaHombre2010-20150.03103</v>
      </c>
      <c r="B31210" s="513" t="s">
        <v>479</v>
      </c>
      <c r="C31210" s="513" t="s">
        <v>17</v>
      </c>
      <c r="D31210" s="513" t="s">
        <v>467</v>
      </c>
      <c r="E31210" s="514">
        <v>0.03</v>
      </c>
      <c r="F31210" s="513">
        <v>103</v>
      </c>
      <c r="G31210" s="515">
        <v>3.065465681136319</v>
      </c>
      <c r="H31210" s="515">
        <v>1.4544989022805941</v>
      </c>
    </row>
    <row r="31211" spans="1:8">
      <c r="A31211" s="513" t="str">
        <f t="shared" si="487"/>
        <v>Republica DominicanaHombre2010-20150.03104</v>
      </c>
      <c r="B31211" s="513" t="s">
        <v>479</v>
      </c>
      <c r="C31211" s="513" t="s">
        <v>17</v>
      </c>
      <c r="D31211" s="513" t="s">
        <v>467</v>
      </c>
      <c r="E31211" s="514">
        <v>0.03</v>
      </c>
      <c r="F31211" s="513">
        <v>104</v>
      </c>
      <c r="G31211" s="515">
        <v>2.908858970503712</v>
      </c>
      <c r="H31211" s="515">
        <v>1.3632556877343576</v>
      </c>
    </row>
    <row r="31212" spans="1:8">
      <c r="A31212" s="513" t="str">
        <f t="shared" si="487"/>
        <v>Republica DominicanaHombre2010-20150.03105</v>
      </c>
      <c r="B31212" s="513" t="s">
        <v>479</v>
      </c>
      <c r="C31212" s="513" t="s">
        <v>17</v>
      </c>
      <c r="D31212" s="513" t="s">
        <v>467</v>
      </c>
      <c r="E31212" s="514">
        <v>0.03</v>
      </c>
      <c r="F31212" s="513">
        <v>105</v>
      </c>
      <c r="G31212" s="515">
        <v>2.7585483770018207</v>
      </c>
      <c r="H31212" s="515">
        <v>1.2741901582182977</v>
      </c>
    </row>
    <row r="31213" spans="1:8">
      <c r="A31213" s="513" t="str">
        <f t="shared" si="487"/>
        <v>Republica DominicanaHombre2010-20150.03106</v>
      </c>
      <c r="B31213" s="513" t="s">
        <v>479</v>
      </c>
      <c r="C31213" s="513" t="s">
        <v>17</v>
      </c>
      <c r="D31213" s="513" t="s">
        <v>467</v>
      </c>
      <c r="E31213" s="514">
        <v>0.03</v>
      </c>
      <c r="F31213" s="513">
        <v>106</v>
      </c>
      <c r="G31213" s="515">
        <v>2.614377628059104</v>
      </c>
      <c r="H31213" s="515">
        <v>1.1872674069272233</v>
      </c>
    </row>
    <row r="31214" spans="1:8">
      <c r="A31214" s="513" t="str">
        <f t="shared" si="487"/>
        <v>Republica DominicanaHombre2010-20150.03107</v>
      </c>
      <c r="B31214" s="513" t="s">
        <v>479</v>
      </c>
      <c r="C31214" s="513" t="s">
        <v>17</v>
      </c>
      <c r="D31214" s="513" t="s">
        <v>467</v>
      </c>
      <c r="E31214" s="514">
        <v>0.03</v>
      </c>
      <c r="F31214" s="513">
        <v>107</v>
      </c>
      <c r="G31214" s="515">
        <v>2.476151759154976</v>
      </c>
      <c r="H31214" s="515">
        <v>1.1023674065862366</v>
      </c>
    </row>
    <row r="31215" spans="1:8">
      <c r="A31215" s="513" t="str">
        <f t="shared" si="487"/>
        <v>Republica DominicanaHombre2010-20150.03108</v>
      </c>
      <c r="B31215" s="513" t="s">
        <v>479</v>
      </c>
      <c r="C31215" s="513" t="s">
        <v>17</v>
      </c>
      <c r="D31215" s="513" t="s">
        <v>467</v>
      </c>
      <c r="E31215" s="514">
        <v>0.03</v>
      </c>
      <c r="F31215" s="513">
        <v>108</v>
      </c>
      <c r="G31215" s="515">
        <v>2.3436100469220817</v>
      </c>
      <c r="H31215" s="515">
        <v>1.0192335123662537</v>
      </c>
    </row>
    <row r="31216" spans="1:8">
      <c r="A31216" s="513" t="str">
        <f t="shared" si="487"/>
        <v>Republica DominicanaHombre2010-20150.03109</v>
      </c>
      <c r="B31216" s="513" t="s">
        <v>479</v>
      </c>
      <c r="C31216" s="513" t="s">
        <v>17</v>
      </c>
      <c r="D31216" s="513" t="s">
        <v>467</v>
      </c>
      <c r="E31216" s="514">
        <v>0.03</v>
      </c>
      <c r="F31216" s="513">
        <v>109</v>
      </c>
      <c r="G31216" s="515">
        <v>2.2163674086751817</v>
      </c>
      <c r="H31216" s="515">
        <v>0.93737291872426942</v>
      </c>
    </row>
    <row r="31217" spans="1:8">
      <c r="A31217" s="513" t="str">
        <f t="shared" si="487"/>
        <v>Republica DominicanaHombre2010-20150.03110</v>
      </c>
      <c r="B31217" s="513" t="s">
        <v>479</v>
      </c>
      <c r="C31217" s="513" t="s">
        <v>17</v>
      </c>
      <c r="D31217" s="513" t="s">
        <v>467</v>
      </c>
      <c r="E31217" s="514">
        <v>0.03</v>
      </c>
      <c r="F31217" s="513">
        <v>110</v>
      </c>
      <c r="G31217" s="515">
        <v>2.0937839875550139</v>
      </c>
      <c r="H31217" s="515">
        <v>0.85585539365899688</v>
      </c>
    </row>
    <row r="31218" spans="1:8">
      <c r="A31218" s="513" t="str">
        <f t="shared" si="487"/>
        <v>Republica DominicanaHombre2010-20150.03111</v>
      </c>
      <c r="B31218" s="513" t="s">
        <v>479</v>
      </c>
      <c r="C31218" s="513" t="s">
        <v>17</v>
      </c>
      <c r="D31218" s="513" t="s">
        <v>467</v>
      </c>
      <c r="E31218" s="514">
        <v>0.03</v>
      </c>
      <c r="F31218" s="513">
        <v>111</v>
      </c>
      <c r="G31218" s="515">
        <v>1.9549112067222889</v>
      </c>
      <c r="H31218" s="515">
        <v>0.77289196398255844</v>
      </c>
    </row>
    <row r="31219" spans="1:8">
      <c r="A31219" s="513" t="str">
        <f t="shared" si="487"/>
        <v>Republica DominicanaHombre2010-20150.03112</v>
      </c>
      <c r="B31219" s="513" t="s">
        <v>479</v>
      </c>
      <c r="C31219" s="513" t="s">
        <v>17</v>
      </c>
      <c r="D31219" s="513" t="s">
        <v>467</v>
      </c>
      <c r="E31219" s="514">
        <v>0.03</v>
      </c>
      <c r="F31219" s="513">
        <v>112</v>
      </c>
      <c r="G31219" s="515">
        <v>1.8188645656467255</v>
      </c>
      <c r="H31219" s="515">
        <v>0.68492241702419165</v>
      </c>
    </row>
    <row r="31220" spans="1:8">
      <c r="A31220" s="513" t="str">
        <f t="shared" si="487"/>
        <v>Republica DominicanaHombre2010-20150.03113</v>
      </c>
      <c r="B31220" s="513" t="s">
        <v>479</v>
      </c>
      <c r="C31220" s="513" t="s">
        <v>17</v>
      </c>
      <c r="D31220" s="513" t="s">
        <v>467</v>
      </c>
      <c r="E31220" s="514">
        <v>0.03</v>
      </c>
      <c r="F31220" s="513">
        <v>113</v>
      </c>
      <c r="G31220" s="515">
        <v>1.6573051070411182</v>
      </c>
      <c r="H31220" s="515">
        <v>0.58460286361810154</v>
      </c>
    </row>
    <row r="31221" spans="1:8">
      <c r="A31221" s="513" t="str">
        <f t="shared" si="487"/>
        <v>Republica DominicanaHombre2010-20150.03114</v>
      </c>
      <c r="B31221" s="513" t="s">
        <v>479</v>
      </c>
      <c r="C31221" s="513" t="s">
        <v>17</v>
      </c>
      <c r="D31221" s="513" t="s">
        <v>467</v>
      </c>
      <c r="E31221" s="514">
        <v>0.03</v>
      </c>
      <c r="F31221" s="513">
        <v>114</v>
      </c>
      <c r="G31221" s="515">
        <v>1.5908259745686479</v>
      </c>
      <c r="H31221" s="515">
        <v>0.4565374931153422</v>
      </c>
    </row>
    <row r="31222" spans="1:8">
      <c r="A31222" s="513" t="str">
        <f t="shared" si="487"/>
        <v>Republica DominicanaHombre2010-20150.03115</v>
      </c>
      <c r="B31222" s="513" t="s">
        <v>479</v>
      </c>
      <c r="C31222" s="513" t="s">
        <v>17</v>
      </c>
      <c r="D31222" s="513" t="s">
        <v>467</v>
      </c>
      <c r="E31222" s="514">
        <v>0.03</v>
      </c>
      <c r="F31222" s="513">
        <v>115</v>
      </c>
      <c r="G31222" s="515">
        <v>1.3879025723170308</v>
      </c>
      <c r="H31222" s="515">
        <v>0.46440595388412476</v>
      </c>
    </row>
    <row r="31223" spans="1:8">
      <c r="A31223" s="513" t="str">
        <f t="shared" si="487"/>
        <v>Republica DominicanaHombre2010-20150.03116</v>
      </c>
      <c r="B31223" s="513" t="s">
        <v>479</v>
      </c>
      <c r="C31223" s="513" t="s">
        <v>17</v>
      </c>
      <c r="D31223" s="513" t="s">
        <v>467</v>
      </c>
      <c r="E31223" s="514">
        <v>0.03</v>
      </c>
      <c r="F31223" s="513">
        <v>116</v>
      </c>
      <c r="G31223" s="515">
        <v>1</v>
      </c>
      <c r="H31223" s="515">
        <v>0</v>
      </c>
    </row>
    <row r="31224" spans="1:8">
      <c r="A31224" s="513" t="str">
        <f t="shared" si="487"/>
        <v>Republica DominicanaHombre2010-20150.0450</v>
      </c>
      <c r="B31224" s="513" t="s">
        <v>479</v>
      </c>
      <c r="C31224" s="513" t="s">
        <v>17</v>
      </c>
      <c r="D31224" s="513" t="s">
        <v>467</v>
      </c>
      <c r="E31224" s="514">
        <v>0.04</v>
      </c>
      <c r="F31224" s="513">
        <v>50</v>
      </c>
      <c r="G31224" s="515">
        <v>16.508241077102056</v>
      </c>
      <c r="H31224" s="515">
        <v>3.5417098127205646</v>
      </c>
    </row>
    <row r="31225" spans="1:8">
      <c r="A31225" s="513" t="str">
        <f t="shared" si="487"/>
        <v>Republica DominicanaHombre2010-20150.0451</v>
      </c>
      <c r="B31225" s="513" t="s">
        <v>479</v>
      </c>
      <c r="C31225" s="513" t="s">
        <v>17</v>
      </c>
      <c r="D31225" s="513" t="s">
        <v>467</v>
      </c>
      <c r="E31225" s="514">
        <v>0.04</v>
      </c>
      <c r="F31225" s="513">
        <v>51</v>
      </c>
      <c r="G31225" s="515">
        <v>16.248688556415896</v>
      </c>
      <c r="H31225" s="515">
        <v>3.5900370354225939</v>
      </c>
    </row>
    <row r="31226" spans="1:8">
      <c r="A31226" s="513" t="str">
        <f t="shared" si="487"/>
        <v>Republica DominicanaHombre2010-20150.0452</v>
      </c>
      <c r="B31226" s="513" t="s">
        <v>479</v>
      </c>
      <c r="C31226" s="513" t="s">
        <v>17</v>
      </c>
      <c r="D31226" s="513" t="s">
        <v>467</v>
      </c>
      <c r="E31226" s="514">
        <v>0.04</v>
      </c>
      <c r="F31226" s="513">
        <v>52</v>
      </c>
      <c r="G31226" s="515">
        <v>15.982552019354076</v>
      </c>
      <c r="H31226" s="515">
        <v>3.6385533574215696</v>
      </c>
    </row>
    <row r="31227" spans="1:8">
      <c r="A31227" s="513" t="str">
        <f t="shared" si="487"/>
        <v>Republica DominicanaHombre2010-20150.0453</v>
      </c>
      <c r="B31227" s="513" t="s">
        <v>479</v>
      </c>
      <c r="C31227" s="513" t="s">
        <v>17</v>
      </c>
      <c r="D31227" s="513" t="s">
        <v>467</v>
      </c>
      <c r="E31227" s="514">
        <v>0.04</v>
      </c>
      <c r="F31227" s="513">
        <v>53</v>
      </c>
      <c r="G31227" s="515">
        <v>15.709319516343914</v>
      </c>
      <c r="H31227" s="515">
        <v>3.687570284676859</v>
      </c>
    </row>
    <row r="31228" spans="1:8">
      <c r="A31228" s="513" t="str">
        <f t="shared" si="487"/>
        <v>Republica DominicanaHombre2010-20150.0454</v>
      </c>
      <c r="B31228" s="513" t="s">
        <v>479</v>
      </c>
      <c r="C31228" s="513" t="s">
        <v>17</v>
      </c>
      <c r="D31228" s="513" t="s">
        <v>467</v>
      </c>
      <c r="E31228" s="514">
        <v>0.04</v>
      </c>
      <c r="F31228" s="513">
        <v>54</v>
      </c>
      <c r="G31228" s="515">
        <v>15.434503730475791</v>
      </c>
      <c r="H31228" s="515">
        <v>3.7320557172841391</v>
      </c>
    </row>
    <row r="31229" spans="1:8">
      <c r="A31229" s="513" t="str">
        <f t="shared" si="487"/>
        <v>Republica DominicanaHombre2010-20150.0455</v>
      </c>
      <c r="B31229" s="513" t="s">
        <v>479</v>
      </c>
      <c r="C31229" s="513" t="s">
        <v>17</v>
      </c>
      <c r="D31229" s="513" t="s">
        <v>467</v>
      </c>
      <c r="E31229" s="514">
        <v>0.04</v>
      </c>
      <c r="F31229" s="513">
        <v>55</v>
      </c>
      <c r="G31229" s="515">
        <v>15.157609121137851</v>
      </c>
      <c r="H31229" s="515">
        <v>3.772303952088444</v>
      </c>
    </row>
    <row r="31230" spans="1:8">
      <c r="A31230" s="513" t="str">
        <f t="shared" si="487"/>
        <v>Republica DominicanaHombre2010-20150.0456</v>
      </c>
      <c r="B31230" s="513" t="s">
        <v>479</v>
      </c>
      <c r="C31230" s="513" t="s">
        <v>17</v>
      </c>
      <c r="D31230" s="513" t="s">
        <v>467</v>
      </c>
      <c r="E31230" s="514">
        <v>0.04</v>
      </c>
      <c r="F31230" s="513">
        <v>56</v>
      </c>
      <c r="G31230" s="515">
        <v>14.878110202609712</v>
      </c>
      <c r="H31230" s="515">
        <v>3.8086316152852424</v>
      </c>
    </row>
    <row r="31231" spans="1:8">
      <c r="A31231" s="513" t="str">
        <f t="shared" si="487"/>
        <v>Republica DominicanaHombre2010-20150.0457</v>
      </c>
      <c r="B31231" s="513" t="s">
        <v>479</v>
      </c>
      <c r="C31231" s="513" t="s">
        <v>17</v>
      </c>
      <c r="D31231" s="513" t="s">
        <v>467</v>
      </c>
      <c r="E31231" s="514">
        <v>0.04</v>
      </c>
      <c r="F31231" s="513">
        <v>57</v>
      </c>
      <c r="G31231" s="515">
        <v>14.595448402071712</v>
      </c>
      <c r="H31231" s="515">
        <v>3.8419907433631182</v>
      </c>
    </row>
    <row r="31232" spans="1:8">
      <c r="A31232" s="513" t="str">
        <f t="shared" si="487"/>
        <v>Republica DominicanaHombre2010-20150.0458</v>
      </c>
      <c r="B31232" s="513" t="s">
        <v>479</v>
      </c>
      <c r="C31232" s="513" t="s">
        <v>17</v>
      </c>
      <c r="D31232" s="513" t="s">
        <v>467</v>
      </c>
      <c r="E31232" s="514">
        <v>0.04</v>
      </c>
      <c r="F31232" s="513">
        <v>58</v>
      </c>
      <c r="G31232" s="515">
        <v>14.309028654107754</v>
      </c>
      <c r="H31232" s="515">
        <v>3.8727686034963007</v>
      </c>
    </row>
    <row r="31233" spans="1:8">
      <c r="A31233" s="513" t="str">
        <f t="shared" si="487"/>
        <v>Republica DominicanaHombre2010-20150.0459</v>
      </c>
      <c r="B31233" s="513" t="s">
        <v>479</v>
      </c>
      <c r="C31233" s="513" t="s">
        <v>17</v>
      </c>
      <c r="D31233" s="513" t="s">
        <v>467</v>
      </c>
      <c r="E31233" s="514">
        <v>0.04</v>
      </c>
      <c r="F31233" s="513">
        <v>59</v>
      </c>
      <c r="G31233" s="515">
        <v>14.021748745679677</v>
      </c>
      <c r="H31233" s="515">
        <v>3.8983298735765</v>
      </c>
    </row>
    <row r="31234" spans="1:8">
      <c r="A31234" s="513" t="str">
        <f t="shared" si="487"/>
        <v>Republica DominicanaHombre2010-20150.0460</v>
      </c>
      <c r="B31234" s="513" t="s">
        <v>479</v>
      </c>
      <c r="C31234" s="513" t="s">
        <v>17</v>
      </c>
      <c r="D31234" s="513" t="s">
        <v>467</v>
      </c>
      <c r="E31234" s="514">
        <v>0.04</v>
      </c>
      <c r="F31234" s="513">
        <v>60</v>
      </c>
      <c r="G31234" s="515">
        <v>13.732979759199017</v>
      </c>
      <c r="H31234" s="515">
        <v>3.9190946570961915</v>
      </c>
    </row>
    <row r="31235" spans="1:8">
      <c r="A31235" s="513" t="str">
        <f t="shared" ref="A31235:A31298" si="488">B31235&amp;C31235&amp;D31235&amp;E31235&amp;F31235</f>
        <v>Republica DominicanaHombre2010-20150.0461</v>
      </c>
      <c r="B31235" s="513" t="s">
        <v>479</v>
      </c>
      <c r="C31235" s="513" t="s">
        <v>17</v>
      </c>
      <c r="D31235" s="513" t="s">
        <v>467</v>
      </c>
      <c r="E31235" s="514">
        <v>0.04</v>
      </c>
      <c r="F31235" s="513">
        <v>61</v>
      </c>
      <c r="G31235" s="515">
        <v>13.442053224772341</v>
      </c>
      <c r="H31235" s="515">
        <v>3.9355152835544476</v>
      </c>
    </row>
    <row r="31236" spans="1:8">
      <c r="A31236" s="513" t="str">
        <f t="shared" si="488"/>
        <v>Republica DominicanaHombre2010-20150.0462</v>
      </c>
      <c r="B31236" s="513" t="s">
        <v>479</v>
      </c>
      <c r="C31236" s="513" t="s">
        <v>17</v>
      </c>
      <c r="D31236" s="513" t="s">
        <v>467</v>
      </c>
      <c r="E31236" s="514">
        <v>0.04</v>
      </c>
      <c r="F31236" s="513">
        <v>62</v>
      </c>
      <c r="G31236" s="515">
        <v>13.148256173973138</v>
      </c>
      <c r="H31236" s="515">
        <v>3.9495966298000491</v>
      </c>
    </row>
    <row r="31237" spans="1:8">
      <c r="A31237" s="513" t="str">
        <f t="shared" si="488"/>
        <v>Republica DominicanaHombre2010-20150.0463</v>
      </c>
      <c r="B31237" s="513" t="s">
        <v>479</v>
      </c>
      <c r="C31237" s="513" t="s">
        <v>17</v>
      </c>
      <c r="D31237" s="513" t="s">
        <v>467</v>
      </c>
      <c r="E31237" s="514">
        <v>0.04</v>
      </c>
      <c r="F31237" s="513">
        <v>63</v>
      </c>
      <c r="G31237" s="515">
        <v>12.850825643593357</v>
      </c>
      <c r="H31237" s="515">
        <v>3.9618866043370082</v>
      </c>
    </row>
    <row r="31238" spans="1:8">
      <c r="A31238" s="513" t="str">
        <f t="shared" si="488"/>
        <v>Republica DominicanaHombre2010-20150.0464</v>
      </c>
      <c r="B31238" s="513" t="s">
        <v>479</v>
      </c>
      <c r="C31238" s="513" t="s">
        <v>17</v>
      </c>
      <c r="D31238" s="513" t="s">
        <v>467</v>
      </c>
      <c r="E31238" s="514">
        <v>0.04</v>
      </c>
      <c r="F31238" s="513">
        <v>64</v>
      </c>
      <c r="G31238" s="515">
        <v>12.555953516468874</v>
      </c>
      <c r="H31238" s="515">
        <v>3.967077301743593</v>
      </c>
    </row>
    <row r="31239" spans="1:8">
      <c r="A31239" s="513" t="str">
        <f t="shared" si="488"/>
        <v>Republica DominicanaHombre2010-20150.0465</v>
      </c>
      <c r="B31239" s="513" t="s">
        <v>479</v>
      </c>
      <c r="C31239" s="513" t="s">
        <v>17</v>
      </c>
      <c r="D31239" s="513" t="s">
        <v>467</v>
      </c>
      <c r="E31239" s="514">
        <v>0.04</v>
      </c>
      <c r="F31239" s="513">
        <v>65</v>
      </c>
      <c r="G31239" s="515">
        <v>12.262865268740763</v>
      </c>
      <c r="H31239" s="515">
        <v>3.965722792728009</v>
      </c>
    </row>
    <row r="31240" spans="1:8">
      <c r="A31240" s="513" t="str">
        <f t="shared" si="488"/>
        <v>Republica DominicanaHombre2010-20150.0466</v>
      </c>
      <c r="B31240" s="513" t="s">
        <v>479</v>
      </c>
      <c r="C31240" s="513" t="s">
        <v>17</v>
      </c>
      <c r="D31240" s="513" t="s">
        <v>467</v>
      </c>
      <c r="E31240" s="514">
        <v>0.04</v>
      </c>
      <c r="F31240" s="513">
        <v>66</v>
      </c>
      <c r="G31240" s="515">
        <v>11.970746159038251</v>
      </c>
      <c r="H31240" s="515">
        <v>3.9584003443605553</v>
      </c>
    </row>
    <row r="31241" spans="1:8">
      <c r="A31241" s="513" t="str">
        <f t="shared" si="488"/>
        <v>Republica DominicanaHombre2010-20150.0467</v>
      </c>
      <c r="B31241" s="513" t="s">
        <v>479</v>
      </c>
      <c r="C31241" s="513" t="s">
        <v>17</v>
      </c>
      <c r="D31241" s="513" t="s">
        <v>467</v>
      </c>
      <c r="E31241" s="514">
        <v>0.04</v>
      </c>
      <c r="F31241" s="513">
        <v>67</v>
      </c>
      <c r="G31241" s="515">
        <v>11.678733471854482</v>
      </c>
      <c r="H31241" s="515">
        <v>3.9469333542124683</v>
      </c>
    </row>
    <row r="31242" spans="1:8">
      <c r="A31242" s="513" t="str">
        <f t="shared" si="488"/>
        <v>Republica DominicanaHombre2010-20150.0468</v>
      </c>
      <c r="B31242" s="513" t="s">
        <v>479</v>
      </c>
      <c r="C31242" s="513" t="s">
        <v>17</v>
      </c>
      <c r="D31242" s="513" t="s">
        <v>467</v>
      </c>
      <c r="E31242" s="514">
        <v>0.04</v>
      </c>
      <c r="F31242" s="513">
        <v>68</v>
      </c>
      <c r="G31242" s="515">
        <v>11.385907823286676</v>
      </c>
      <c r="H31242" s="515">
        <v>3.9319653480408272</v>
      </c>
    </row>
    <row r="31243" spans="1:8">
      <c r="A31243" s="513" t="str">
        <f t="shared" si="488"/>
        <v>Republica DominicanaHombre2010-20150.0469</v>
      </c>
      <c r="B31243" s="513" t="s">
        <v>479</v>
      </c>
      <c r="C31243" s="513" t="s">
        <v>17</v>
      </c>
      <c r="D31243" s="513" t="s">
        <v>467</v>
      </c>
      <c r="E31243" s="514">
        <v>0.04</v>
      </c>
      <c r="F31243" s="513">
        <v>69</v>
      </c>
      <c r="G31243" s="515">
        <v>11.095339569312234</v>
      </c>
      <c r="H31243" s="515">
        <v>3.9108750601225934</v>
      </c>
    </row>
    <row r="31244" spans="1:8">
      <c r="A31244" s="513" t="str">
        <f t="shared" si="488"/>
        <v>Republica DominicanaHombre2010-20150.0470</v>
      </c>
      <c r="B31244" s="513" t="s">
        <v>479</v>
      </c>
      <c r="C31244" s="513" t="s">
        <v>17</v>
      </c>
      <c r="D31244" s="513" t="s">
        <v>467</v>
      </c>
      <c r="E31244" s="514">
        <v>0.04</v>
      </c>
      <c r="F31244" s="513">
        <v>70</v>
      </c>
      <c r="G31244" s="515">
        <v>10.806049281150669</v>
      </c>
      <c r="H31244" s="515">
        <v>3.8843390692279063</v>
      </c>
    </row>
    <row r="31245" spans="1:8">
      <c r="A31245" s="513" t="str">
        <f t="shared" si="488"/>
        <v>Republica DominicanaHombre2010-20150.0471</v>
      </c>
      <c r="B31245" s="513" t="s">
        <v>479</v>
      </c>
      <c r="C31245" s="513" t="s">
        <v>17</v>
      </c>
      <c r="D31245" s="513" t="s">
        <v>467</v>
      </c>
      <c r="E31245" s="514">
        <v>0.04</v>
      </c>
      <c r="F31245" s="513">
        <v>71</v>
      </c>
      <c r="G31245" s="515">
        <v>10.516994045517665</v>
      </c>
      <c r="H31245" s="515">
        <v>3.8530871500461639</v>
      </c>
    </row>
    <row r="31246" spans="1:8">
      <c r="A31246" s="513" t="str">
        <f t="shared" si="488"/>
        <v>Republica DominicanaHombre2010-20150.0472</v>
      </c>
      <c r="B31246" s="513" t="s">
        <v>479</v>
      </c>
      <c r="C31246" s="513" t="s">
        <v>17</v>
      </c>
      <c r="D31246" s="513" t="s">
        <v>467</v>
      </c>
      <c r="E31246" s="514">
        <v>0.04</v>
      </c>
      <c r="F31246" s="513">
        <v>72</v>
      </c>
      <c r="G31246" s="515">
        <v>10.227054504671624</v>
      </c>
      <c r="H31246" s="515">
        <v>3.8206437615262563</v>
      </c>
    </row>
    <row r="31247" spans="1:8">
      <c r="A31247" s="513" t="str">
        <f t="shared" si="488"/>
        <v>Republica DominicanaHombre2010-20150.0473</v>
      </c>
      <c r="B31247" s="513" t="s">
        <v>479</v>
      </c>
      <c r="C31247" s="513" t="s">
        <v>17</v>
      </c>
      <c r="D31247" s="513" t="s">
        <v>467</v>
      </c>
      <c r="E31247" s="514">
        <v>0.04</v>
      </c>
      <c r="F31247" s="513">
        <v>73</v>
      </c>
      <c r="G31247" s="515">
        <v>9.9350202092372726</v>
      </c>
      <c r="H31247" s="515">
        <v>3.7878254030692382</v>
      </c>
    </row>
    <row r="31248" spans="1:8">
      <c r="A31248" s="513" t="str">
        <f t="shared" si="488"/>
        <v>Republica DominicanaHombre2010-20150.0474</v>
      </c>
      <c r="B31248" s="513" t="s">
        <v>479</v>
      </c>
      <c r="C31248" s="513" t="s">
        <v>17</v>
      </c>
      <c r="D31248" s="513" t="s">
        <v>467</v>
      </c>
      <c r="E31248" s="514">
        <v>0.04</v>
      </c>
      <c r="F31248" s="513">
        <v>74</v>
      </c>
      <c r="G31248" s="515">
        <v>9.6506131618857918</v>
      </c>
      <c r="H31248" s="515">
        <v>3.7467992714907541</v>
      </c>
    </row>
    <row r="31249" spans="1:8">
      <c r="A31249" s="513" t="str">
        <f t="shared" si="488"/>
        <v>Republica DominicanaHombre2010-20150.0475</v>
      </c>
      <c r="B31249" s="513" t="s">
        <v>479</v>
      </c>
      <c r="C31249" s="513" t="s">
        <v>17</v>
      </c>
      <c r="D31249" s="513" t="s">
        <v>467</v>
      </c>
      <c r="E31249" s="514">
        <v>0.04</v>
      </c>
      <c r="F31249" s="513">
        <v>75</v>
      </c>
      <c r="G31249" s="515">
        <v>9.3726886912657879</v>
      </c>
      <c r="H31249" s="515">
        <v>3.6982373849498966</v>
      </c>
    </row>
    <row r="31250" spans="1:8">
      <c r="A31250" s="513" t="str">
        <f t="shared" si="488"/>
        <v>Republica DominicanaHombre2010-20150.0476</v>
      </c>
      <c r="B31250" s="513" t="s">
        <v>479</v>
      </c>
      <c r="C31250" s="513" t="s">
        <v>17</v>
      </c>
      <c r="D31250" s="513" t="s">
        <v>467</v>
      </c>
      <c r="E31250" s="514">
        <v>0.04</v>
      </c>
      <c r="F31250" s="513">
        <v>76</v>
      </c>
      <c r="G31250" s="515">
        <v>9.1000637777826263</v>
      </c>
      <c r="H31250" s="515">
        <v>3.6428129795676818</v>
      </c>
    </row>
    <row r="31251" spans="1:8">
      <c r="A31251" s="513" t="str">
        <f t="shared" si="488"/>
        <v>Republica DominicanaHombre2010-20150.0477</v>
      </c>
      <c r="B31251" s="513" t="s">
        <v>479</v>
      </c>
      <c r="C31251" s="513" t="s">
        <v>17</v>
      </c>
      <c r="D31251" s="513" t="s">
        <v>467</v>
      </c>
      <c r="E31251" s="514">
        <v>0.04</v>
      </c>
      <c r="F31251" s="513">
        <v>77</v>
      </c>
      <c r="G31251" s="515">
        <v>8.831498678150016</v>
      </c>
      <c r="H31251" s="515">
        <v>3.5833121164893238</v>
      </c>
    </row>
    <row r="31252" spans="1:8">
      <c r="A31252" s="513" t="str">
        <f t="shared" si="488"/>
        <v>Republica DominicanaHombre2010-20150.0478</v>
      </c>
      <c r="B31252" s="513" t="s">
        <v>479</v>
      </c>
      <c r="C31252" s="513" t="s">
        <v>17</v>
      </c>
      <c r="D31252" s="513" t="s">
        <v>467</v>
      </c>
      <c r="E31252" s="514">
        <v>0.04</v>
      </c>
      <c r="F31252" s="513">
        <v>78</v>
      </c>
      <c r="G31252" s="515">
        <v>8.5656759306869095</v>
      </c>
      <c r="H31252" s="515">
        <v>3.5203774710509519</v>
      </c>
    </row>
    <row r="31253" spans="1:8">
      <c r="A31253" s="513" t="str">
        <f t="shared" si="488"/>
        <v>Republica DominicanaHombre2010-20150.0479</v>
      </c>
      <c r="B31253" s="513" t="s">
        <v>479</v>
      </c>
      <c r="C31253" s="513" t="s">
        <v>17</v>
      </c>
      <c r="D31253" s="513" t="s">
        <v>467</v>
      </c>
      <c r="E31253" s="514">
        <v>0.04</v>
      </c>
      <c r="F31253" s="513">
        <v>79</v>
      </c>
      <c r="G31253" s="515">
        <v>8.301771677382769</v>
      </c>
      <c r="H31253" s="515">
        <v>3.4542531173563908</v>
      </c>
    </row>
    <row r="31254" spans="1:8">
      <c r="A31254" s="513" t="str">
        <f t="shared" si="488"/>
        <v>Republica DominicanaHombre2010-20150.0480</v>
      </c>
      <c r="B31254" s="513" t="s">
        <v>479</v>
      </c>
      <c r="C31254" s="513" t="s">
        <v>17</v>
      </c>
      <c r="D31254" s="513" t="s">
        <v>467</v>
      </c>
      <c r="E31254" s="514">
        <v>0.04</v>
      </c>
      <c r="F31254" s="513">
        <v>80</v>
      </c>
      <c r="G31254" s="515">
        <v>8.038261988532156</v>
      </c>
      <c r="H31254" s="515">
        <v>3.3857131657889212</v>
      </c>
    </row>
    <row r="31255" spans="1:8">
      <c r="A31255" s="513" t="str">
        <f t="shared" si="488"/>
        <v>Republica DominicanaHombre2010-20150.0481</v>
      </c>
      <c r="B31255" s="513" t="s">
        <v>479</v>
      </c>
      <c r="C31255" s="513" t="s">
        <v>17</v>
      </c>
      <c r="D31255" s="513" t="s">
        <v>467</v>
      </c>
      <c r="E31255" s="514">
        <v>0.04</v>
      </c>
      <c r="F31255" s="513">
        <v>81</v>
      </c>
      <c r="G31255" s="515">
        <v>7.7734676113604504</v>
      </c>
      <c r="H31255" s="515">
        <v>3.3156813477093956</v>
      </c>
    </row>
    <row r="31256" spans="1:8">
      <c r="A31256" s="513" t="str">
        <f t="shared" si="488"/>
        <v>Republica DominicanaHombre2010-20150.0482</v>
      </c>
      <c r="B31256" s="513" t="s">
        <v>479</v>
      </c>
      <c r="C31256" s="513" t="s">
        <v>17</v>
      </c>
      <c r="D31256" s="513" t="s">
        <v>467</v>
      </c>
      <c r="E31256" s="514">
        <v>0.04</v>
      </c>
      <c r="F31256" s="513">
        <v>82</v>
      </c>
      <c r="G31256" s="515">
        <v>7.5055151836926495</v>
      </c>
      <c r="H31256" s="515">
        <v>3.247919195774561</v>
      </c>
    </row>
    <row r="31257" spans="1:8">
      <c r="A31257" s="513" t="str">
        <f t="shared" si="488"/>
        <v>Republica DominicanaHombre2010-20150.0483</v>
      </c>
      <c r="B31257" s="513" t="s">
        <v>479</v>
      </c>
      <c r="C31257" s="513" t="s">
        <v>17</v>
      </c>
      <c r="D31257" s="513" t="s">
        <v>467</v>
      </c>
      <c r="E31257" s="514">
        <v>0.04</v>
      </c>
      <c r="F31257" s="513">
        <v>83</v>
      </c>
      <c r="G31257" s="515">
        <v>7.232290896536556</v>
      </c>
      <c r="H31257" s="515">
        <v>3.1836802128062609</v>
      </c>
    </row>
    <row r="31258" spans="1:8">
      <c r="A31258" s="513" t="str">
        <f t="shared" si="488"/>
        <v>Republica DominicanaHombre2010-20150.0484</v>
      </c>
      <c r="B31258" s="513" t="s">
        <v>479</v>
      </c>
      <c r="C31258" s="513" t="s">
        <v>17</v>
      </c>
      <c r="D31258" s="513" t="s">
        <v>467</v>
      </c>
      <c r="E31258" s="514">
        <v>0.04</v>
      </c>
      <c r="F31258" s="513">
        <v>84</v>
      </c>
      <c r="G31258" s="515">
        <v>6.9717121114728933</v>
      </c>
      <c r="H31258" s="515">
        <v>3.1093434935095332</v>
      </c>
    </row>
    <row r="31259" spans="1:8">
      <c r="A31259" s="513" t="str">
        <f t="shared" si="488"/>
        <v>Republica DominicanaHombre2010-20150.0485</v>
      </c>
      <c r="B31259" s="513" t="s">
        <v>479</v>
      </c>
      <c r="C31259" s="513" t="s">
        <v>17</v>
      </c>
      <c r="D31259" s="513" t="s">
        <v>467</v>
      </c>
      <c r="E31259" s="514">
        <v>0.04</v>
      </c>
      <c r="F31259" s="513">
        <v>85</v>
      </c>
      <c r="G31259" s="515">
        <v>6.7154214764281512</v>
      </c>
      <c r="H31259" s="515">
        <v>3.0304405406056598</v>
      </c>
    </row>
    <row r="31260" spans="1:8">
      <c r="A31260" s="513" t="str">
        <f t="shared" si="488"/>
        <v>Republica DominicanaHombre2010-20150.0486</v>
      </c>
      <c r="B31260" s="513" t="s">
        <v>479</v>
      </c>
      <c r="C31260" s="513" t="s">
        <v>17</v>
      </c>
      <c r="D31260" s="513" t="s">
        <v>467</v>
      </c>
      <c r="E31260" s="514">
        <v>0.04</v>
      </c>
      <c r="F31260" s="513">
        <v>86</v>
      </c>
      <c r="G31260" s="515">
        <v>6.463636955862043</v>
      </c>
      <c r="H31260" s="515">
        <v>2.9463704616137343</v>
      </c>
    </row>
    <row r="31261" spans="1:8">
      <c r="A31261" s="513" t="str">
        <f t="shared" si="488"/>
        <v>Republica DominicanaHombre2010-20150.0487</v>
      </c>
      <c r="B31261" s="513" t="s">
        <v>479</v>
      </c>
      <c r="C31261" s="513" t="s">
        <v>17</v>
      </c>
      <c r="D31261" s="513" t="s">
        <v>467</v>
      </c>
      <c r="E31261" s="514">
        <v>0.04</v>
      </c>
      <c r="F31261" s="513">
        <v>87</v>
      </c>
      <c r="G31261" s="515">
        <v>6.2165636710320253</v>
      </c>
      <c r="H31261" s="515">
        <v>2.8607560585910781</v>
      </c>
    </row>
    <row r="31262" spans="1:8">
      <c r="A31262" s="513" t="str">
        <f t="shared" si="488"/>
        <v>Republica DominicanaHombre2010-20150.0488</v>
      </c>
      <c r="B31262" s="513" t="s">
        <v>479</v>
      </c>
      <c r="C31262" s="513" t="s">
        <v>17</v>
      </c>
      <c r="D31262" s="513" t="s">
        <v>467</v>
      </c>
      <c r="E31262" s="514">
        <v>0.04</v>
      </c>
      <c r="F31262" s="513">
        <v>88</v>
      </c>
      <c r="G31262" s="515">
        <v>5.974393169942922</v>
      </c>
      <c r="H31262" s="515">
        <v>2.7731764685131886</v>
      </c>
    </row>
    <row r="31263" spans="1:8">
      <c r="A31263" s="513" t="str">
        <f t="shared" si="488"/>
        <v>Republica DominicanaHombre2010-20150.0489</v>
      </c>
      <c r="B31263" s="513" t="s">
        <v>479</v>
      </c>
      <c r="C31263" s="513" t="s">
        <v>17</v>
      </c>
      <c r="D31263" s="513" t="s">
        <v>467</v>
      </c>
      <c r="E31263" s="514">
        <v>0.04</v>
      </c>
      <c r="F31263" s="513">
        <v>89</v>
      </c>
      <c r="G31263" s="515">
        <v>5.7373027234243805</v>
      </c>
      <c r="H31263" s="515">
        <v>2.6838985670755262</v>
      </c>
    </row>
    <row r="31264" spans="1:8">
      <c r="A31264" s="513" t="str">
        <f t="shared" si="488"/>
        <v>Republica DominicanaHombre2010-20150.0490</v>
      </c>
      <c r="B31264" s="513" t="s">
        <v>479</v>
      </c>
      <c r="C31264" s="513" t="s">
        <v>17</v>
      </c>
      <c r="D31264" s="513" t="s">
        <v>467</v>
      </c>
      <c r="E31264" s="514">
        <v>0.04</v>
      </c>
      <c r="F31264" s="513">
        <v>90</v>
      </c>
      <c r="G31264" s="515">
        <v>5.5054546557306052</v>
      </c>
      <c r="H31264" s="515">
        <v>2.5931930487132036</v>
      </c>
    </row>
    <row r="31265" spans="1:8">
      <c r="A31265" s="513" t="str">
        <f t="shared" si="488"/>
        <v>Republica DominicanaHombre2010-20150.0491</v>
      </c>
      <c r="B31265" s="513" t="s">
        <v>479</v>
      </c>
      <c r="C31265" s="513" t="s">
        <v>17</v>
      </c>
      <c r="D31265" s="513" t="s">
        <v>467</v>
      </c>
      <c r="E31265" s="514">
        <v>0.04</v>
      </c>
      <c r="F31265" s="513">
        <v>91</v>
      </c>
      <c r="G31265" s="515">
        <v>5.2789959323563584</v>
      </c>
      <c r="H31265" s="515">
        <v>2.5013322783398722</v>
      </c>
    </row>
    <row r="31266" spans="1:8">
      <c r="A31266" s="513" t="str">
        <f t="shared" si="488"/>
        <v>Republica DominicanaHombre2010-20150.0492</v>
      </c>
      <c r="B31266" s="513" t="s">
        <v>479</v>
      </c>
      <c r="C31266" s="513" t="s">
        <v>17</v>
      </c>
      <c r="D31266" s="513" t="s">
        <v>467</v>
      </c>
      <c r="E31266" s="514">
        <v>0.04</v>
      </c>
      <c r="F31266" s="513">
        <v>92</v>
      </c>
      <c r="G31266" s="515">
        <v>5.0580576077348001</v>
      </c>
      <c r="H31266" s="515">
        <v>2.4085883270016737</v>
      </c>
    </row>
    <row r="31267" spans="1:8">
      <c r="A31267" s="513" t="str">
        <f t="shared" si="488"/>
        <v>Republica DominicanaHombre2010-20150.0493</v>
      </c>
      <c r="B31267" s="513" t="s">
        <v>479</v>
      </c>
      <c r="C31267" s="513" t="s">
        <v>17</v>
      </c>
      <c r="D31267" s="513" t="s">
        <v>467</v>
      </c>
      <c r="E31267" s="514">
        <v>0.04</v>
      </c>
      <c r="F31267" s="513">
        <v>93</v>
      </c>
      <c r="G31267" s="515">
        <v>4.8427546303351372</v>
      </c>
      <c r="H31267" s="515">
        <v>2.3152308575406657</v>
      </c>
    </row>
    <row r="31268" spans="1:8">
      <c r="A31268" s="513" t="str">
        <f t="shared" si="488"/>
        <v>Republica DominicanaHombre2010-20150.0494</v>
      </c>
      <c r="B31268" s="513" t="s">
        <v>479</v>
      </c>
      <c r="C31268" s="513" t="s">
        <v>17</v>
      </c>
      <c r="D31268" s="513" t="s">
        <v>467</v>
      </c>
      <c r="E31268" s="514">
        <v>0.04</v>
      </c>
      <c r="F31268" s="513">
        <v>94</v>
      </c>
      <c r="G31268" s="515">
        <v>4.6331854617658657</v>
      </c>
      <c r="H31268" s="515">
        <v>2.2215251087846397</v>
      </c>
    </row>
    <row r="31269" spans="1:8">
      <c r="A31269" s="513" t="str">
        <f t="shared" si="488"/>
        <v>Republica DominicanaHombre2010-20150.0495</v>
      </c>
      <c r="B31269" s="513" t="s">
        <v>479</v>
      </c>
      <c r="C31269" s="513" t="s">
        <v>17</v>
      </c>
      <c r="D31269" s="513" t="s">
        <v>467</v>
      </c>
      <c r="E31269" s="514">
        <v>0.04</v>
      </c>
      <c r="F31269" s="513">
        <v>95</v>
      </c>
      <c r="G31269" s="515">
        <v>4.4294320775442451</v>
      </c>
      <c r="H31269" s="515">
        <v>2.1277297458378777</v>
      </c>
    </row>
    <row r="31270" spans="1:8">
      <c r="A31270" s="513" t="str">
        <f t="shared" si="488"/>
        <v>Republica DominicanaHombre2010-20150.0496</v>
      </c>
      <c r="B31270" s="513" t="s">
        <v>479</v>
      </c>
      <c r="C31270" s="513" t="s">
        <v>17</v>
      </c>
      <c r="D31270" s="513" t="s">
        <v>467</v>
      </c>
      <c r="E31270" s="514">
        <v>0.04</v>
      </c>
      <c r="F31270" s="513">
        <v>96</v>
      </c>
      <c r="G31270" s="515">
        <v>4.2315598324815724</v>
      </c>
      <c r="H31270" s="515">
        <v>2.03409491460976</v>
      </c>
    </row>
    <row r="31271" spans="1:8">
      <c r="A31271" s="513" t="str">
        <f t="shared" si="488"/>
        <v>Republica DominicanaHombre2010-20150.0497</v>
      </c>
      <c r="B31271" s="513" t="s">
        <v>479</v>
      </c>
      <c r="C31271" s="513" t="s">
        <v>17</v>
      </c>
      <c r="D31271" s="513" t="s">
        <v>467</v>
      </c>
      <c r="E31271" s="514">
        <v>0.04</v>
      </c>
      <c r="F31271" s="513">
        <v>97</v>
      </c>
      <c r="G31271" s="515">
        <v>4.0396175586761789</v>
      </c>
      <c r="H31271" s="515">
        <v>1.9408602125801602</v>
      </c>
    </row>
    <row r="31272" spans="1:8">
      <c r="A31272" s="513" t="str">
        <f t="shared" si="488"/>
        <v>Republica DominicanaHombre2010-20150.0498</v>
      </c>
      <c r="B31272" s="513" t="s">
        <v>479</v>
      </c>
      <c r="C31272" s="513" t="s">
        <v>17</v>
      </c>
      <c r="D31272" s="513" t="s">
        <v>467</v>
      </c>
      <c r="E31272" s="514">
        <v>0.04</v>
      </c>
      <c r="F31272" s="513">
        <v>98</v>
      </c>
      <c r="G31272" s="515">
        <v>3.8536376090489588</v>
      </c>
      <c r="H31272" s="515">
        <v>1.8482526460553201</v>
      </c>
    </row>
    <row r="31273" spans="1:8">
      <c r="A31273" s="513" t="str">
        <f t="shared" si="488"/>
        <v>Republica DominicanaHombre2010-20150.0499</v>
      </c>
      <c r="B31273" s="513" t="s">
        <v>479</v>
      </c>
      <c r="C31273" s="513" t="s">
        <v>17</v>
      </c>
      <c r="D31273" s="513" t="s">
        <v>467</v>
      </c>
      <c r="E31273" s="514">
        <v>0.04</v>
      </c>
      <c r="F31273" s="513">
        <v>99</v>
      </c>
      <c r="G31273" s="515">
        <v>3.6736361603586647</v>
      </c>
      <c r="H31273" s="515">
        <v>1.7564845729256462</v>
      </c>
    </row>
    <row r="31274" spans="1:8">
      <c r="A31274" s="513" t="str">
        <f t="shared" si="488"/>
        <v>Republica DominicanaHombre2010-20150.04100</v>
      </c>
      <c r="B31274" s="513" t="s">
        <v>479</v>
      </c>
      <c r="C31274" s="513" t="s">
        <v>17</v>
      </c>
      <c r="D31274" s="513" t="s">
        <v>467</v>
      </c>
      <c r="E31274" s="514">
        <v>0.04</v>
      </c>
      <c r="F31274" s="513">
        <v>100</v>
      </c>
      <c r="G31274" s="515">
        <v>3.4996131591145141</v>
      </c>
      <c r="H31274" s="515">
        <v>1.6657517392386032</v>
      </c>
    </row>
    <row r="31275" spans="1:8">
      <c r="A31275" s="513" t="str">
        <f t="shared" si="488"/>
        <v>Republica DominicanaHombre2010-20150.04101</v>
      </c>
      <c r="B31275" s="513" t="s">
        <v>479</v>
      </c>
      <c r="C31275" s="513" t="s">
        <v>17</v>
      </c>
      <c r="D31275" s="513" t="s">
        <v>467</v>
      </c>
      <c r="E31275" s="514">
        <v>0.04</v>
      </c>
      <c r="F31275" s="513">
        <v>101</v>
      </c>
      <c r="G31275" s="515">
        <v>3.3315527002818026</v>
      </c>
      <c r="H31275" s="515">
        <v>1.5762306199712339</v>
      </c>
    </row>
    <row r="31276" spans="1:8">
      <c r="A31276" s="513" t="str">
        <f t="shared" si="488"/>
        <v>Republica DominicanaHombre2010-20150.04102</v>
      </c>
      <c r="B31276" s="513" t="s">
        <v>479</v>
      </c>
      <c r="C31276" s="513" t="s">
        <v>17</v>
      </c>
      <c r="D31276" s="513" t="s">
        <v>467</v>
      </c>
      <c r="E31276" s="514">
        <v>0.04</v>
      </c>
      <c r="F31276" s="513">
        <v>102</v>
      </c>
      <c r="G31276" s="515">
        <v>3.1694227091137801</v>
      </c>
      <c r="H31276" s="515">
        <v>1.4880757081393845</v>
      </c>
    </row>
    <row r="31277" spans="1:8">
      <c r="A31277" s="513" t="str">
        <f t="shared" si="488"/>
        <v>Republica DominicanaHombre2010-20150.04103</v>
      </c>
      <c r="B31277" s="513" t="s">
        <v>479</v>
      </c>
      <c r="C31277" s="513" t="s">
        <v>17</v>
      </c>
      <c r="D31277" s="513" t="s">
        <v>467</v>
      </c>
      <c r="E31277" s="514">
        <v>0.04</v>
      </c>
      <c r="F31277" s="513">
        <v>103</v>
      </c>
      <c r="G31277" s="515">
        <v>3.0131746028242685</v>
      </c>
      <c r="H31277" s="515">
        <v>1.40141566635767</v>
      </c>
    </row>
    <row r="31278" spans="1:8">
      <c r="A31278" s="513" t="str">
        <f t="shared" si="488"/>
        <v>Republica DominicanaHombre2010-20150.04104</v>
      </c>
      <c r="B31278" s="513" t="s">
        <v>479</v>
      </c>
      <c r="C31278" s="513" t="s">
        <v>17</v>
      </c>
      <c r="D31278" s="513" t="s">
        <v>467</v>
      </c>
      <c r="E31278" s="514">
        <v>0.04</v>
      </c>
      <c r="F31278" s="513">
        <v>104</v>
      </c>
      <c r="G31278" s="515">
        <v>2.862742200770104</v>
      </c>
      <c r="H31278" s="515">
        <v>1.316347514991113</v>
      </c>
    </row>
    <row r="31279" spans="1:8">
      <c r="A31279" s="513" t="str">
        <f t="shared" si="488"/>
        <v>Republica DominicanaHombre2010-20150.04105</v>
      </c>
      <c r="B31279" s="513" t="s">
        <v>479</v>
      </c>
      <c r="C31279" s="513" t="s">
        <v>17</v>
      </c>
      <c r="D31279" s="513" t="s">
        <v>467</v>
      </c>
      <c r="E31279" s="514">
        <v>0.04</v>
      </c>
      <c r="F31279" s="513">
        <v>105</v>
      </c>
      <c r="G31279" s="515">
        <v>2.7180386605233946</v>
      </c>
      <c r="H31279" s="515">
        <v>1.2329279997425573</v>
      </c>
    </row>
    <row r="31280" spans="1:8">
      <c r="A31280" s="513" t="str">
        <f t="shared" si="488"/>
        <v>Republica DominicanaHombre2010-20150.04106</v>
      </c>
      <c r="B31280" s="513" t="s">
        <v>479</v>
      </c>
      <c r="C31280" s="513" t="s">
        <v>17</v>
      </c>
      <c r="D31280" s="513" t="s">
        <v>467</v>
      </c>
      <c r="E31280" s="514">
        <v>0.04</v>
      </c>
      <c r="F31280" s="513">
        <v>106</v>
      </c>
      <c r="G31280" s="515">
        <v>2.5789507313879927</v>
      </c>
      <c r="H31280" s="515">
        <v>1.1511584335824878</v>
      </c>
    </row>
    <row r="31281" spans="1:8">
      <c r="A31281" s="513" t="str">
        <f t="shared" si="488"/>
        <v>Republica DominicanaHombre2010-20150.04107</v>
      </c>
      <c r="B31281" s="513" t="s">
        <v>479</v>
      </c>
      <c r="C31281" s="513" t="s">
        <v>17</v>
      </c>
      <c r="D31281" s="513" t="s">
        <v>467</v>
      </c>
      <c r="E31281" s="514">
        <v>0.04</v>
      </c>
      <c r="F31281" s="513">
        <v>107</v>
      </c>
      <c r="G31281" s="515">
        <v>2.4453263133544798</v>
      </c>
      <c r="H31281" s="515">
        <v>1.0709579297524814</v>
      </c>
    </row>
    <row r="31282" spans="1:8">
      <c r="A31282" s="513" t="str">
        <f t="shared" si="488"/>
        <v>Republica DominicanaHombre2010-20150.04108</v>
      </c>
      <c r="B31282" s="513" t="s">
        <v>479</v>
      </c>
      <c r="C31282" s="513" t="s">
        <v>17</v>
      </c>
      <c r="D31282" s="513" t="s">
        <v>467</v>
      </c>
      <c r="E31282" s="514">
        <v>0.04</v>
      </c>
      <c r="F31282" s="513">
        <v>108</v>
      </c>
      <c r="G31282" s="515">
        <v>2.3169484260408826</v>
      </c>
      <c r="H31282" s="515">
        <v>0.99211324747976271</v>
      </c>
    </row>
    <row r="31283" spans="1:8">
      <c r="A31283" s="513" t="str">
        <f t="shared" si="488"/>
        <v>Republica DominicanaHombre2010-20150.04109</v>
      </c>
      <c r="B31283" s="513" t="s">
        <v>479</v>
      </c>
      <c r="C31283" s="513" t="s">
        <v>17</v>
      </c>
      <c r="D31283" s="513" t="s">
        <v>467</v>
      </c>
      <c r="E31283" s="514">
        <v>0.04</v>
      </c>
      <c r="F31283" s="513">
        <v>109</v>
      </c>
      <c r="G31283" s="515">
        <v>2.1934785653084843</v>
      </c>
      <c r="H31283" s="515">
        <v>0.91418162129440372</v>
      </c>
    </row>
    <row r="31284" spans="1:8">
      <c r="A31284" s="513" t="str">
        <f t="shared" si="488"/>
        <v>Republica DominicanaHombre2010-20150.04110</v>
      </c>
      <c r="B31284" s="513" t="s">
        <v>479</v>
      </c>
      <c r="C31284" s="513" t="s">
        <v>17</v>
      </c>
      <c r="D31284" s="513" t="s">
        <v>467</v>
      </c>
      <c r="E31284" s="514">
        <v>0.04</v>
      </c>
      <c r="F31284" s="513">
        <v>110</v>
      </c>
      <c r="G31284" s="515">
        <v>2.0743299464201641</v>
      </c>
      <c r="H31284" s="515">
        <v>0.83629349617668447</v>
      </c>
    </row>
    <row r="31285" spans="1:8">
      <c r="A31285" s="513" t="str">
        <f t="shared" si="488"/>
        <v>Republica DominicanaHombre2010-20150.04111</v>
      </c>
      <c r="B31285" s="513" t="s">
        <v>479</v>
      </c>
      <c r="C31285" s="513" t="s">
        <v>17</v>
      </c>
      <c r="D31285" s="513" t="s">
        <v>467</v>
      </c>
      <c r="E31285" s="514">
        <v>0.04</v>
      </c>
      <c r="F31285" s="513">
        <v>111</v>
      </c>
      <c r="G31285" s="515">
        <v>1.9395517460257918</v>
      </c>
      <c r="H31285" s="515">
        <v>0.75673747705836658</v>
      </c>
    </row>
    <row r="31286" spans="1:8">
      <c r="A31286" s="513" t="str">
        <f t="shared" si="488"/>
        <v>Republica DominicanaHombre2010-20150.04112</v>
      </c>
      <c r="B31286" s="513" t="s">
        <v>479</v>
      </c>
      <c r="C31286" s="513" t="s">
        <v>17</v>
      </c>
      <c r="D31286" s="513" t="s">
        <v>467</v>
      </c>
      <c r="E31286" s="514">
        <v>0.04</v>
      </c>
      <c r="F31286" s="513">
        <v>112</v>
      </c>
      <c r="G31286" s="515">
        <v>1.8069835154822558</v>
      </c>
      <c r="H31286" s="515">
        <v>0.67205605408613434</v>
      </c>
    </row>
    <row r="31287" spans="1:8">
      <c r="A31287" s="513" t="str">
        <f t="shared" si="488"/>
        <v>Republica DominicanaHombre2010-20150.04113</v>
      </c>
      <c r="B31287" s="513" t="s">
        <v>479</v>
      </c>
      <c r="C31287" s="513" t="s">
        <v>17</v>
      </c>
      <c r="D31287" s="513" t="s">
        <v>467</v>
      </c>
      <c r="E31287" s="514">
        <v>0.04</v>
      </c>
      <c r="F31287" s="513">
        <v>113</v>
      </c>
      <c r="G31287" s="515">
        <v>1.6491158586898509</v>
      </c>
      <c r="H31287" s="515">
        <v>0.57503734714227728</v>
      </c>
    </row>
    <row r="31288" spans="1:8">
      <c r="A31288" s="513" t="str">
        <f t="shared" si="488"/>
        <v>Republica DominicanaHombre2010-20150.04114</v>
      </c>
      <c r="B31288" s="513" t="s">
        <v>479</v>
      </c>
      <c r="C31288" s="513" t="s">
        <v>17</v>
      </c>
      <c r="D31288" s="513" t="s">
        <v>467</v>
      </c>
      <c r="E31288" s="514">
        <v>0.04</v>
      </c>
      <c r="F31288" s="513">
        <v>114</v>
      </c>
      <c r="G31288" s="515">
        <v>1.5835724441735797</v>
      </c>
      <c r="H31288" s="515">
        <v>0.45041556194550142</v>
      </c>
    </row>
    <row r="31289" spans="1:8">
      <c r="A31289" s="513" t="str">
        <f t="shared" si="488"/>
        <v>Republica DominicanaHombre2010-20150.04115</v>
      </c>
      <c r="B31289" s="513" t="s">
        <v>479</v>
      </c>
      <c r="C31289" s="513" t="s">
        <v>17</v>
      </c>
      <c r="D31289" s="513" t="s">
        <v>467</v>
      </c>
      <c r="E31289" s="514">
        <v>0.04</v>
      </c>
      <c r="F31289" s="513">
        <v>115</v>
      </c>
      <c r="G31289" s="515">
        <v>1.3841727398909054</v>
      </c>
      <c r="H31289" s="515">
        <v>0.46440595388412476</v>
      </c>
    </row>
    <row r="31290" spans="1:8">
      <c r="A31290" s="513" t="str">
        <f t="shared" si="488"/>
        <v>Republica DominicanaHombre2010-20150.04116</v>
      </c>
      <c r="B31290" s="513" t="s">
        <v>479</v>
      </c>
      <c r="C31290" s="513" t="s">
        <v>17</v>
      </c>
      <c r="D31290" s="513" t="s">
        <v>467</v>
      </c>
      <c r="E31290" s="514">
        <v>0.04</v>
      </c>
      <c r="F31290" s="513">
        <v>116</v>
      </c>
      <c r="G31290" s="515">
        <v>1</v>
      </c>
      <c r="H31290" s="515">
        <v>0</v>
      </c>
    </row>
    <row r="31291" spans="1:8">
      <c r="A31291" s="513" t="str">
        <f t="shared" si="488"/>
        <v>Republica DominicanaHombre2010-20150.0550</v>
      </c>
      <c r="B31291" s="513" t="s">
        <v>479</v>
      </c>
      <c r="C31291" s="513" t="s">
        <v>17</v>
      </c>
      <c r="D31291" s="513" t="s">
        <v>467</v>
      </c>
      <c r="E31291" s="514">
        <v>0.05</v>
      </c>
      <c r="F31291" s="513">
        <v>50</v>
      </c>
      <c r="G31291" s="515">
        <v>14.767725282425154</v>
      </c>
      <c r="H31291" s="515">
        <v>2.786648245646195</v>
      </c>
    </row>
    <row r="31292" spans="1:8">
      <c r="A31292" s="513" t="str">
        <f t="shared" si="488"/>
        <v>Republica DominicanaHombre2010-20150.0551</v>
      </c>
      <c r="B31292" s="513" t="s">
        <v>479</v>
      </c>
      <c r="C31292" s="513" t="s">
        <v>17</v>
      </c>
      <c r="D31292" s="513" t="s">
        <v>467</v>
      </c>
      <c r="E31292" s="514">
        <v>0.05</v>
      </c>
      <c r="F31292" s="513">
        <v>51</v>
      </c>
      <c r="G31292" s="515">
        <v>14.563773337718525</v>
      </c>
      <c r="H31292" s="515">
        <v>2.8396109758323616</v>
      </c>
    </row>
    <row r="31293" spans="1:8">
      <c r="A31293" s="513" t="str">
        <f t="shared" si="488"/>
        <v>Republica DominicanaHombre2010-20150.0552</v>
      </c>
      <c r="B31293" s="513" t="s">
        <v>479</v>
      </c>
      <c r="C31293" s="513" t="s">
        <v>17</v>
      </c>
      <c r="D31293" s="513" t="s">
        <v>467</v>
      </c>
      <c r="E31293" s="514">
        <v>0.05</v>
      </c>
      <c r="F31293" s="513">
        <v>52</v>
      </c>
      <c r="G31293" s="515">
        <v>14.353245586819943</v>
      </c>
      <c r="H31293" s="515">
        <v>2.8933571357982721</v>
      </c>
    </row>
    <row r="31294" spans="1:8">
      <c r="A31294" s="513" t="str">
        <f t="shared" si="488"/>
        <v>Republica DominicanaHombre2010-20150.0553</v>
      </c>
      <c r="B31294" s="513" t="s">
        <v>479</v>
      </c>
      <c r="C31294" s="513" t="s">
        <v>17</v>
      </c>
      <c r="D31294" s="513" t="s">
        <v>467</v>
      </c>
      <c r="E31294" s="514">
        <v>0.05</v>
      </c>
      <c r="F31294" s="513">
        <v>53</v>
      </c>
      <c r="G31294" s="515">
        <v>14.135604156178642</v>
      </c>
      <c r="H31294" s="515">
        <v>2.9481937756638765</v>
      </c>
    </row>
    <row r="31295" spans="1:8">
      <c r="A31295" s="513" t="str">
        <f t="shared" si="488"/>
        <v>Republica DominicanaHombre2010-20150.0554</v>
      </c>
      <c r="B31295" s="513" t="s">
        <v>479</v>
      </c>
      <c r="C31295" s="513" t="s">
        <v>17</v>
      </c>
      <c r="D31295" s="513" t="s">
        <v>467</v>
      </c>
      <c r="E31295" s="514">
        <v>0.05</v>
      </c>
      <c r="F31295" s="513">
        <v>54</v>
      </c>
      <c r="G31295" s="515">
        <v>13.915733418164114</v>
      </c>
      <c r="H31295" s="515">
        <v>2.9995567064973025</v>
      </c>
    </row>
    <row r="31296" spans="1:8">
      <c r="A31296" s="513" t="str">
        <f t="shared" si="488"/>
        <v>Republica DominicanaHombre2010-20150.0555</v>
      </c>
      <c r="B31296" s="513" t="s">
        <v>479</v>
      </c>
      <c r="C31296" s="513" t="s">
        <v>17</v>
      </c>
      <c r="D31296" s="513" t="s">
        <v>467</v>
      </c>
      <c r="E31296" s="514">
        <v>0.05</v>
      </c>
      <c r="F31296" s="513">
        <v>55</v>
      </c>
      <c r="G31296" s="515">
        <v>13.693166177274989</v>
      </c>
      <c r="H31296" s="515">
        <v>3.04768662831848</v>
      </c>
    </row>
    <row r="31297" spans="1:8">
      <c r="A31297" s="513" t="str">
        <f t="shared" si="488"/>
        <v>Republica DominicanaHombre2010-20150.0556</v>
      </c>
      <c r="B31297" s="513" t="s">
        <v>479</v>
      </c>
      <c r="C31297" s="513" t="s">
        <v>17</v>
      </c>
      <c r="D31297" s="513" t="s">
        <v>467</v>
      </c>
      <c r="E31297" s="514">
        <v>0.05</v>
      </c>
      <c r="F31297" s="513">
        <v>56</v>
      </c>
      <c r="G31297" s="515">
        <v>13.467400610210039</v>
      </c>
      <c r="H31297" s="515">
        <v>3.0928490676859952</v>
      </c>
    </row>
    <row r="31298" spans="1:8">
      <c r="A31298" s="513" t="str">
        <f t="shared" si="488"/>
        <v>Republica DominicanaHombre2010-20150.0557</v>
      </c>
      <c r="B31298" s="513" t="s">
        <v>479</v>
      </c>
      <c r="C31298" s="513" t="s">
        <v>17</v>
      </c>
      <c r="D31298" s="513" t="s">
        <v>467</v>
      </c>
      <c r="E31298" s="514">
        <v>0.05</v>
      </c>
      <c r="F31298" s="513">
        <v>57</v>
      </c>
      <c r="G31298" s="515">
        <v>13.237896603451567</v>
      </c>
      <c r="H31298" s="515">
        <v>3.1358358651773255</v>
      </c>
    </row>
    <row r="31299" spans="1:8">
      <c r="A31299" s="513" t="str">
        <f t="shared" ref="A31299:A31362" si="489">B31299&amp;C31299&amp;D31299&amp;E31299&amp;F31299</f>
        <v>Republica DominicanaHombre2010-20150.0558</v>
      </c>
      <c r="B31299" s="513" t="s">
        <v>479</v>
      </c>
      <c r="C31299" s="513" t="s">
        <v>17</v>
      </c>
      <c r="D31299" s="513" t="s">
        <v>467</v>
      </c>
      <c r="E31299" s="514">
        <v>0.05</v>
      </c>
      <c r="F31299" s="513">
        <v>58</v>
      </c>
      <c r="G31299" s="515">
        <v>13.004071740757274</v>
      </c>
      <c r="H31299" s="515">
        <v>3.1769941162265547</v>
      </c>
    </row>
    <row r="31300" spans="1:8">
      <c r="A31300" s="513" t="str">
        <f t="shared" si="489"/>
        <v>Republica DominicanaHombre2010-20150.0559</v>
      </c>
      <c r="B31300" s="513" t="s">
        <v>479</v>
      </c>
      <c r="C31300" s="513" t="s">
        <v>17</v>
      </c>
      <c r="D31300" s="513" t="s">
        <v>467</v>
      </c>
      <c r="E31300" s="514">
        <v>0.05</v>
      </c>
      <c r="F31300" s="513">
        <v>59</v>
      </c>
      <c r="G31300" s="515">
        <v>12.768514167864756</v>
      </c>
      <c r="H31300" s="515">
        <v>3.2138869506618097</v>
      </c>
    </row>
    <row r="31301" spans="1:8">
      <c r="A31301" s="513" t="str">
        <f t="shared" si="489"/>
        <v>Republica DominicanaHombre2010-20150.0560</v>
      </c>
      <c r="B31301" s="513" t="s">
        <v>479</v>
      </c>
      <c r="C31301" s="513" t="s">
        <v>17</v>
      </c>
      <c r="D31301" s="513" t="s">
        <v>467</v>
      </c>
      <c r="E31301" s="514">
        <v>0.05</v>
      </c>
      <c r="F31301" s="513">
        <v>60</v>
      </c>
      <c r="G31301" s="515">
        <v>12.53063451181654</v>
      </c>
      <c r="H31301" s="515">
        <v>3.246866323657005</v>
      </c>
    </row>
    <row r="31302" spans="1:8">
      <c r="A31302" s="513" t="str">
        <f t="shared" si="489"/>
        <v>Republica DominicanaHombre2010-20150.0561</v>
      </c>
      <c r="B31302" s="513" t="s">
        <v>479</v>
      </c>
      <c r="C31302" s="513" t="s">
        <v>17</v>
      </c>
      <c r="D31302" s="513" t="s">
        <v>467</v>
      </c>
      <c r="E31302" s="514">
        <v>0.05</v>
      </c>
      <c r="F31302" s="513">
        <v>61</v>
      </c>
      <c r="G31302" s="515">
        <v>12.289797533208414</v>
      </c>
      <c r="H31302" s="515">
        <v>3.2763205888217732</v>
      </c>
    </row>
    <row r="31303" spans="1:8">
      <c r="A31303" s="513" t="str">
        <f t="shared" si="489"/>
        <v>Republica DominicanaHombre2010-20150.0562</v>
      </c>
      <c r="B31303" s="513" t="s">
        <v>479</v>
      </c>
      <c r="C31303" s="513" t="s">
        <v>17</v>
      </c>
      <c r="D31303" s="513" t="s">
        <v>467</v>
      </c>
      <c r="E31303" s="514">
        <v>0.05</v>
      </c>
      <c r="F31303" s="513">
        <v>62</v>
      </c>
      <c r="G31303" s="515">
        <v>12.045316489377084</v>
      </c>
      <c r="H31303" s="515">
        <v>3.3039479941049592</v>
      </c>
    </row>
    <row r="31304" spans="1:8">
      <c r="A31304" s="513" t="str">
        <f t="shared" si="489"/>
        <v>Republica DominicanaHombre2010-20150.0563</v>
      </c>
      <c r="B31304" s="513" t="s">
        <v>479</v>
      </c>
      <c r="C31304" s="513" t="s">
        <v>17</v>
      </c>
      <c r="D31304" s="513" t="s">
        <v>467</v>
      </c>
      <c r="E31304" s="514">
        <v>0.05</v>
      </c>
      <c r="F31304" s="513">
        <v>63</v>
      </c>
      <c r="G31304" s="515">
        <v>11.796446817939314</v>
      </c>
      <c r="H31304" s="515">
        <v>3.3302584373052588</v>
      </c>
    </row>
    <row r="31305" spans="1:8">
      <c r="A31305" s="513" t="str">
        <f t="shared" si="489"/>
        <v>Republica DominicanaHombre2010-20150.0564</v>
      </c>
      <c r="B31305" s="513" t="s">
        <v>479</v>
      </c>
      <c r="C31305" s="513" t="s">
        <v>17</v>
      </c>
      <c r="D31305" s="513" t="s">
        <v>467</v>
      </c>
      <c r="E31305" s="514">
        <v>0.05</v>
      </c>
      <c r="F31305" s="513">
        <v>64</v>
      </c>
      <c r="G31305" s="515">
        <v>11.548827652088917</v>
      </c>
      <c r="H31305" s="515">
        <v>3.3503094044253028</v>
      </c>
    </row>
    <row r="31306" spans="1:8">
      <c r="A31306" s="513" t="str">
        <f t="shared" si="489"/>
        <v>Republica DominicanaHombre2010-20150.0565</v>
      </c>
      <c r="B31306" s="513" t="s">
        <v>479</v>
      </c>
      <c r="C31306" s="513" t="s">
        <v>17</v>
      </c>
      <c r="D31306" s="513" t="s">
        <v>467</v>
      </c>
      <c r="E31306" s="514">
        <v>0.05</v>
      </c>
      <c r="F31306" s="513">
        <v>65</v>
      </c>
      <c r="G31306" s="515">
        <v>11.30176641609931</v>
      </c>
      <c r="H31306" s="515">
        <v>3.3645602573906865</v>
      </c>
    </row>
    <row r="31307" spans="1:8">
      <c r="A31307" s="513" t="str">
        <f t="shared" si="489"/>
        <v>Republica DominicanaHombre2010-20150.0566</v>
      </c>
      <c r="B31307" s="513" t="s">
        <v>479</v>
      </c>
      <c r="C31307" s="513" t="s">
        <v>17</v>
      </c>
      <c r="D31307" s="513" t="s">
        <v>467</v>
      </c>
      <c r="E31307" s="514">
        <v>0.05</v>
      </c>
      <c r="F31307" s="513">
        <v>66</v>
      </c>
      <c r="G31307" s="515">
        <v>11.054522573915277</v>
      </c>
      <c r="H31307" s="515">
        <v>3.3734999817763458</v>
      </c>
    </row>
    <row r="31308" spans="1:8">
      <c r="A31308" s="513" t="str">
        <f t="shared" si="489"/>
        <v>Republica DominicanaHombre2010-20150.0567</v>
      </c>
      <c r="B31308" s="513" t="s">
        <v>479</v>
      </c>
      <c r="C31308" s="513" t="s">
        <v>17</v>
      </c>
      <c r="D31308" s="513" t="s">
        <v>467</v>
      </c>
      <c r="E31308" s="514">
        <v>0.05</v>
      </c>
      <c r="F31308" s="513">
        <v>67</v>
      </c>
      <c r="G31308" s="515">
        <v>10.80629935201136</v>
      </c>
      <c r="H31308" s="515">
        <v>3.378695945584004</v>
      </c>
    </row>
    <row r="31309" spans="1:8">
      <c r="A31309" s="513" t="str">
        <f t="shared" si="489"/>
        <v>Republica DominicanaHombre2010-20150.0568</v>
      </c>
      <c r="B31309" s="513" t="s">
        <v>479</v>
      </c>
      <c r="C31309" s="513" t="s">
        <v>17</v>
      </c>
      <c r="D31309" s="513" t="s">
        <v>467</v>
      </c>
      <c r="E31309" s="514">
        <v>0.05</v>
      </c>
      <c r="F31309" s="513">
        <v>68</v>
      </c>
      <c r="G31309" s="515">
        <v>10.556234342917863</v>
      </c>
      <c r="H31309" s="515">
        <v>3.3807320530848841</v>
      </c>
    </row>
    <row r="31310" spans="1:8">
      <c r="A31310" s="513" t="str">
        <f t="shared" si="489"/>
        <v>Republica DominicanaHombre2010-20150.0569</v>
      </c>
      <c r="B31310" s="513" t="s">
        <v>479</v>
      </c>
      <c r="C31310" s="513" t="s">
        <v>17</v>
      </c>
      <c r="D31310" s="513" t="s">
        <v>467</v>
      </c>
      <c r="E31310" s="514">
        <v>0.05</v>
      </c>
      <c r="F31310" s="513">
        <v>69</v>
      </c>
      <c r="G31310" s="515">
        <v>10.307156858119237</v>
      </c>
      <c r="H31310" s="515">
        <v>3.3771270707231285</v>
      </c>
    </row>
    <row r="31311" spans="1:8">
      <c r="A31311" s="513" t="str">
        <f t="shared" si="489"/>
        <v>Republica DominicanaHombre2010-20150.0570</v>
      </c>
      <c r="B31311" s="513" t="s">
        <v>479</v>
      </c>
      <c r="C31311" s="513" t="s">
        <v>17</v>
      </c>
      <c r="D31311" s="513" t="s">
        <v>467</v>
      </c>
      <c r="E31311" s="514">
        <v>0.05</v>
      </c>
      <c r="F31311" s="513">
        <v>70</v>
      </c>
      <c r="G31311" s="515">
        <v>10.058170781048107</v>
      </c>
      <c r="H31311" s="515">
        <v>3.3684751659755467</v>
      </c>
    </row>
    <row r="31312" spans="1:8">
      <c r="A31312" s="513" t="str">
        <f t="shared" si="489"/>
        <v>Republica DominicanaHombre2010-20150.0571</v>
      </c>
      <c r="B31312" s="513" t="s">
        <v>479</v>
      </c>
      <c r="C31312" s="513" t="s">
        <v>17</v>
      </c>
      <c r="D31312" s="513" t="s">
        <v>467</v>
      </c>
      <c r="E31312" s="514">
        <v>0.05</v>
      </c>
      <c r="F31312" s="513">
        <v>71</v>
      </c>
      <c r="G31312" s="515">
        <v>9.8083063231240573</v>
      </c>
      <c r="H31312" s="515">
        <v>3.3554313972566763</v>
      </c>
    </row>
    <row r="31313" spans="1:8">
      <c r="A31313" s="513" t="str">
        <f t="shared" si="489"/>
        <v>Republica DominicanaHombre2010-20150.0572</v>
      </c>
      <c r="B31313" s="513" t="s">
        <v>479</v>
      </c>
      <c r="C31313" s="513" t="s">
        <v>17</v>
      </c>
      <c r="D31313" s="513" t="s">
        <v>467</v>
      </c>
      <c r="E31313" s="514">
        <v>0.05</v>
      </c>
      <c r="F31313" s="513">
        <v>72</v>
      </c>
      <c r="G31313" s="515">
        <v>9.5565061189757401</v>
      </c>
      <c r="H31313" s="515">
        <v>3.3411126692165305</v>
      </c>
    </row>
    <row r="31314" spans="1:8">
      <c r="A31314" s="513" t="str">
        <f t="shared" si="489"/>
        <v>Republica DominicanaHombre2010-20150.0573</v>
      </c>
      <c r="B31314" s="513" t="s">
        <v>479</v>
      </c>
      <c r="C31314" s="513" t="s">
        <v>17</v>
      </c>
      <c r="D31314" s="513" t="s">
        <v>467</v>
      </c>
      <c r="E31314" s="514">
        <v>0.05</v>
      </c>
      <c r="F31314" s="513">
        <v>73</v>
      </c>
      <c r="G31314" s="515">
        <v>9.3016093042892152</v>
      </c>
      <c r="H31314" s="515">
        <v>3.3263165115028075</v>
      </c>
    </row>
    <row r="31315" spans="1:8">
      <c r="A31315" s="513" t="str">
        <f t="shared" si="489"/>
        <v>Republica DominicanaHombre2010-20150.0574</v>
      </c>
      <c r="B31315" s="513" t="s">
        <v>479</v>
      </c>
      <c r="C31315" s="513" t="s">
        <v>17</v>
      </c>
      <c r="D31315" s="513" t="s">
        <v>467</v>
      </c>
      <c r="E31315" s="514">
        <v>0.05</v>
      </c>
      <c r="F31315" s="513">
        <v>74</v>
      </c>
      <c r="G31315" s="515">
        <v>9.0526893753800817</v>
      </c>
      <c r="H31315" s="515">
        <v>3.3036297972946449</v>
      </c>
    </row>
    <row r="31316" spans="1:8">
      <c r="A31316" s="513" t="str">
        <f t="shared" si="489"/>
        <v>Republica DominicanaHombre2010-20150.0575</v>
      </c>
      <c r="B31316" s="513" t="s">
        <v>479</v>
      </c>
      <c r="C31316" s="513" t="s">
        <v>17</v>
      </c>
      <c r="D31316" s="513" t="s">
        <v>467</v>
      </c>
      <c r="E31316" s="514">
        <v>0.05</v>
      </c>
      <c r="F31316" s="513">
        <v>75</v>
      </c>
      <c r="G31316" s="515">
        <v>8.8087484369376359</v>
      </c>
      <c r="H31316" s="515">
        <v>3.2736296625747827</v>
      </c>
    </row>
    <row r="31317" spans="1:8">
      <c r="A31317" s="513" t="str">
        <f t="shared" si="489"/>
        <v>Republica DominicanaHombre2010-20150.0576</v>
      </c>
      <c r="B31317" s="513" t="s">
        <v>479</v>
      </c>
      <c r="C31317" s="513" t="s">
        <v>17</v>
      </c>
      <c r="D31317" s="513" t="s">
        <v>467</v>
      </c>
      <c r="E31317" s="514">
        <v>0.05</v>
      </c>
      <c r="F31317" s="513">
        <v>76</v>
      </c>
      <c r="G31317" s="515">
        <v>8.5687383973280546</v>
      </c>
      <c r="H31317" s="515">
        <v>3.2369024730221438</v>
      </c>
    </row>
    <row r="31318" spans="1:8">
      <c r="A31318" s="513" t="str">
        <f t="shared" si="489"/>
        <v>Republica DominicanaHombre2010-20150.0577</v>
      </c>
      <c r="B31318" s="513" t="s">
        <v>479</v>
      </c>
      <c r="C31318" s="513" t="s">
        <v>17</v>
      </c>
      <c r="D31318" s="513" t="s">
        <v>467</v>
      </c>
      <c r="E31318" s="514">
        <v>0.05</v>
      </c>
      <c r="F31318" s="513">
        <v>77</v>
      </c>
      <c r="G31318" s="515">
        <v>8.3315426978653147</v>
      </c>
      <c r="H31318" s="515">
        <v>3.1959296038505998</v>
      </c>
    </row>
    <row r="31319" spans="1:8">
      <c r="A31319" s="513" t="str">
        <f t="shared" si="489"/>
        <v>Republica DominicanaHombre2010-20150.0578</v>
      </c>
      <c r="B31319" s="513" t="s">
        <v>479</v>
      </c>
      <c r="C31319" s="513" t="s">
        <v>17</v>
      </c>
      <c r="D31319" s="513" t="s">
        <v>467</v>
      </c>
      <c r="E31319" s="514">
        <v>0.05</v>
      </c>
      <c r="F31319" s="513">
        <v>78</v>
      </c>
      <c r="G31319" s="515">
        <v>8.0959550548705312</v>
      </c>
      <c r="H31319" s="515">
        <v>3.1513114929921877</v>
      </c>
    </row>
    <row r="31320" spans="1:8">
      <c r="A31320" s="513" t="str">
        <f t="shared" si="489"/>
        <v>Republica DominicanaHombre2010-20150.0579</v>
      </c>
      <c r="B31320" s="513" t="s">
        <v>479</v>
      </c>
      <c r="C31320" s="513" t="s">
        <v>17</v>
      </c>
      <c r="D31320" s="513" t="s">
        <v>467</v>
      </c>
      <c r="E31320" s="514">
        <v>0.05</v>
      </c>
      <c r="F31320" s="513">
        <v>79</v>
      </c>
      <c r="G31320" s="515">
        <v>7.8612184718436113</v>
      </c>
      <c r="H31320" s="515">
        <v>3.1032741416931726</v>
      </c>
    </row>
    <row r="31321" spans="1:8">
      <c r="A31321" s="513" t="str">
        <f t="shared" si="489"/>
        <v>Republica DominicanaHombre2010-20150.0580</v>
      </c>
      <c r="B31321" s="513" t="s">
        <v>479</v>
      </c>
      <c r="C31321" s="513" t="s">
        <v>17</v>
      </c>
      <c r="D31321" s="513" t="s">
        <v>467</v>
      </c>
      <c r="E31321" s="514">
        <v>0.05</v>
      </c>
      <c r="F31321" s="513">
        <v>80</v>
      </c>
      <c r="G31321" s="515">
        <v>7.6259001789820591</v>
      </c>
      <c r="H31321" s="515">
        <v>3.0525557659398839</v>
      </c>
    </row>
    <row r="31322" spans="1:8">
      <c r="A31322" s="513" t="str">
        <f t="shared" si="489"/>
        <v>Republica DominicanaHombre2010-20150.0581</v>
      </c>
      <c r="B31322" s="513" t="s">
        <v>479</v>
      </c>
      <c r="C31322" s="513" t="s">
        <v>17</v>
      </c>
      <c r="D31322" s="513" t="s">
        <v>467</v>
      </c>
      <c r="E31322" s="514">
        <v>0.05</v>
      </c>
      <c r="F31322" s="513">
        <v>81</v>
      </c>
      <c r="G31322" s="515">
        <v>7.3883968288966884</v>
      </c>
      <c r="H31322" s="515">
        <v>3.000050219081086</v>
      </c>
    </row>
    <row r="31323" spans="1:8">
      <c r="A31323" s="513" t="str">
        <f t="shared" si="489"/>
        <v>Republica DominicanaHombre2010-20150.0582</v>
      </c>
      <c r="B31323" s="513" t="s">
        <v>479</v>
      </c>
      <c r="C31323" s="513" t="s">
        <v>17</v>
      </c>
      <c r="D31323" s="513" t="s">
        <v>467</v>
      </c>
      <c r="E31323" s="514">
        <v>0.05</v>
      </c>
      <c r="F31323" s="513">
        <v>82</v>
      </c>
      <c r="G31323" s="515">
        <v>7.1468932386321589</v>
      </c>
      <c r="H31323" s="515">
        <v>2.9492566130790459</v>
      </c>
    </row>
    <row r="31324" spans="1:8">
      <c r="A31324" s="513" t="str">
        <f t="shared" si="489"/>
        <v>Republica DominicanaHombre2010-20150.0583</v>
      </c>
      <c r="B31324" s="513" t="s">
        <v>479</v>
      </c>
      <c r="C31324" s="513" t="s">
        <v>17</v>
      </c>
      <c r="D31324" s="513" t="s">
        <v>467</v>
      </c>
      <c r="E31324" s="514">
        <v>0.05</v>
      </c>
      <c r="F31324" s="513">
        <v>83</v>
      </c>
      <c r="G31324" s="515">
        <v>6.8993125735332299</v>
      </c>
      <c r="H31324" s="515">
        <v>2.9014568655794393</v>
      </c>
    </row>
    <row r="31325" spans="1:8">
      <c r="A31325" s="513" t="str">
        <f t="shared" si="489"/>
        <v>Republica DominicanaHombre2010-20150.0584</v>
      </c>
      <c r="B31325" s="513" t="s">
        <v>479</v>
      </c>
      <c r="C31325" s="513" t="s">
        <v>17</v>
      </c>
      <c r="D31325" s="513" t="s">
        <v>467</v>
      </c>
      <c r="E31325" s="514">
        <v>0.05</v>
      </c>
      <c r="F31325" s="513">
        <v>84</v>
      </c>
      <c r="G31325" s="515">
        <v>6.6626821687946638</v>
      </c>
      <c r="H31325" s="515">
        <v>2.8435693865623022</v>
      </c>
    </row>
    <row r="31326" spans="1:8">
      <c r="A31326" s="513" t="str">
        <f t="shared" si="489"/>
        <v>Republica DominicanaHombre2010-20150.0585</v>
      </c>
      <c r="B31326" s="513" t="s">
        <v>479</v>
      </c>
      <c r="C31326" s="513" t="s">
        <v>17</v>
      </c>
      <c r="D31326" s="513" t="s">
        <v>467</v>
      </c>
      <c r="E31326" s="514">
        <v>0.05</v>
      </c>
      <c r="F31326" s="513">
        <v>85</v>
      </c>
      <c r="G31326" s="515">
        <v>6.429135200208318</v>
      </c>
      <c r="H31326" s="515">
        <v>2.7808759896117801</v>
      </c>
    </row>
    <row r="31327" spans="1:8">
      <c r="A31327" s="513" t="str">
        <f t="shared" si="489"/>
        <v>Republica DominicanaHombre2010-20150.0586</v>
      </c>
      <c r="B31327" s="513" t="s">
        <v>479</v>
      </c>
      <c r="C31327" s="513" t="s">
        <v>17</v>
      </c>
      <c r="D31327" s="513" t="s">
        <v>467</v>
      </c>
      <c r="E31327" s="514">
        <v>0.05</v>
      </c>
      <c r="F31327" s="513">
        <v>86</v>
      </c>
      <c r="G31327" s="515">
        <v>6.1989096948432918</v>
      </c>
      <c r="H31327" s="515">
        <v>2.7127845018363215</v>
      </c>
    </row>
    <row r="31328" spans="1:8">
      <c r="A31328" s="513" t="str">
        <f t="shared" si="489"/>
        <v>Republica DominicanaHombre2010-20150.0587</v>
      </c>
      <c r="B31328" s="513" t="s">
        <v>479</v>
      </c>
      <c r="C31328" s="513" t="s">
        <v>17</v>
      </c>
      <c r="D31328" s="513" t="s">
        <v>467</v>
      </c>
      <c r="E31328" s="514">
        <v>0.05</v>
      </c>
      <c r="F31328" s="513">
        <v>87</v>
      </c>
      <c r="G31328" s="515">
        <v>5.9722335895453726</v>
      </c>
      <c r="H31328" s="515">
        <v>2.6426039138205595</v>
      </c>
    </row>
    <row r="31329" spans="1:8">
      <c r="A31329" s="513" t="str">
        <f t="shared" si="489"/>
        <v>Republica DominicanaHombre2010-20150.0588</v>
      </c>
      <c r="B31329" s="513" t="s">
        <v>479</v>
      </c>
      <c r="C31329" s="513" t="s">
        <v>17</v>
      </c>
      <c r="D31329" s="513" t="s">
        <v>467</v>
      </c>
      <c r="E31329" s="514">
        <v>0.05</v>
      </c>
      <c r="F31329" s="513">
        <v>88</v>
      </c>
      <c r="G31329" s="515">
        <v>5.7493238187595281</v>
      </c>
      <c r="H31329" s="515">
        <v>2.5699398400901954</v>
      </c>
    </row>
    <row r="31330" spans="1:8">
      <c r="A31330" s="513" t="str">
        <f t="shared" si="489"/>
        <v>Republica DominicanaHombre2010-20150.0589</v>
      </c>
      <c r="B31330" s="513" t="s">
        <v>479</v>
      </c>
      <c r="C31330" s="513" t="s">
        <v>17</v>
      </c>
      <c r="D31330" s="513" t="s">
        <v>467</v>
      </c>
      <c r="E31330" s="514">
        <v>0.05</v>
      </c>
      <c r="F31330" s="513">
        <v>89</v>
      </c>
      <c r="G31330" s="515">
        <v>5.5303854170941724</v>
      </c>
      <c r="H31330" s="515">
        <v>2.4950333086123395</v>
      </c>
    </row>
    <row r="31331" spans="1:8">
      <c r="A31331" s="513" t="str">
        <f t="shared" si="489"/>
        <v>Republica DominicanaHombre2010-20150.0590</v>
      </c>
      <c r="B31331" s="513" t="s">
        <v>479</v>
      </c>
      <c r="C31331" s="513" t="s">
        <v>17</v>
      </c>
      <c r="D31331" s="513" t="s">
        <v>467</v>
      </c>
      <c r="E31331" s="514">
        <v>0.05</v>
      </c>
      <c r="F31331" s="513">
        <v>90</v>
      </c>
      <c r="G31331" s="515">
        <v>5.3156106459141643</v>
      </c>
      <c r="H31331" s="515">
        <v>2.4181331060641131</v>
      </c>
    </row>
    <row r="31332" spans="1:8">
      <c r="A31332" s="513" t="str">
        <f t="shared" si="489"/>
        <v>Republica DominicanaHombre2010-20150.0591</v>
      </c>
      <c r="B31332" s="513" t="s">
        <v>479</v>
      </c>
      <c r="C31332" s="513" t="s">
        <v>17</v>
      </c>
      <c r="D31332" s="513" t="s">
        <v>467</v>
      </c>
      <c r="E31332" s="514">
        <v>0.05</v>
      </c>
      <c r="F31332" s="513">
        <v>91</v>
      </c>
      <c r="G31332" s="515">
        <v>5.1051783606130137</v>
      </c>
      <c r="H31332" s="515">
        <v>2.3394936944648359</v>
      </c>
    </row>
    <row r="31333" spans="1:8">
      <c r="A31333" s="513" t="str">
        <f t="shared" si="489"/>
        <v>Republica DominicanaHombre2010-20150.0592</v>
      </c>
      <c r="B31333" s="513" t="s">
        <v>479</v>
      </c>
      <c r="C31333" s="513" t="s">
        <v>17</v>
      </c>
      <c r="D31333" s="513" t="s">
        <v>467</v>
      </c>
      <c r="E31333" s="514">
        <v>0.05</v>
      </c>
      <c r="F31333" s="513">
        <v>92</v>
      </c>
      <c r="G31333" s="515">
        <v>4.8992532393127899</v>
      </c>
      <c r="H31333" s="515">
        <v>2.2593732597520755</v>
      </c>
    </row>
    <row r="31334" spans="1:8">
      <c r="A31334" s="513" t="str">
        <f t="shared" si="489"/>
        <v>Republica DominicanaHombre2010-20150.0593</v>
      </c>
      <c r="B31334" s="513" t="s">
        <v>479</v>
      </c>
      <c r="C31334" s="513" t="s">
        <v>17</v>
      </c>
      <c r="D31334" s="513" t="s">
        <v>467</v>
      </c>
      <c r="E31334" s="514">
        <v>0.05</v>
      </c>
      <c r="F31334" s="513">
        <v>93</v>
      </c>
      <c r="G31334" s="515">
        <v>4.6979853536228893</v>
      </c>
      <c r="H31334" s="515">
        <v>2.1780315706426268</v>
      </c>
    </row>
    <row r="31335" spans="1:8">
      <c r="A31335" s="513" t="str">
        <f t="shared" si="489"/>
        <v>Republica DominicanaHombre2010-20150.0594</v>
      </c>
      <c r="B31335" s="513" t="s">
        <v>479</v>
      </c>
      <c r="C31335" s="513" t="s">
        <v>17</v>
      </c>
      <c r="D31335" s="513" t="s">
        <v>467</v>
      </c>
      <c r="E31335" s="514">
        <v>0.05</v>
      </c>
      <c r="F31335" s="513">
        <v>94</v>
      </c>
      <c r="G31335" s="515">
        <v>4.5015095609370031</v>
      </c>
      <c r="H31335" s="515">
        <v>2.0957278964501387</v>
      </c>
    </row>
    <row r="31336" spans="1:8">
      <c r="A31336" s="513" t="str">
        <f t="shared" si="489"/>
        <v>Republica DominicanaHombre2010-20150.0595</v>
      </c>
      <c r="B31336" s="513" t="s">
        <v>479</v>
      </c>
      <c r="C31336" s="513" t="s">
        <v>17</v>
      </c>
      <c r="D31336" s="513" t="s">
        <v>467</v>
      </c>
      <c r="E31336" s="514">
        <v>0.05</v>
      </c>
      <c r="F31336" s="513">
        <v>95</v>
      </c>
      <c r="G31336" s="515">
        <v>4.3099452677993861</v>
      </c>
      <c r="H31336" s="515">
        <v>2.0127187548597116</v>
      </c>
    </row>
    <row r="31337" spans="1:8">
      <c r="A31337" s="513" t="str">
        <f t="shared" si="489"/>
        <v>Republica DominicanaHombre2010-20150.0596</v>
      </c>
      <c r="B31337" s="513" t="s">
        <v>479</v>
      </c>
      <c r="C31337" s="513" t="s">
        <v>17</v>
      </c>
      <c r="D31337" s="513" t="s">
        <v>467</v>
      </c>
      <c r="E31337" s="514">
        <v>0.05</v>
      </c>
      <c r="F31337" s="513">
        <v>96</v>
      </c>
      <c r="G31337" s="515">
        <v>4.1233960683642659</v>
      </c>
      <c r="H31337" s="515">
        <v>1.9292558239017175</v>
      </c>
    </row>
    <row r="31338" spans="1:8">
      <c r="A31338" s="513" t="str">
        <f t="shared" si="489"/>
        <v>Republica DominicanaHombre2010-20150.0597</v>
      </c>
      <c r="B31338" s="513" t="s">
        <v>479</v>
      </c>
      <c r="C31338" s="513" t="s">
        <v>17</v>
      </c>
      <c r="D31338" s="513" t="s">
        <v>467</v>
      </c>
      <c r="E31338" s="514">
        <v>0.05</v>
      </c>
      <c r="F31338" s="513">
        <v>97</v>
      </c>
      <c r="G31338" s="515">
        <v>3.9419496154425828</v>
      </c>
      <c r="H31338" s="515">
        <v>1.8455837433261684</v>
      </c>
    </row>
    <row r="31339" spans="1:8">
      <c r="A31339" s="513" t="str">
        <f t="shared" si="489"/>
        <v>Republica DominicanaHombre2010-20150.0598</v>
      </c>
      <c r="B31339" s="513" t="s">
        <v>479</v>
      </c>
      <c r="C31339" s="513" t="s">
        <v>17</v>
      </c>
      <c r="D31339" s="513" t="s">
        <v>467</v>
      </c>
      <c r="E31339" s="514">
        <v>0.05</v>
      </c>
      <c r="F31339" s="513">
        <v>98</v>
      </c>
      <c r="G31339" s="515">
        <v>3.7656774490106035</v>
      </c>
      <c r="H31339" s="515">
        <v>1.7619378812798967</v>
      </c>
    </row>
    <row r="31340" spans="1:8">
      <c r="A31340" s="513" t="str">
        <f t="shared" si="489"/>
        <v>Republica DominicanaHombre2010-20150.0599</v>
      </c>
      <c r="B31340" s="513" t="s">
        <v>479</v>
      </c>
      <c r="C31340" s="513" t="s">
        <v>17</v>
      </c>
      <c r="D31340" s="513" t="s">
        <v>467</v>
      </c>
      <c r="E31340" s="514">
        <v>0.05</v>
      </c>
      <c r="F31340" s="513">
        <v>99</v>
      </c>
      <c r="G31340" s="515">
        <v>3.5946350899414448</v>
      </c>
      <c r="H31340" s="515">
        <v>1.6785420640668112</v>
      </c>
    </row>
    <row r="31341" spans="1:8">
      <c r="A31341" s="513" t="str">
        <f t="shared" si="489"/>
        <v>Republica DominicanaHombre2010-20150.05100</v>
      </c>
      <c r="B31341" s="513" t="s">
        <v>479</v>
      </c>
      <c r="C31341" s="513" t="s">
        <v>17</v>
      </c>
      <c r="D31341" s="513" t="s">
        <v>467</v>
      </c>
      <c r="E31341" s="514">
        <v>0.05</v>
      </c>
      <c r="F31341" s="513">
        <v>100</v>
      </c>
      <c r="G31341" s="515">
        <v>3.4288618020879542</v>
      </c>
      <c r="H31341" s="515">
        <v>1.5956063901264055</v>
      </c>
    </row>
    <row r="31342" spans="1:8">
      <c r="A31342" s="513" t="str">
        <f t="shared" si="489"/>
        <v>Republica DominicanaHombre2010-20150.05101</v>
      </c>
      <c r="B31342" s="513" t="s">
        <v>479</v>
      </c>
      <c r="C31342" s="513" t="s">
        <v>17</v>
      </c>
      <c r="D31342" s="513" t="s">
        <v>467</v>
      </c>
      <c r="E31342" s="514">
        <v>0.05</v>
      </c>
      <c r="F31342" s="513">
        <v>101</v>
      </c>
      <c r="G31342" s="515">
        <v>3.2683807950688539</v>
      </c>
      <c r="H31342" s="515">
        <v>1.5133243641011238</v>
      </c>
    </row>
    <row r="31343" spans="1:8">
      <c r="A31343" s="513" t="str">
        <f t="shared" si="489"/>
        <v>Republica DominicanaHombre2010-20150.05102</v>
      </c>
      <c r="B31343" s="513" t="s">
        <v>479</v>
      </c>
      <c r="C31343" s="513" t="s">
        <v>17</v>
      </c>
      <c r="D31343" s="513" t="s">
        <v>467</v>
      </c>
      <c r="E31343" s="514">
        <v>0.05</v>
      </c>
      <c r="F31343" s="513">
        <v>102</v>
      </c>
      <c r="G31343" s="515">
        <v>3.1131987726366748</v>
      </c>
      <c r="H31343" s="515">
        <v>1.4318699887787401</v>
      </c>
    </row>
    <row r="31344" spans="1:8">
      <c r="A31344" s="513" t="str">
        <f t="shared" si="489"/>
        <v>Republica DominicanaHombre2010-20150.05103</v>
      </c>
      <c r="B31344" s="513" t="s">
        <v>479</v>
      </c>
      <c r="C31344" s="513" t="s">
        <v>17</v>
      </c>
      <c r="D31344" s="513" t="s">
        <v>467</v>
      </c>
      <c r="E31344" s="514">
        <v>0.05</v>
      </c>
      <c r="F31344" s="513">
        <v>103</v>
      </c>
      <c r="G31344" s="515">
        <v>2.9633054913474957</v>
      </c>
      <c r="H31344" s="515">
        <v>1.3513937687340589</v>
      </c>
    </row>
    <row r="31345" spans="1:8">
      <c r="A31345" s="513" t="str">
        <f t="shared" si="489"/>
        <v>Republica DominicanaHombre2010-20150.05104</v>
      </c>
      <c r="B31345" s="513" t="s">
        <v>479</v>
      </c>
      <c r="C31345" s="513" t="s">
        <v>17</v>
      </c>
      <c r="D31345" s="513" t="s">
        <v>467</v>
      </c>
      <c r="E31345" s="514">
        <v>0.05</v>
      </c>
      <c r="F31345" s="513">
        <v>104</v>
      </c>
      <c r="G31345" s="515">
        <v>2.8186726294033573</v>
      </c>
      <c r="H31345" s="515">
        <v>1.2720168377051333</v>
      </c>
    </row>
    <row r="31346" spans="1:8">
      <c r="A31346" s="513" t="str">
        <f t="shared" si="489"/>
        <v>Republica DominicanaHombre2010-20150.05105</v>
      </c>
      <c r="B31346" s="513" t="s">
        <v>479</v>
      </c>
      <c r="C31346" s="513" t="s">
        <v>17</v>
      </c>
      <c r="D31346" s="513" t="s">
        <v>467</v>
      </c>
      <c r="E31346" s="514">
        <v>0.05</v>
      </c>
      <c r="F31346" s="513">
        <v>105</v>
      </c>
      <c r="G31346" s="515">
        <v>2.6792507848034317</v>
      </c>
      <c r="H31346" s="515">
        <v>1.1938223924030977</v>
      </c>
    </row>
    <row r="31347" spans="1:8">
      <c r="A31347" s="513" t="str">
        <f t="shared" si="489"/>
        <v>Republica DominicanaHombre2010-20150.05106</v>
      </c>
      <c r="B31347" s="513" t="s">
        <v>479</v>
      </c>
      <c r="C31347" s="513" t="s">
        <v>17</v>
      </c>
      <c r="D31347" s="513" t="s">
        <v>467</v>
      </c>
      <c r="E31347" s="514">
        <v>0.05</v>
      </c>
      <c r="F31347" s="513">
        <v>106</v>
      </c>
      <c r="G31347" s="515">
        <v>2.5449639375010888</v>
      </c>
      <c r="H31347" s="515">
        <v>1.1168408382078194</v>
      </c>
    </row>
    <row r="31348" spans="1:8">
      <c r="A31348" s="513" t="str">
        <f t="shared" si="489"/>
        <v>Republica DominicanaHombre2010-20150.05107</v>
      </c>
      <c r="B31348" s="513" t="s">
        <v>479</v>
      </c>
      <c r="C31348" s="513" t="s">
        <v>17</v>
      </c>
      <c r="D31348" s="513" t="s">
        <v>467</v>
      </c>
      <c r="E31348" s="514">
        <v>0.05</v>
      </c>
      <c r="F31348" s="513">
        <v>107</v>
      </c>
      <c r="G31348" s="515">
        <v>2.4156974940431994</v>
      </c>
      <c r="H31348" s="515">
        <v>1.0410237006356351</v>
      </c>
    </row>
    <row r="31349" spans="1:8">
      <c r="A31349" s="513" t="str">
        <f t="shared" si="489"/>
        <v>Republica DominicanaHombre2010-20150.05108</v>
      </c>
      <c r="B31349" s="513" t="s">
        <v>479</v>
      </c>
      <c r="C31349" s="513" t="s">
        <v>17</v>
      </c>
      <c r="D31349" s="513" t="s">
        <v>467</v>
      </c>
      <c r="E31349" s="514">
        <v>0.05</v>
      </c>
      <c r="F31349" s="513">
        <v>108</v>
      </c>
      <c r="G31349" s="515">
        <v>2.2912732263956923</v>
      </c>
      <c r="H31349" s="515">
        <v>0.96619477792672048</v>
      </c>
    </row>
    <row r="31350" spans="1:8">
      <c r="A31350" s="513" t="str">
        <f t="shared" si="489"/>
        <v>Republica DominicanaHombre2010-20150.05109</v>
      </c>
      <c r="B31350" s="513" t="s">
        <v>479</v>
      </c>
      <c r="C31350" s="513" t="s">
        <v>17</v>
      </c>
      <c r="D31350" s="513" t="s">
        <v>467</v>
      </c>
      <c r="E31350" s="514">
        <v>0.05</v>
      </c>
      <c r="F31350" s="513">
        <v>109</v>
      </c>
      <c r="G31350" s="515">
        <v>2.1713944995663654</v>
      </c>
      <c r="H31350" s="515">
        <v>0.89195529822957609</v>
      </c>
    </row>
    <row r="31351" spans="1:8">
      <c r="A31351" s="513" t="str">
        <f t="shared" si="489"/>
        <v>Republica DominicanaHombre2010-20150.05110</v>
      </c>
      <c r="B31351" s="513" t="s">
        <v>479</v>
      </c>
      <c r="C31351" s="513" t="s">
        <v>17</v>
      </c>
      <c r="D31351" s="513" t="s">
        <v>467</v>
      </c>
      <c r="E31351" s="514">
        <v>0.05</v>
      </c>
      <c r="F31351" s="513">
        <v>110</v>
      </c>
      <c r="G31351" s="515">
        <v>2.0555230623258569</v>
      </c>
      <c r="H31351" s="515">
        <v>0.81749061902798048</v>
      </c>
    </row>
    <row r="31352" spans="1:8">
      <c r="A31352" s="513" t="str">
        <f t="shared" si="489"/>
        <v>Republica DominicanaHombre2010-20150.05111</v>
      </c>
      <c r="B31352" s="513" t="s">
        <v>479</v>
      </c>
      <c r="C31352" s="513" t="s">
        <v>17</v>
      </c>
      <c r="D31352" s="513" t="s">
        <v>467</v>
      </c>
      <c r="E31352" s="514">
        <v>0.05</v>
      </c>
      <c r="F31352" s="513">
        <v>111</v>
      </c>
      <c r="G31352" s="515">
        <v>1.9246491325988229</v>
      </c>
      <c r="H31352" s="515">
        <v>0.7411614652867099</v>
      </c>
    </row>
    <row r="31353" spans="1:8">
      <c r="A31353" s="513" t="str">
        <f t="shared" si="489"/>
        <v>Republica DominicanaHombre2010-20150.05112</v>
      </c>
      <c r="B31353" s="513" t="s">
        <v>479</v>
      </c>
      <c r="C31353" s="513" t="s">
        <v>17</v>
      </c>
      <c r="D31353" s="513" t="s">
        <v>467</v>
      </c>
      <c r="E31353" s="514">
        <v>0.05</v>
      </c>
      <c r="F31353" s="513">
        <v>112</v>
      </c>
      <c r="G31353" s="515">
        <v>1.7954214650378026</v>
      </c>
      <c r="H31353" s="515">
        <v>0.65960811119165275</v>
      </c>
    </row>
    <row r="31354" spans="1:8">
      <c r="A31354" s="513" t="str">
        <f t="shared" si="489"/>
        <v>Republica DominicanaHombre2010-20150.05113</v>
      </c>
      <c r="B31354" s="513" t="s">
        <v>479</v>
      </c>
      <c r="C31354" s="513" t="s">
        <v>17</v>
      </c>
      <c r="D31354" s="513" t="s">
        <v>467</v>
      </c>
      <c r="E31354" s="514">
        <v>0.05</v>
      </c>
      <c r="F31354" s="513">
        <v>113</v>
      </c>
      <c r="G31354" s="515">
        <v>1.6411178571047285</v>
      </c>
      <c r="H31354" s="515">
        <v>0.56574713501031082</v>
      </c>
    </row>
    <row r="31355" spans="1:8">
      <c r="A31355" s="513" t="str">
        <f t="shared" si="489"/>
        <v>Republica DominicanaHombre2010-20150.05114</v>
      </c>
      <c r="B31355" s="513" t="s">
        <v>479</v>
      </c>
      <c r="C31355" s="513" t="s">
        <v>17</v>
      </c>
      <c r="D31355" s="513" t="s">
        <v>467</v>
      </c>
      <c r="E31355" s="514">
        <v>0.05</v>
      </c>
      <c r="F31355" s="513">
        <v>114</v>
      </c>
      <c r="G31355" s="515">
        <v>1.5764867435976497</v>
      </c>
      <c r="H31355" s="515">
        <v>0.44444291805391589</v>
      </c>
    </row>
    <row r="31356" spans="1:8">
      <c r="A31356" s="513" t="str">
        <f t="shared" si="489"/>
        <v>Republica DominicanaHombre2010-20150.05115</v>
      </c>
      <c r="B31356" s="513" t="s">
        <v>479</v>
      </c>
      <c r="C31356" s="513" t="s">
        <v>17</v>
      </c>
      <c r="D31356" s="513" t="s">
        <v>467</v>
      </c>
      <c r="E31356" s="514">
        <v>0.05</v>
      </c>
      <c r="F31356" s="513">
        <v>115</v>
      </c>
      <c r="G31356" s="515">
        <v>1.3805139518919445</v>
      </c>
      <c r="H31356" s="515">
        <v>0.46440595388412476</v>
      </c>
    </row>
    <row r="31357" spans="1:8">
      <c r="A31357" s="513" t="str">
        <f t="shared" si="489"/>
        <v>Republica DominicanaHombre2010-20150.05116</v>
      </c>
      <c r="B31357" s="513" t="s">
        <v>479</v>
      </c>
      <c r="C31357" s="513" t="s">
        <v>17</v>
      </c>
      <c r="D31357" s="513" t="s">
        <v>467</v>
      </c>
      <c r="E31357" s="514">
        <v>0.05</v>
      </c>
      <c r="F31357" s="513">
        <v>116</v>
      </c>
      <c r="G31357" s="515">
        <v>1</v>
      </c>
      <c r="H31357" s="515">
        <v>0</v>
      </c>
    </row>
    <row r="31358" spans="1:8">
      <c r="A31358" s="513" t="str">
        <f t="shared" si="489"/>
        <v>Republica DominicanaHombre2010-20150.0650</v>
      </c>
      <c r="B31358" s="513" t="s">
        <v>479</v>
      </c>
      <c r="C31358" s="513" t="s">
        <v>17</v>
      </c>
      <c r="D31358" s="513" t="s">
        <v>467</v>
      </c>
      <c r="E31358" s="514">
        <v>0.06</v>
      </c>
      <c r="F31358" s="513">
        <v>50</v>
      </c>
      <c r="G31358" s="515">
        <v>13.335349027911043</v>
      </c>
      <c r="H31358" s="515">
        <v>2.2232173684190157</v>
      </c>
    </row>
    <row r="31359" spans="1:8">
      <c r="A31359" s="513" t="str">
        <f t="shared" si="489"/>
        <v>Republica DominicanaHombre2010-20150.0651</v>
      </c>
      <c r="B31359" s="513" t="s">
        <v>479</v>
      </c>
      <c r="C31359" s="513" t="s">
        <v>17</v>
      </c>
      <c r="D31359" s="513" t="s">
        <v>467</v>
      </c>
      <c r="E31359" s="514">
        <v>0.06</v>
      </c>
      <c r="F31359" s="513">
        <v>51</v>
      </c>
      <c r="G31359" s="515">
        <v>13.172849238724192</v>
      </c>
      <c r="H31359" s="515">
        <v>2.276388705954524</v>
      </c>
    </row>
    <row r="31360" spans="1:8">
      <c r="A31360" s="513" t="str">
        <f t="shared" si="489"/>
        <v>Republica DominicanaHombre2010-20150.0652</v>
      </c>
      <c r="B31360" s="513" t="s">
        <v>479</v>
      </c>
      <c r="C31360" s="513" t="s">
        <v>17</v>
      </c>
      <c r="D31360" s="513" t="s">
        <v>467</v>
      </c>
      <c r="E31360" s="514">
        <v>0.06</v>
      </c>
      <c r="F31360" s="513">
        <v>52</v>
      </c>
      <c r="G31360" s="515">
        <v>13.004043138982583</v>
      </c>
      <c r="H31360" s="515">
        <v>2.3308132303639053</v>
      </c>
    </row>
    <row r="31361" spans="1:8">
      <c r="A31361" s="513" t="str">
        <f t="shared" si="489"/>
        <v>Republica DominicanaHombre2010-20150.0653</v>
      </c>
      <c r="B31361" s="513" t="s">
        <v>479</v>
      </c>
      <c r="C31361" s="513" t="s">
        <v>17</v>
      </c>
      <c r="D31361" s="513" t="s">
        <v>467</v>
      </c>
      <c r="E31361" s="514">
        <v>0.06</v>
      </c>
      <c r="F31361" s="513">
        <v>53</v>
      </c>
      <c r="G31361" s="515">
        <v>12.828375161470893</v>
      </c>
      <c r="H31361" s="515">
        <v>2.3868035925732554</v>
      </c>
    </row>
    <row r="31362" spans="1:8">
      <c r="A31362" s="513" t="str">
        <f t="shared" si="489"/>
        <v>Republica DominicanaHombre2010-20150.0654</v>
      </c>
      <c r="B31362" s="513" t="s">
        <v>479</v>
      </c>
      <c r="C31362" s="513" t="s">
        <v>17</v>
      </c>
      <c r="D31362" s="513" t="s">
        <v>467</v>
      </c>
      <c r="E31362" s="514">
        <v>0.06</v>
      </c>
      <c r="F31362" s="513">
        <v>54</v>
      </c>
      <c r="G31362" s="515">
        <v>12.650209118566282</v>
      </c>
      <c r="H31362" s="515">
        <v>2.4402021237372544</v>
      </c>
    </row>
    <row r="31363" spans="1:8">
      <c r="A31363" s="513" t="str">
        <f t="shared" ref="A31363:A31426" si="490">B31363&amp;C31363&amp;D31363&amp;E31363&amp;F31363</f>
        <v>Republica DominicanaHombre2010-20150.0655</v>
      </c>
      <c r="B31363" s="513" t="s">
        <v>479</v>
      </c>
      <c r="C31363" s="513" t="s">
        <v>17</v>
      </c>
      <c r="D31363" s="513" t="s">
        <v>467</v>
      </c>
      <c r="E31363" s="514">
        <v>0.06</v>
      </c>
      <c r="F31363" s="513">
        <v>55</v>
      </c>
      <c r="G31363" s="515">
        <v>12.46909957862489</v>
      </c>
      <c r="H31363" s="515">
        <v>2.4912157334924228</v>
      </c>
    </row>
    <row r="31364" spans="1:8">
      <c r="A31364" s="513" t="str">
        <f t="shared" si="490"/>
        <v>Republica DominicanaHombre2010-20150.0656</v>
      </c>
      <c r="B31364" s="513" t="s">
        <v>479</v>
      </c>
      <c r="C31364" s="513" t="s">
        <v>17</v>
      </c>
      <c r="D31364" s="513" t="s">
        <v>467</v>
      </c>
      <c r="E31364" s="514">
        <v>0.06</v>
      </c>
      <c r="F31364" s="513">
        <v>56</v>
      </c>
      <c r="G31364" s="515">
        <v>12.284562747193737</v>
      </c>
      <c r="H31364" s="515">
        <v>2.5400779168237988</v>
      </c>
    </row>
    <row r="31365" spans="1:8">
      <c r="A31365" s="513" t="str">
        <f t="shared" si="490"/>
        <v>Republica DominicanaHombre2010-20150.0657</v>
      </c>
      <c r="B31365" s="513" t="s">
        <v>479</v>
      </c>
      <c r="C31365" s="513" t="s">
        <v>17</v>
      </c>
      <c r="D31365" s="513" t="s">
        <v>467</v>
      </c>
      <c r="E31365" s="514">
        <v>0.06</v>
      </c>
      <c r="F31365" s="513">
        <v>57</v>
      </c>
      <c r="G31365" s="515">
        <v>12.096072240522195</v>
      </c>
      <c r="H31365" s="515">
        <v>2.5874636892708778</v>
      </c>
    </row>
    <row r="31366" spans="1:8">
      <c r="A31366" s="513" t="str">
        <f t="shared" si="490"/>
        <v>Republica DominicanaHombre2010-20150.0658</v>
      </c>
      <c r="B31366" s="513" t="s">
        <v>479</v>
      </c>
      <c r="C31366" s="513" t="s">
        <v>17</v>
      </c>
      <c r="D31366" s="513" t="s">
        <v>467</v>
      </c>
      <c r="E31366" s="514">
        <v>0.06</v>
      </c>
      <c r="F31366" s="513">
        <v>58</v>
      </c>
      <c r="G31366" s="515">
        <v>11.90305441250419</v>
      </c>
      <c r="H31366" s="515">
        <v>2.6336951646873445</v>
      </c>
    </row>
    <row r="31367" spans="1:8">
      <c r="A31367" s="513" t="str">
        <f t="shared" si="490"/>
        <v>Republica DominicanaHombre2010-20150.0659</v>
      </c>
      <c r="B31367" s="513" t="s">
        <v>479</v>
      </c>
      <c r="C31367" s="513" t="s">
        <v>17</v>
      </c>
      <c r="D31367" s="513" t="s">
        <v>467</v>
      </c>
      <c r="E31367" s="514">
        <v>0.06</v>
      </c>
      <c r="F31367" s="513">
        <v>59</v>
      </c>
      <c r="G31367" s="515">
        <v>11.707833190376522</v>
      </c>
      <c r="H31367" s="515">
        <v>2.6765168992763555</v>
      </c>
    </row>
    <row r="31368" spans="1:8">
      <c r="A31368" s="513" t="str">
        <f t="shared" si="490"/>
        <v>Republica DominicanaHombre2010-20150.0660</v>
      </c>
      <c r="B31368" s="513" t="s">
        <v>479</v>
      </c>
      <c r="C31368" s="513" t="s">
        <v>17</v>
      </c>
      <c r="D31368" s="513" t="s">
        <v>467</v>
      </c>
      <c r="E31368" s="514">
        <v>0.06</v>
      </c>
      <c r="F31368" s="513">
        <v>60</v>
      </c>
      <c r="G31368" s="515">
        <v>11.50984808485634</v>
      </c>
      <c r="H31368" s="515">
        <v>2.7162331262529684</v>
      </c>
    </row>
    <row r="31369" spans="1:8">
      <c r="A31369" s="513" t="str">
        <f t="shared" si="490"/>
        <v>Republica DominicanaHombre2010-20150.0661</v>
      </c>
      <c r="B31369" s="513" t="s">
        <v>479</v>
      </c>
      <c r="C31369" s="513" t="s">
        <v>17</v>
      </c>
      <c r="D31369" s="513" t="s">
        <v>467</v>
      </c>
      <c r="E31369" s="514">
        <v>0.06</v>
      </c>
      <c r="F31369" s="513">
        <v>61</v>
      </c>
      <c r="G31369" s="515">
        <v>11.308487608661199</v>
      </c>
      <c r="H31369" s="515">
        <v>2.7531875333752773</v>
      </c>
    </row>
    <row r="31370" spans="1:8">
      <c r="A31370" s="513" t="str">
        <f t="shared" si="490"/>
        <v>Republica DominicanaHombre2010-20150.0662</v>
      </c>
      <c r="B31370" s="513" t="s">
        <v>479</v>
      </c>
      <c r="C31370" s="513" t="s">
        <v>17</v>
      </c>
      <c r="D31370" s="513" t="s">
        <v>467</v>
      </c>
      <c r="E31370" s="514">
        <v>0.06</v>
      </c>
      <c r="F31370" s="513">
        <v>62</v>
      </c>
      <c r="G31370" s="515">
        <v>11.103082873624292</v>
      </c>
      <c r="H31370" s="515">
        <v>2.7888400072188051</v>
      </c>
    </row>
    <row r="31371" spans="1:8">
      <c r="A31371" s="513" t="str">
        <f t="shared" si="490"/>
        <v>Republica DominicanaHombre2010-20150.0663</v>
      </c>
      <c r="B31371" s="513" t="s">
        <v>479</v>
      </c>
      <c r="C31371" s="513" t="s">
        <v>17</v>
      </c>
      <c r="D31371" s="513" t="s">
        <v>467</v>
      </c>
      <c r="E31371" s="514">
        <v>0.06</v>
      </c>
      <c r="F31371" s="513">
        <v>63</v>
      </c>
      <c r="G31371" s="515">
        <v>10.892900363731554</v>
      </c>
      <c r="H31371" s="515">
        <v>2.823673432635625</v>
      </c>
    </row>
    <row r="31372" spans="1:8">
      <c r="A31372" s="513" t="str">
        <f t="shared" si="490"/>
        <v>Republica DominicanaHombre2010-20150.0664</v>
      </c>
      <c r="B31372" s="513" t="s">
        <v>479</v>
      </c>
      <c r="C31372" s="513" t="s">
        <v>17</v>
      </c>
      <c r="D31372" s="513" t="s">
        <v>467</v>
      </c>
      <c r="E31372" s="514">
        <v>0.06</v>
      </c>
      <c r="F31372" s="513">
        <v>64</v>
      </c>
      <c r="G31372" s="515">
        <v>10.683098968449075</v>
      </c>
      <c r="H31372" s="515">
        <v>2.8530728895119726</v>
      </c>
    </row>
    <row r="31373" spans="1:8">
      <c r="A31373" s="513" t="str">
        <f t="shared" si="490"/>
        <v>Republica DominicanaHombre2010-20150.0665</v>
      </c>
      <c r="B31373" s="513" t="s">
        <v>479</v>
      </c>
      <c r="C31373" s="513" t="s">
        <v>17</v>
      </c>
      <c r="D31373" s="513" t="s">
        <v>467</v>
      </c>
      <c r="E31373" s="514">
        <v>0.06</v>
      </c>
      <c r="F31373" s="513">
        <v>65</v>
      </c>
      <c r="G31373" s="515">
        <v>10.473047352457893</v>
      </c>
      <c r="H31373" s="515">
        <v>2.8774235569033655</v>
      </c>
    </row>
    <row r="31374" spans="1:8">
      <c r="A31374" s="513" t="str">
        <f t="shared" si="490"/>
        <v>Republica DominicanaHombre2010-20150.0666</v>
      </c>
      <c r="B31374" s="513" t="s">
        <v>479</v>
      </c>
      <c r="C31374" s="513" t="s">
        <v>17</v>
      </c>
      <c r="D31374" s="513" t="s">
        <v>467</v>
      </c>
      <c r="E31374" s="514">
        <v>0.06</v>
      </c>
      <c r="F31374" s="513">
        <v>66</v>
      </c>
      <c r="G31374" s="515">
        <v>10.262060409380471</v>
      </c>
      <c r="H31374" s="515">
        <v>2.8971448574627301</v>
      </c>
    </row>
    <row r="31375" spans="1:8">
      <c r="A31375" s="513" t="str">
        <f t="shared" si="490"/>
        <v>Republica DominicanaHombre2010-20150.0667</v>
      </c>
      <c r="B31375" s="513" t="s">
        <v>479</v>
      </c>
      <c r="C31375" s="513" t="s">
        <v>17</v>
      </c>
      <c r="D31375" s="513" t="s">
        <v>467</v>
      </c>
      <c r="E31375" s="514">
        <v>0.06</v>
      </c>
      <c r="F31375" s="513">
        <v>67</v>
      </c>
      <c r="G31375" s="515">
        <v>10.049390350911169</v>
      </c>
      <c r="H31375" s="515">
        <v>2.9135968147529487</v>
      </c>
    </row>
    <row r="31376" spans="1:8">
      <c r="A31376" s="513" t="str">
        <f t="shared" si="490"/>
        <v>Republica DominicanaHombre2010-20150.0668</v>
      </c>
      <c r="B31376" s="513" t="s">
        <v>479</v>
      </c>
      <c r="C31376" s="513" t="s">
        <v>17</v>
      </c>
      <c r="D31376" s="513" t="s">
        <v>467</v>
      </c>
      <c r="E31376" s="514">
        <v>0.06</v>
      </c>
      <c r="F31376" s="513">
        <v>68</v>
      </c>
      <c r="G31376" s="515">
        <v>9.834216488440827</v>
      </c>
      <c r="H31376" s="515">
        <v>2.9273144016878434</v>
      </c>
    </row>
    <row r="31377" spans="1:8">
      <c r="A31377" s="513" t="str">
        <f t="shared" si="490"/>
        <v>Republica DominicanaHombre2010-20150.0669</v>
      </c>
      <c r="B31377" s="513" t="s">
        <v>479</v>
      </c>
      <c r="C31377" s="513" t="s">
        <v>17</v>
      </c>
      <c r="D31377" s="513" t="s">
        <v>467</v>
      </c>
      <c r="E31377" s="514">
        <v>0.06</v>
      </c>
      <c r="F31377" s="513">
        <v>69</v>
      </c>
      <c r="G31377" s="515">
        <v>9.6191500209464067</v>
      </c>
      <c r="H31377" s="515">
        <v>2.9359452289254993</v>
      </c>
    </row>
    <row r="31378" spans="1:8">
      <c r="A31378" s="513" t="str">
        <f t="shared" si="490"/>
        <v>Republica DominicanaHombre2010-20150.0670</v>
      </c>
      <c r="B31378" s="513" t="s">
        <v>479</v>
      </c>
      <c r="C31378" s="513" t="s">
        <v>17</v>
      </c>
      <c r="D31378" s="513" t="s">
        <v>467</v>
      </c>
      <c r="E31378" s="514">
        <v>0.06</v>
      </c>
      <c r="F31378" s="513">
        <v>70</v>
      </c>
      <c r="G31378" s="515">
        <v>9.4033581614773336</v>
      </c>
      <c r="H31378" s="515">
        <v>2.9400147131818719</v>
      </c>
    </row>
    <row r="31379" spans="1:8">
      <c r="A31379" s="513" t="str">
        <f t="shared" si="490"/>
        <v>Republica DominicanaHombre2010-20150.0671</v>
      </c>
      <c r="B31379" s="513" t="s">
        <v>479</v>
      </c>
      <c r="C31379" s="513" t="s">
        <v>17</v>
      </c>
      <c r="D31379" s="513" t="s">
        <v>467</v>
      </c>
      <c r="E31379" s="514">
        <v>0.06</v>
      </c>
      <c r="F31379" s="513">
        <v>71</v>
      </c>
      <c r="G31379" s="515">
        <v>9.18592629813255</v>
      </c>
      <c r="H31379" s="515">
        <v>2.9401152818914715</v>
      </c>
    </row>
    <row r="31380" spans="1:8">
      <c r="A31380" s="513" t="str">
        <f t="shared" si="490"/>
        <v>Republica DominicanaHombre2010-20150.0672</v>
      </c>
      <c r="B31380" s="513" t="s">
        <v>479</v>
      </c>
      <c r="C31380" s="513" t="s">
        <v>17</v>
      </c>
      <c r="D31380" s="513" t="s">
        <v>467</v>
      </c>
      <c r="E31380" s="514">
        <v>0.06</v>
      </c>
      <c r="F31380" s="513">
        <v>72</v>
      </c>
      <c r="G31380" s="515">
        <v>8.9658429864364066</v>
      </c>
      <c r="H31380" s="515">
        <v>2.9390220625106074</v>
      </c>
    </row>
    <row r="31381" spans="1:8">
      <c r="A31381" s="513" t="str">
        <f t="shared" si="490"/>
        <v>Republica DominicanaHombre2010-20150.0673</v>
      </c>
      <c r="B31381" s="513" t="s">
        <v>479</v>
      </c>
      <c r="C31381" s="513" t="s">
        <v>17</v>
      </c>
      <c r="D31381" s="513" t="s">
        <v>467</v>
      </c>
      <c r="E31381" s="514">
        <v>0.06</v>
      </c>
      <c r="F31381" s="513">
        <v>73</v>
      </c>
      <c r="G31381" s="515">
        <v>8.7419825782030411</v>
      </c>
      <c r="H31381" s="515">
        <v>2.9375130211766227</v>
      </c>
    </row>
    <row r="31382" spans="1:8">
      <c r="A31382" s="513" t="str">
        <f t="shared" si="490"/>
        <v>Republica DominicanaHombre2010-20150.0674</v>
      </c>
      <c r="B31382" s="513" t="s">
        <v>479</v>
      </c>
      <c r="C31382" s="513" t="s">
        <v>17</v>
      </c>
      <c r="D31382" s="513" t="s">
        <v>467</v>
      </c>
      <c r="E31382" s="514">
        <v>0.06</v>
      </c>
      <c r="F31382" s="513">
        <v>74</v>
      </c>
      <c r="G31382" s="515">
        <v>8.5228350670223705</v>
      </c>
      <c r="H31382" s="515">
        <v>2.9285531244288023</v>
      </c>
    </row>
    <row r="31383" spans="1:8">
      <c r="A31383" s="513" t="str">
        <f t="shared" si="490"/>
        <v>Republica DominicanaHombre2010-20150.0675</v>
      </c>
      <c r="B31383" s="513" t="s">
        <v>479</v>
      </c>
      <c r="C31383" s="513" t="s">
        <v>17</v>
      </c>
      <c r="D31383" s="513" t="s">
        <v>467</v>
      </c>
      <c r="E31383" s="514">
        <v>0.06</v>
      </c>
      <c r="F31383" s="513">
        <v>75</v>
      </c>
      <c r="G31383" s="515">
        <v>8.3075194553142815</v>
      </c>
      <c r="H31383" s="515">
        <v>2.9126347056647353</v>
      </c>
    </row>
    <row r="31384" spans="1:8">
      <c r="A31384" s="513" t="str">
        <f t="shared" si="490"/>
        <v>Republica DominicanaHombre2010-20150.0676</v>
      </c>
      <c r="B31384" s="513" t="s">
        <v>479</v>
      </c>
      <c r="C31384" s="513" t="s">
        <v>17</v>
      </c>
      <c r="D31384" s="513" t="s">
        <v>467</v>
      </c>
      <c r="E31384" s="514">
        <v>0.06</v>
      </c>
      <c r="F31384" s="513">
        <v>76</v>
      </c>
      <c r="G31384" s="515">
        <v>8.0950959085309933</v>
      </c>
      <c r="H31384" s="515">
        <v>2.8902655897393754</v>
      </c>
    </row>
    <row r="31385" spans="1:8">
      <c r="A31385" s="513" t="str">
        <f t="shared" si="490"/>
        <v>Republica DominicanaHombre2010-20150.0677</v>
      </c>
      <c r="B31385" s="513" t="s">
        <v>479</v>
      </c>
      <c r="C31385" s="513" t="s">
        <v>17</v>
      </c>
      <c r="D31385" s="513" t="s">
        <v>467</v>
      </c>
      <c r="E31385" s="514">
        <v>0.06</v>
      </c>
      <c r="F31385" s="513">
        <v>77</v>
      </c>
      <c r="G31385" s="515">
        <v>7.8845473614061898</v>
      </c>
      <c r="H31385" s="515">
        <v>2.8636612698276998</v>
      </c>
    </row>
    <row r="31386" spans="1:8">
      <c r="A31386" s="513" t="str">
        <f t="shared" si="490"/>
        <v>Republica DominicanaHombre2010-20150.0678</v>
      </c>
      <c r="B31386" s="513" t="s">
        <v>479</v>
      </c>
      <c r="C31386" s="513" t="s">
        <v>17</v>
      </c>
      <c r="D31386" s="513" t="s">
        <v>467</v>
      </c>
      <c r="E31386" s="514">
        <v>0.06</v>
      </c>
      <c r="F31386" s="513">
        <v>78</v>
      </c>
      <c r="G31386" s="515">
        <v>7.6747577921978003</v>
      </c>
      <c r="H31386" s="515">
        <v>2.8333785991577471</v>
      </c>
    </row>
    <row r="31387" spans="1:8">
      <c r="A31387" s="513" t="str">
        <f t="shared" si="490"/>
        <v>Republica DominicanaHombre2010-20150.0679</v>
      </c>
      <c r="B31387" s="513" t="s">
        <v>479</v>
      </c>
      <c r="C31387" s="513" t="s">
        <v>17</v>
      </c>
      <c r="D31387" s="513" t="s">
        <v>467</v>
      </c>
      <c r="E31387" s="514">
        <v>0.06</v>
      </c>
      <c r="F31387" s="513">
        <v>79</v>
      </c>
      <c r="G31387" s="515">
        <v>7.4650219168907057</v>
      </c>
      <c r="H31387" s="515">
        <v>2.7996220112935393</v>
      </c>
    </row>
    <row r="31388" spans="1:8">
      <c r="A31388" s="513" t="str">
        <f t="shared" si="490"/>
        <v>Republica DominicanaHombre2010-20150.0680</v>
      </c>
      <c r="B31388" s="513" t="s">
        <v>479</v>
      </c>
      <c r="C31388" s="513" t="s">
        <v>17</v>
      </c>
      <c r="D31388" s="513" t="s">
        <v>467</v>
      </c>
      <c r="E31388" s="514">
        <v>0.06</v>
      </c>
      <c r="F31388" s="513">
        <v>80</v>
      </c>
      <c r="G31388" s="515">
        <v>7.2539813674962188</v>
      </c>
      <c r="H31388" s="515">
        <v>2.7630918329140157</v>
      </c>
    </row>
    <row r="31389" spans="1:8">
      <c r="A31389" s="513" t="str">
        <f t="shared" si="490"/>
        <v>Republica DominicanaHombre2010-20150.0681</v>
      </c>
      <c r="B31389" s="513" t="s">
        <v>479</v>
      </c>
      <c r="C31389" s="513" t="s">
        <v>17</v>
      </c>
      <c r="D31389" s="513" t="s">
        <v>467</v>
      </c>
      <c r="E31389" s="514">
        <v>0.06</v>
      </c>
      <c r="F31389" s="513">
        <v>81</v>
      </c>
      <c r="G31389" s="515">
        <v>7.0400942544732752</v>
      </c>
      <c r="H31389" s="515">
        <v>2.7246495683374943</v>
      </c>
    </row>
    <row r="31390" spans="1:8">
      <c r="A31390" s="513" t="str">
        <f t="shared" si="490"/>
        <v>Republica DominicanaHombre2010-20150.0682</v>
      </c>
      <c r="B31390" s="513" t="s">
        <v>479</v>
      </c>
      <c r="C31390" s="513" t="s">
        <v>17</v>
      </c>
      <c r="D31390" s="513" t="s">
        <v>467</v>
      </c>
      <c r="E31390" s="514">
        <v>0.06</v>
      </c>
      <c r="F31390" s="513">
        <v>82</v>
      </c>
      <c r="G31390" s="515">
        <v>6.8215912217150771</v>
      </c>
      <c r="H31390" s="515">
        <v>2.6875588287259151</v>
      </c>
    </row>
    <row r="31391" spans="1:8">
      <c r="A31391" s="513" t="str">
        <f t="shared" si="490"/>
        <v>Republica DominicanaHombre2010-20150.0683</v>
      </c>
      <c r="B31391" s="513" t="s">
        <v>479</v>
      </c>
      <c r="C31391" s="513" t="s">
        <v>17</v>
      </c>
      <c r="D31391" s="513" t="s">
        <v>467</v>
      </c>
      <c r="E31391" s="514">
        <v>0.06</v>
      </c>
      <c r="F31391" s="513">
        <v>83</v>
      </c>
      <c r="G31391" s="515">
        <v>6.5964218891075612</v>
      </c>
      <c r="H31391" s="515">
        <v>2.6531194818737993</v>
      </c>
    </row>
    <row r="31392" spans="1:8">
      <c r="A31392" s="513" t="str">
        <f t="shared" si="490"/>
        <v>Republica DominicanaHombre2010-20150.0684</v>
      </c>
      <c r="B31392" s="513" t="s">
        <v>479</v>
      </c>
      <c r="C31392" s="513" t="s">
        <v>17</v>
      </c>
      <c r="D31392" s="513" t="s">
        <v>467</v>
      </c>
      <c r="E31392" s="514">
        <v>0.06</v>
      </c>
      <c r="F31392" s="513">
        <v>84</v>
      </c>
      <c r="G31392" s="515">
        <v>6.380793671050295</v>
      </c>
      <c r="H31392" s="515">
        <v>2.6087445836059255</v>
      </c>
    </row>
    <row r="31393" spans="1:8">
      <c r="A31393" s="513" t="str">
        <f t="shared" si="490"/>
        <v>Republica DominicanaHombre2010-20150.0685</v>
      </c>
      <c r="B31393" s="513" t="s">
        <v>479</v>
      </c>
      <c r="C31393" s="513" t="s">
        <v>17</v>
      </c>
      <c r="D31393" s="513" t="s">
        <v>467</v>
      </c>
      <c r="E31393" s="514">
        <v>0.06</v>
      </c>
      <c r="F31393" s="513">
        <v>85</v>
      </c>
      <c r="G31393" s="515">
        <v>6.1672744810070483</v>
      </c>
      <c r="H31393" s="515">
        <v>2.5594800620379923</v>
      </c>
    </row>
    <row r="31394" spans="1:8">
      <c r="A31394" s="513" t="str">
        <f t="shared" si="490"/>
        <v>Republica DominicanaHombre2010-20150.0686</v>
      </c>
      <c r="B31394" s="513" t="s">
        <v>479</v>
      </c>
      <c r="C31394" s="513" t="s">
        <v>17</v>
      </c>
      <c r="D31394" s="513" t="s">
        <v>467</v>
      </c>
      <c r="E31394" s="514">
        <v>0.06</v>
      </c>
      <c r="F31394" s="513">
        <v>86</v>
      </c>
      <c r="G31394" s="515">
        <v>5.956110555841641</v>
      </c>
      <c r="H31394" s="515">
        <v>2.5047373475869392</v>
      </c>
    </row>
    <row r="31395" spans="1:8">
      <c r="A31395" s="513" t="str">
        <f t="shared" si="490"/>
        <v>Republica DominicanaHombre2010-20150.0687</v>
      </c>
      <c r="B31395" s="513" t="s">
        <v>479</v>
      </c>
      <c r="C31395" s="513" t="s">
        <v>17</v>
      </c>
      <c r="D31395" s="513" t="s">
        <v>467</v>
      </c>
      <c r="E31395" s="514">
        <v>0.06</v>
      </c>
      <c r="F31395" s="513">
        <v>87</v>
      </c>
      <c r="G31395" s="515">
        <v>5.7475408119521356</v>
      </c>
      <c r="H31395" s="515">
        <v>2.4475406940644642</v>
      </c>
    </row>
    <row r="31396" spans="1:8">
      <c r="A31396" s="513" t="str">
        <f t="shared" si="490"/>
        <v>Republica DominicanaHombre2010-20150.0688</v>
      </c>
      <c r="B31396" s="513" t="s">
        <v>479</v>
      </c>
      <c r="C31396" s="513" t="s">
        <v>17</v>
      </c>
      <c r="D31396" s="513" t="s">
        <v>467</v>
      </c>
      <c r="E31396" s="514">
        <v>0.06</v>
      </c>
      <c r="F31396" s="513">
        <v>88</v>
      </c>
      <c r="G31396" s="515">
        <v>5.5417958104602176</v>
      </c>
      <c r="H31396" s="515">
        <v>2.3875120798352865</v>
      </c>
    </row>
    <row r="31397" spans="1:8">
      <c r="A31397" s="513" t="str">
        <f t="shared" si="490"/>
        <v>Republica DominicanaHombre2010-20150.0689</v>
      </c>
      <c r="B31397" s="513" t="s">
        <v>479</v>
      </c>
      <c r="C31397" s="513" t="s">
        <v>17</v>
      </c>
      <c r="D31397" s="513" t="s">
        <v>467</v>
      </c>
      <c r="E31397" s="514">
        <v>0.06</v>
      </c>
      <c r="F31397" s="513">
        <v>89</v>
      </c>
      <c r="G31397" s="515">
        <v>5.3390967225144825</v>
      </c>
      <c r="H31397" s="515">
        <v>2.3248621697164009</v>
      </c>
    </row>
    <row r="31398" spans="1:8">
      <c r="A31398" s="513" t="str">
        <f t="shared" si="490"/>
        <v>Republica DominicanaHombre2010-20150.0690</v>
      </c>
      <c r="B31398" s="513" t="s">
        <v>479</v>
      </c>
      <c r="C31398" s="513" t="s">
        <v>17</v>
      </c>
      <c r="D31398" s="513" t="s">
        <v>467</v>
      </c>
      <c r="E31398" s="514">
        <v>0.06</v>
      </c>
      <c r="F31398" s="513">
        <v>90</v>
      </c>
      <c r="G31398" s="515">
        <v>5.1396543045520273</v>
      </c>
      <c r="H31398" s="515">
        <v>2.2598126611332243</v>
      </c>
    </row>
    <row r="31399" spans="1:8">
      <c r="A31399" s="513" t="str">
        <f t="shared" si="490"/>
        <v>Republica DominicanaHombre2010-20150.0691</v>
      </c>
      <c r="B31399" s="513" t="s">
        <v>479</v>
      </c>
      <c r="C31399" s="513" t="s">
        <v>17</v>
      </c>
      <c r="D31399" s="513" t="s">
        <v>467</v>
      </c>
      <c r="E31399" s="514">
        <v>0.06</v>
      </c>
      <c r="F31399" s="513">
        <v>91</v>
      </c>
      <c r="G31399" s="515">
        <v>4.9436680943154405</v>
      </c>
      <c r="H31399" s="515">
        <v>2.1925943443272375</v>
      </c>
    </row>
    <row r="31400" spans="1:8">
      <c r="A31400" s="513" t="str">
        <f t="shared" si="490"/>
        <v>Republica DominicanaHombre2010-20150.0692</v>
      </c>
      <c r="B31400" s="513" t="s">
        <v>479</v>
      </c>
      <c r="C31400" s="513" t="s">
        <v>17</v>
      </c>
      <c r="D31400" s="513" t="s">
        <v>467</v>
      </c>
      <c r="E31400" s="514">
        <v>0.06</v>
      </c>
      <c r="F31400" s="513">
        <v>92</v>
      </c>
      <c r="G31400" s="515">
        <v>4.7513254649293426</v>
      </c>
      <c r="H31400" s="515">
        <v>2.123445246194624</v>
      </c>
    </row>
    <row r="31401" spans="1:8">
      <c r="A31401" s="513" t="str">
        <f t="shared" si="490"/>
        <v>Republica DominicanaHombre2010-20150.0693</v>
      </c>
      <c r="B31401" s="513" t="s">
        <v>479</v>
      </c>
      <c r="C31401" s="513" t="s">
        <v>17</v>
      </c>
      <c r="D31401" s="513" t="s">
        <v>467</v>
      </c>
      <c r="E31401" s="514">
        <v>0.06</v>
      </c>
      <c r="F31401" s="513">
        <v>93</v>
      </c>
      <c r="G31401" s="515">
        <v>4.5628010019041856</v>
      </c>
      <c r="H31401" s="515">
        <v>2.0526085462243406</v>
      </c>
    </row>
    <row r="31402" spans="1:8">
      <c r="A31402" s="513" t="str">
        <f t="shared" si="490"/>
        <v>Republica DominicanaHombre2010-20150.0694</v>
      </c>
      <c r="B31402" s="513" t="s">
        <v>479</v>
      </c>
      <c r="C31402" s="513" t="s">
        <v>17</v>
      </c>
      <c r="D31402" s="513" t="s">
        <v>467</v>
      </c>
      <c r="E31402" s="514">
        <v>0.06</v>
      </c>
      <c r="F31402" s="513">
        <v>94</v>
      </c>
      <c r="G31402" s="515">
        <v>4.3782557037467358</v>
      </c>
      <c r="H31402" s="515">
        <v>1.9803305118172352</v>
      </c>
    </row>
    <row r="31403" spans="1:8">
      <c r="A31403" s="513" t="str">
        <f t="shared" si="490"/>
        <v>Republica DominicanaHombre2010-20150.0695</v>
      </c>
      <c r="B31403" s="513" t="s">
        <v>479</v>
      </c>
      <c r="C31403" s="513" t="s">
        <v>17</v>
      </c>
      <c r="D31403" s="513" t="s">
        <v>467</v>
      </c>
      <c r="E31403" s="514">
        <v>0.06</v>
      </c>
      <c r="F31403" s="513">
        <v>95</v>
      </c>
      <c r="G31403" s="515">
        <v>4.1978365388420169</v>
      </c>
      <c r="H31403" s="515">
        <v>1.9068582264538922</v>
      </c>
    </row>
    <row r="31404" spans="1:8">
      <c r="A31404" s="513" t="str">
        <f t="shared" si="490"/>
        <v>Republica DominicanaHombre2010-20150.0696</v>
      </c>
      <c r="B31404" s="513" t="s">
        <v>479</v>
      </c>
      <c r="C31404" s="513" t="s">
        <v>17</v>
      </c>
      <c r="D31404" s="513" t="s">
        <v>467</v>
      </c>
      <c r="E31404" s="514">
        <v>0.06</v>
      </c>
      <c r="F31404" s="513">
        <v>96</v>
      </c>
      <c r="G31404" s="515">
        <v>4.0216758823635397</v>
      </c>
      <c r="H31404" s="515">
        <v>1.8324374400734038</v>
      </c>
    </row>
    <row r="31405" spans="1:8">
      <c r="A31405" s="513" t="str">
        <f t="shared" si="490"/>
        <v>Republica DominicanaHombre2010-20150.0697</v>
      </c>
      <c r="B31405" s="513" t="s">
        <v>479</v>
      </c>
      <c r="C31405" s="513" t="s">
        <v>17</v>
      </c>
      <c r="D31405" s="513" t="s">
        <v>467</v>
      </c>
      <c r="E31405" s="514">
        <v>0.06</v>
      </c>
      <c r="F31405" s="513">
        <v>97</v>
      </c>
      <c r="G31405" s="515">
        <v>3.8498911810425795</v>
      </c>
      <c r="H31405" s="515">
        <v>1.7573102783595085</v>
      </c>
    </row>
    <row r="31406" spans="1:8">
      <c r="A31406" s="513" t="str">
        <f t="shared" si="490"/>
        <v>Republica DominicanaHombre2010-20150.0698</v>
      </c>
      <c r="B31406" s="513" t="s">
        <v>479</v>
      </c>
      <c r="C31406" s="513" t="s">
        <v>17</v>
      </c>
      <c r="D31406" s="513" t="s">
        <v>467</v>
      </c>
      <c r="E31406" s="514">
        <v>0.06</v>
      </c>
      <c r="F31406" s="513">
        <v>98</v>
      </c>
      <c r="G31406" s="515">
        <v>3.6825845820483112</v>
      </c>
      <c r="H31406" s="515">
        <v>1.6817128913006132</v>
      </c>
    </row>
    <row r="31407" spans="1:8">
      <c r="A31407" s="513" t="str">
        <f t="shared" si="490"/>
        <v>Republica DominicanaHombre2010-20150.0699</v>
      </c>
      <c r="B31407" s="513" t="s">
        <v>479</v>
      </c>
      <c r="C31407" s="513" t="s">
        <v>17</v>
      </c>
      <c r="D31407" s="513" t="s">
        <v>467</v>
      </c>
      <c r="E31407" s="514">
        <v>0.06</v>
      </c>
      <c r="F31407" s="513">
        <v>99</v>
      </c>
      <c r="G31407" s="515">
        <v>3.519842828156476</v>
      </c>
      <c r="H31407" s="515">
        <v>1.6058730373260555</v>
      </c>
    </row>
    <row r="31408" spans="1:8">
      <c r="A31408" s="513" t="str">
        <f t="shared" si="490"/>
        <v>Republica DominicanaHombre2010-20150.06100</v>
      </c>
      <c r="B31408" s="513" t="s">
        <v>479</v>
      </c>
      <c r="C31408" s="513" t="s">
        <v>17</v>
      </c>
      <c r="D31408" s="513" t="s">
        <v>467</v>
      </c>
      <c r="E31408" s="514">
        <v>0.06</v>
      </c>
      <c r="F31408" s="513">
        <v>100</v>
      </c>
      <c r="G31408" s="515">
        <v>3.361736841230146</v>
      </c>
      <c r="H31408" s="515">
        <v>1.5300077354675172</v>
      </c>
    </row>
    <row r="31409" spans="1:8">
      <c r="A31409" s="513" t="str">
        <f t="shared" si="490"/>
        <v>Republica DominicanaHombre2010-20150.06101</v>
      </c>
      <c r="B31409" s="513" t="s">
        <v>479</v>
      </c>
      <c r="C31409" s="513" t="s">
        <v>17</v>
      </c>
      <c r="D31409" s="513" t="s">
        <v>467</v>
      </c>
      <c r="E31409" s="514">
        <v>0.06</v>
      </c>
      <c r="F31409" s="513">
        <v>101</v>
      </c>
      <c r="G31409" s="515">
        <v>3.2083217500878534</v>
      </c>
      <c r="H31409" s="515">
        <v>1.4543202454777651</v>
      </c>
    </row>
    <row r="31410" spans="1:8">
      <c r="A31410" s="513" t="str">
        <f t="shared" si="490"/>
        <v>Republica DominicanaHombre2010-20150.06102</v>
      </c>
      <c r="B31410" s="513" t="s">
        <v>479</v>
      </c>
      <c r="C31410" s="513" t="s">
        <v>17</v>
      </c>
      <c r="D31410" s="513" t="s">
        <v>467</v>
      </c>
      <c r="E31410" s="514">
        <v>0.06</v>
      </c>
      <c r="F31410" s="513">
        <v>102</v>
      </c>
      <c r="G31410" s="515">
        <v>3.0596363007228571</v>
      </c>
      <c r="H31410" s="515">
        <v>1.3789970077159071</v>
      </c>
    </row>
    <row r="31411" spans="1:8">
      <c r="A31411" s="513" t="str">
        <f t="shared" si="490"/>
        <v>Republica DominicanaHombre2010-20150.06103</v>
      </c>
      <c r="B31411" s="513" t="s">
        <v>479</v>
      </c>
      <c r="C31411" s="513" t="s">
        <v>17</v>
      </c>
      <c r="D31411" s="513" t="s">
        <v>467</v>
      </c>
      <c r="E31411" s="514">
        <v>0.06</v>
      </c>
      <c r="F31411" s="513">
        <v>103</v>
      </c>
      <c r="G31411" s="515">
        <v>2.9157023026575373</v>
      </c>
      <c r="H31411" s="515">
        <v>1.3042035346584533</v>
      </c>
    </row>
    <row r="31412" spans="1:8">
      <c r="A31412" s="513" t="str">
        <f t="shared" si="490"/>
        <v>Republica DominicanaHombre2010-20150.06104</v>
      </c>
      <c r="B31412" s="513" t="s">
        <v>479</v>
      </c>
      <c r="C31412" s="513" t="s">
        <v>17</v>
      </c>
      <c r="D31412" s="513" t="s">
        <v>467</v>
      </c>
      <c r="E31412" s="514">
        <v>0.06</v>
      </c>
      <c r="F31412" s="513">
        <v>104</v>
      </c>
      <c r="G31412" s="515">
        <v>2.7765234414278832</v>
      </c>
      <c r="H31412" s="515">
        <v>1.2300785028348791</v>
      </c>
    </row>
    <row r="31413" spans="1:8">
      <c r="A31413" s="513" t="str">
        <f t="shared" si="490"/>
        <v>Republica DominicanaHombre2010-20150.06105</v>
      </c>
      <c r="B31413" s="513" t="s">
        <v>479</v>
      </c>
      <c r="C31413" s="513" t="s">
        <v>17</v>
      </c>
      <c r="D31413" s="513" t="s">
        <v>467</v>
      </c>
      <c r="E31413" s="514">
        <v>0.06</v>
      </c>
      <c r="F31413" s="513">
        <v>105</v>
      </c>
      <c r="G31413" s="515">
        <v>2.6420823169271919</v>
      </c>
      <c r="H31413" s="515">
        <v>1.1567252675072934</v>
      </c>
    </row>
    <row r="31414" spans="1:8">
      <c r="A31414" s="513" t="str">
        <f t="shared" si="490"/>
        <v>Republica DominicanaHombre2010-20150.06106</v>
      </c>
      <c r="B31414" s="513" t="s">
        <v>479</v>
      </c>
      <c r="C31414" s="513" t="s">
        <v>17</v>
      </c>
      <c r="D31414" s="513" t="s">
        <v>467</v>
      </c>
      <c r="E31414" s="514">
        <v>0.06</v>
      </c>
      <c r="F31414" s="513">
        <v>106</v>
      </c>
      <c r="G31414" s="515">
        <v>2.5123350846557382</v>
      </c>
      <c r="H31414" s="515">
        <v>1.0841973138749512</v>
      </c>
    </row>
    <row r="31415" spans="1:8">
      <c r="A31415" s="513" t="str">
        <f t="shared" si="490"/>
        <v>Republica DominicanaHombre2010-20150.06107</v>
      </c>
      <c r="B31415" s="513" t="s">
        <v>479</v>
      </c>
      <c r="C31415" s="513" t="s">
        <v>17</v>
      </c>
      <c r="D31415" s="513" t="s">
        <v>467</v>
      </c>
      <c r="E31415" s="514">
        <v>0.06</v>
      </c>
      <c r="F31415" s="513">
        <v>107</v>
      </c>
      <c r="G31415" s="515">
        <v>2.387199945397485</v>
      </c>
      <c r="H31415" s="515">
        <v>1.0124728352082502</v>
      </c>
    </row>
    <row r="31416" spans="1:8">
      <c r="A31416" s="513" t="str">
        <f t="shared" si="490"/>
        <v>Republica DominicanaHombre2010-20150.06108</v>
      </c>
      <c r="B31416" s="513" t="s">
        <v>479</v>
      </c>
      <c r="C31416" s="513" t="s">
        <v>17</v>
      </c>
      <c r="D31416" s="513" t="s">
        <v>467</v>
      </c>
      <c r="E31416" s="514">
        <v>0.06</v>
      </c>
      <c r="F31416" s="513">
        <v>108</v>
      </c>
      <c r="G31416" s="515">
        <v>2.2665329983451583</v>
      </c>
      <c r="H31416" s="515">
        <v>0.94140716647451927</v>
      </c>
    </row>
    <row r="31417" spans="1:8">
      <c r="A31417" s="513" t="str">
        <f t="shared" si="490"/>
        <v>Republica DominicanaHombre2010-20150.06109</v>
      </c>
      <c r="B31417" s="513" t="s">
        <v>479</v>
      </c>
      <c r="C31417" s="513" t="s">
        <v>17</v>
      </c>
      <c r="D31417" s="513" t="s">
        <v>467</v>
      </c>
      <c r="E31417" s="514">
        <v>0.06</v>
      </c>
      <c r="F31417" s="513">
        <v>109</v>
      </c>
      <c r="G31417" s="515">
        <v>2.1500752632607805</v>
      </c>
      <c r="H31417" s="515">
        <v>0.87064023344704844</v>
      </c>
    </row>
    <row r="31418" spans="1:8">
      <c r="A31418" s="513" t="str">
        <f t="shared" si="490"/>
        <v>Republica DominicanaHombre2010-20150.06110</v>
      </c>
      <c r="B31418" s="513" t="s">
        <v>479</v>
      </c>
      <c r="C31418" s="513" t="s">
        <v>17</v>
      </c>
      <c r="D31418" s="513" t="s">
        <v>467</v>
      </c>
      <c r="E31418" s="514">
        <v>0.06</v>
      </c>
      <c r="F31418" s="513">
        <v>110</v>
      </c>
      <c r="G31418" s="515">
        <v>2.0373329164051319</v>
      </c>
      <c r="H31418" s="515">
        <v>0.79940718537162847</v>
      </c>
    </row>
    <row r="31419" spans="1:8">
      <c r="A31419" s="513" t="str">
        <f t="shared" si="490"/>
        <v>Republica DominicanaHombre2010-20150.06111</v>
      </c>
      <c r="B31419" s="513" t="s">
        <v>479</v>
      </c>
      <c r="C31419" s="513" t="s">
        <v>17</v>
      </c>
      <c r="D31419" s="513" t="s">
        <v>467</v>
      </c>
      <c r="E31419" s="514">
        <v>0.06</v>
      </c>
      <c r="F31419" s="513">
        <v>111</v>
      </c>
      <c r="G31419" s="515">
        <v>1.910184263242072</v>
      </c>
      <c r="H31419" s="515">
        <v>0.72613594548662541</v>
      </c>
    </row>
    <row r="31420" spans="1:8">
      <c r="A31420" s="513" t="str">
        <f t="shared" si="490"/>
        <v>Republica DominicanaHombre2010-20150.06112</v>
      </c>
      <c r="B31420" s="513" t="s">
        <v>479</v>
      </c>
      <c r="C31420" s="513" t="s">
        <v>17</v>
      </c>
      <c r="D31420" s="513" t="s">
        <v>467</v>
      </c>
      <c r="E31420" s="514">
        <v>0.06</v>
      </c>
      <c r="F31420" s="513">
        <v>112</v>
      </c>
      <c r="G31420" s="515">
        <v>1.7841663127450114</v>
      </c>
      <c r="H31420" s="515">
        <v>0.64756006955228029</v>
      </c>
    </row>
    <row r="31421" spans="1:8">
      <c r="A31421" s="513" t="str">
        <f t="shared" si="490"/>
        <v>Republica DominicanaHombre2010-20150.06113</v>
      </c>
      <c r="B31421" s="513" t="s">
        <v>479</v>
      </c>
      <c r="C31421" s="513" t="s">
        <v>17</v>
      </c>
      <c r="D31421" s="513" t="s">
        <v>467</v>
      </c>
      <c r="E31421" s="514">
        <v>0.06</v>
      </c>
      <c r="F31421" s="513">
        <v>113</v>
      </c>
      <c r="G31421" s="515">
        <v>1.633304701100911</v>
      </c>
      <c r="H31421" s="515">
        <v>0.55672130641754491</v>
      </c>
    </row>
    <row r="31422" spans="1:8">
      <c r="A31422" s="513" t="str">
        <f t="shared" si="490"/>
        <v>Republica DominicanaHombre2010-20150.06114</v>
      </c>
      <c r="B31422" s="513" t="s">
        <v>479</v>
      </c>
      <c r="C31422" s="513" t="s">
        <v>17</v>
      </c>
      <c r="D31422" s="513" t="s">
        <v>467</v>
      </c>
      <c r="E31422" s="514">
        <v>0.06</v>
      </c>
      <c r="F31422" s="513">
        <v>114</v>
      </c>
      <c r="G31422" s="515">
        <v>1.5695632912198949</v>
      </c>
      <c r="H31422" s="515">
        <v>0.43861442017500007</v>
      </c>
    </row>
    <row r="31423" spans="1:8">
      <c r="A31423" s="513" t="str">
        <f t="shared" si="490"/>
        <v>Republica DominicanaHombre2010-20150.06115</v>
      </c>
      <c r="B31423" s="513" t="s">
        <v>479</v>
      </c>
      <c r="C31423" s="513" t="s">
        <v>17</v>
      </c>
      <c r="D31423" s="513" t="s">
        <v>467</v>
      </c>
      <c r="E31423" s="514">
        <v>0.06</v>
      </c>
      <c r="F31423" s="513">
        <v>115</v>
      </c>
      <c r="G31423" s="515">
        <v>1.3769241976288129</v>
      </c>
      <c r="H31423" s="515">
        <v>0.46440595388412476</v>
      </c>
    </row>
    <row r="31424" spans="1:8">
      <c r="A31424" s="513" t="str">
        <f t="shared" si="490"/>
        <v>Republica DominicanaHombre2010-20150.06116</v>
      </c>
      <c r="B31424" s="513" t="s">
        <v>479</v>
      </c>
      <c r="C31424" s="513" t="s">
        <v>17</v>
      </c>
      <c r="D31424" s="513" t="s">
        <v>467</v>
      </c>
      <c r="E31424" s="514">
        <v>0.06</v>
      </c>
      <c r="F31424" s="513">
        <v>116</v>
      </c>
      <c r="G31424" s="515">
        <v>1</v>
      </c>
      <c r="H31424" s="515">
        <v>0</v>
      </c>
    </row>
    <row r="31425" spans="1:8">
      <c r="A31425" s="513" t="str">
        <f t="shared" si="490"/>
        <v>Republica DominicanaMujer2010-2015050</v>
      </c>
      <c r="B31425" s="513" t="s">
        <v>479</v>
      </c>
      <c r="C31425" s="513" t="s">
        <v>18</v>
      </c>
      <c r="D31425" s="513" t="s">
        <v>467</v>
      </c>
      <c r="E31425" s="514">
        <v>0</v>
      </c>
      <c r="F31425" s="513">
        <v>50</v>
      </c>
      <c r="G31425" s="515">
        <v>32.214269257741307</v>
      </c>
      <c r="H31425" s="515">
        <v>4.7788921344749467</v>
      </c>
    </row>
    <row r="31426" spans="1:8">
      <c r="A31426" s="513" t="str">
        <f t="shared" si="490"/>
        <v>Republica DominicanaMujer2010-2015051</v>
      </c>
      <c r="B31426" s="513" t="s">
        <v>479</v>
      </c>
      <c r="C31426" s="513" t="s">
        <v>18</v>
      </c>
      <c r="D31426" s="513" t="s">
        <v>467</v>
      </c>
      <c r="E31426" s="514">
        <v>0</v>
      </c>
      <c r="F31426" s="513">
        <v>51</v>
      </c>
      <c r="G31426" s="515">
        <v>31.360355059099078</v>
      </c>
      <c r="H31426" s="515">
        <v>4.7230907566438995</v>
      </c>
    </row>
    <row r="31427" spans="1:8">
      <c r="A31427" s="513" t="str">
        <f t="shared" ref="A31427:A31490" si="491">B31427&amp;C31427&amp;D31427&amp;E31427&amp;F31427</f>
        <v>Republica DominicanaMujer2010-2015052</v>
      </c>
      <c r="B31427" s="513" t="s">
        <v>479</v>
      </c>
      <c r="C31427" s="513" t="s">
        <v>18</v>
      </c>
      <c r="D31427" s="513" t="s">
        <v>467</v>
      </c>
      <c r="E31427" s="514">
        <v>0</v>
      </c>
      <c r="F31427" s="513">
        <v>52</v>
      </c>
      <c r="G31427" s="515">
        <v>30.511141101538026</v>
      </c>
      <c r="H31427" s="515">
        <v>4.6678665721208015</v>
      </c>
    </row>
    <row r="31428" spans="1:8">
      <c r="A31428" s="513" t="str">
        <f t="shared" si="491"/>
        <v>Republica DominicanaMujer2010-2015053</v>
      </c>
      <c r="B31428" s="513" t="s">
        <v>479</v>
      </c>
      <c r="C31428" s="513" t="s">
        <v>18</v>
      </c>
      <c r="D31428" s="513" t="s">
        <v>467</v>
      </c>
      <c r="E31428" s="514">
        <v>0</v>
      </c>
      <c r="F31428" s="513">
        <v>53</v>
      </c>
      <c r="G31428" s="515">
        <v>29.666176546463024</v>
      </c>
      <c r="H31428" s="515">
        <v>4.6134916651427575</v>
      </c>
    </row>
    <row r="31429" spans="1:8">
      <c r="A31429" s="513" t="str">
        <f t="shared" si="491"/>
        <v>Republica DominicanaMujer2010-2015054</v>
      </c>
      <c r="B31429" s="513" t="s">
        <v>479</v>
      </c>
      <c r="C31429" s="513" t="s">
        <v>18</v>
      </c>
      <c r="D31429" s="513" t="s">
        <v>467</v>
      </c>
      <c r="E31429" s="514">
        <v>0</v>
      </c>
      <c r="F31429" s="513">
        <v>54</v>
      </c>
      <c r="G31429" s="515">
        <v>28.829571032329024</v>
      </c>
      <c r="H31429" s="515">
        <v>4.5572173937628451</v>
      </c>
    </row>
    <row r="31430" spans="1:8">
      <c r="A31430" s="513" t="str">
        <f t="shared" si="491"/>
        <v>Republica DominicanaMujer2010-2015055</v>
      </c>
      <c r="B31430" s="513" t="s">
        <v>479</v>
      </c>
      <c r="C31430" s="513" t="s">
        <v>18</v>
      </c>
      <c r="D31430" s="513" t="s">
        <v>467</v>
      </c>
      <c r="E31430" s="514">
        <v>0</v>
      </c>
      <c r="F31430" s="513">
        <v>55</v>
      </c>
      <c r="G31430" s="515">
        <v>28.00063250815197</v>
      </c>
      <c r="H31430" s="515">
        <v>4.4994799744730827</v>
      </c>
    </row>
    <row r="31431" spans="1:8">
      <c r="A31431" s="513" t="str">
        <f t="shared" si="491"/>
        <v>Republica DominicanaMujer2010-2015056</v>
      </c>
      <c r="B31431" s="513" t="s">
        <v>479</v>
      </c>
      <c r="C31431" s="513" t="s">
        <v>18</v>
      </c>
      <c r="D31431" s="513" t="s">
        <v>467</v>
      </c>
      <c r="E31431" s="514">
        <v>0</v>
      </c>
      <c r="F31431" s="513">
        <v>56</v>
      </c>
      <c r="G31431" s="515">
        <v>27.178674583773439</v>
      </c>
      <c r="H31431" s="515">
        <v>4.4418312115111291</v>
      </c>
    </row>
    <row r="31432" spans="1:8">
      <c r="A31432" s="513" t="str">
        <f t="shared" si="491"/>
        <v>Republica DominicanaMujer2010-2015057</v>
      </c>
      <c r="B31432" s="513" t="s">
        <v>479</v>
      </c>
      <c r="C31432" s="513" t="s">
        <v>18</v>
      </c>
      <c r="D31432" s="513" t="s">
        <v>467</v>
      </c>
      <c r="E31432" s="514">
        <v>0</v>
      </c>
      <c r="F31432" s="513">
        <v>57</v>
      </c>
      <c r="G31432" s="515">
        <v>26.363015348744774</v>
      </c>
      <c r="H31432" s="515">
        <v>4.3846598960533916</v>
      </c>
    </row>
    <row r="31433" spans="1:8">
      <c r="A31433" s="513" t="str">
        <f t="shared" si="491"/>
        <v>Republica DominicanaMujer2010-2015058</v>
      </c>
      <c r="B31433" s="513" t="s">
        <v>479</v>
      </c>
      <c r="C31433" s="513" t="s">
        <v>18</v>
      </c>
      <c r="D31433" s="513" t="s">
        <v>467</v>
      </c>
      <c r="E31433" s="514">
        <v>0</v>
      </c>
      <c r="F31433" s="513">
        <v>58</v>
      </c>
      <c r="G31433" s="515">
        <v>25.552976168353894</v>
      </c>
      <c r="H31433" s="515">
        <v>4.3283568976072502</v>
      </c>
    </row>
    <row r="31434" spans="1:8">
      <c r="A31434" s="513" t="str">
        <f t="shared" si="491"/>
        <v>Republica DominicanaMujer2010-2015059</v>
      </c>
      <c r="B31434" s="513" t="s">
        <v>479</v>
      </c>
      <c r="C31434" s="513" t="s">
        <v>18</v>
      </c>
      <c r="D31434" s="513" t="s">
        <v>467</v>
      </c>
      <c r="E31434" s="514">
        <v>0</v>
      </c>
      <c r="F31434" s="513">
        <v>59</v>
      </c>
      <c r="G31434" s="515">
        <v>24.757363054737525</v>
      </c>
      <c r="H31434" s="515">
        <v>4.2672484001203408</v>
      </c>
    </row>
    <row r="31435" spans="1:8">
      <c r="A31435" s="513" t="str">
        <f t="shared" si="491"/>
        <v>Republica DominicanaMujer2010-2015060</v>
      </c>
      <c r="B31435" s="513" t="s">
        <v>479</v>
      </c>
      <c r="C31435" s="513" t="s">
        <v>18</v>
      </c>
      <c r="D31435" s="513" t="s">
        <v>467</v>
      </c>
      <c r="E31435" s="514">
        <v>0</v>
      </c>
      <c r="F31435" s="513">
        <v>60</v>
      </c>
      <c r="G31435" s="515">
        <v>23.974988816866549</v>
      </c>
      <c r="H31435" s="515">
        <v>4.2020467630252822</v>
      </c>
    </row>
    <row r="31436" spans="1:8">
      <c r="A31436" s="513" t="str">
        <f t="shared" si="491"/>
        <v>Republica DominicanaMujer2010-2015061</v>
      </c>
      <c r="B31436" s="513" t="s">
        <v>479</v>
      </c>
      <c r="C31436" s="513" t="s">
        <v>18</v>
      </c>
      <c r="D31436" s="513" t="s">
        <v>467</v>
      </c>
      <c r="E31436" s="514">
        <v>0</v>
      </c>
      <c r="F31436" s="513">
        <v>61</v>
      </c>
      <c r="G31436" s="515">
        <v>23.204687363881796</v>
      </c>
      <c r="H31436" s="515">
        <v>4.1357585087130886</v>
      </c>
    </row>
    <row r="31437" spans="1:8">
      <c r="A31437" s="513" t="str">
        <f t="shared" si="491"/>
        <v>Republica DominicanaMujer2010-2015062</v>
      </c>
      <c r="B31437" s="513" t="s">
        <v>479</v>
      </c>
      <c r="C31437" s="513" t="s">
        <v>18</v>
      </c>
      <c r="D31437" s="513" t="s">
        <v>467</v>
      </c>
      <c r="E31437" s="514">
        <v>0</v>
      </c>
      <c r="F31437" s="513">
        <v>62</v>
      </c>
      <c r="G31437" s="515">
        <v>22.445310047951409</v>
      </c>
      <c r="H31437" s="515">
        <v>4.0689585742829708</v>
      </c>
    </row>
    <row r="31438" spans="1:8">
      <c r="A31438" s="513" t="str">
        <f t="shared" si="491"/>
        <v>Republica DominicanaMujer2010-2015063</v>
      </c>
      <c r="B31438" s="513" t="s">
        <v>479</v>
      </c>
      <c r="C31438" s="513" t="s">
        <v>18</v>
      </c>
      <c r="D31438" s="513" t="s">
        <v>467</v>
      </c>
      <c r="E31438" s="514">
        <v>0</v>
      </c>
      <c r="F31438" s="513">
        <v>63</v>
      </c>
      <c r="G31438" s="515">
        <v>21.695722069396954</v>
      </c>
      <c r="H31438" s="515">
        <v>4.0022124656020006</v>
      </c>
    </row>
    <row r="31439" spans="1:8">
      <c r="A31439" s="513" t="str">
        <f t="shared" si="491"/>
        <v>Republica DominicanaMujer2010-2015064</v>
      </c>
      <c r="B31439" s="513" t="s">
        <v>479</v>
      </c>
      <c r="C31439" s="513" t="s">
        <v>18</v>
      </c>
      <c r="D31439" s="513" t="s">
        <v>467</v>
      </c>
      <c r="E31439" s="514">
        <v>0</v>
      </c>
      <c r="F31439" s="513">
        <v>64</v>
      </c>
      <c r="G31439" s="515">
        <v>20.961225325276995</v>
      </c>
      <c r="H31439" s="515">
        <v>3.9321044317767146</v>
      </c>
    </row>
    <row r="31440" spans="1:8">
      <c r="A31440" s="513" t="str">
        <f t="shared" si="491"/>
        <v>Republica DominicanaMujer2010-2015065</v>
      </c>
      <c r="B31440" s="513" t="s">
        <v>479</v>
      </c>
      <c r="C31440" s="513" t="s">
        <v>18</v>
      </c>
      <c r="D31440" s="513" t="s">
        <v>467</v>
      </c>
      <c r="E31440" s="514">
        <v>0</v>
      </c>
      <c r="F31440" s="513">
        <v>65</v>
      </c>
      <c r="G31440" s="515">
        <v>20.240356012909604</v>
      </c>
      <c r="H31440" s="515">
        <v>3.8593738108591906</v>
      </c>
    </row>
    <row r="31441" spans="1:8">
      <c r="A31441" s="513" t="str">
        <f t="shared" si="491"/>
        <v>Republica DominicanaMujer2010-2015066</v>
      </c>
      <c r="B31441" s="513" t="s">
        <v>479</v>
      </c>
      <c r="C31441" s="513" t="s">
        <v>18</v>
      </c>
      <c r="D31441" s="513" t="s">
        <v>467</v>
      </c>
      <c r="E31441" s="514">
        <v>0</v>
      </c>
      <c r="F31441" s="513">
        <v>66</v>
      </c>
      <c r="G31441" s="515">
        <v>19.531674830176375</v>
      </c>
      <c r="H31441" s="515">
        <v>3.7861336530496374</v>
      </c>
    </row>
    <row r="31442" spans="1:8">
      <c r="A31442" s="513" t="str">
        <f t="shared" si="491"/>
        <v>Republica DominicanaMujer2010-2015067</v>
      </c>
      <c r="B31442" s="513" t="s">
        <v>479</v>
      </c>
      <c r="C31442" s="513" t="s">
        <v>18</v>
      </c>
      <c r="D31442" s="513" t="s">
        <v>467</v>
      </c>
      <c r="E31442" s="514">
        <v>0</v>
      </c>
      <c r="F31442" s="513">
        <v>67</v>
      </c>
      <c r="G31442" s="515">
        <v>18.833760795980719</v>
      </c>
      <c r="H31442" s="515">
        <v>3.7130345415366008</v>
      </c>
    </row>
    <row r="31443" spans="1:8">
      <c r="A31443" s="513" t="str">
        <f t="shared" si="491"/>
        <v>Republica DominicanaMujer2010-2015068</v>
      </c>
      <c r="B31443" s="513" t="s">
        <v>479</v>
      </c>
      <c r="C31443" s="513" t="s">
        <v>18</v>
      </c>
      <c r="D31443" s="513" t="s">
        <v>467</v>
      </c>
      <c r="E31443" s="514">
        <v>0</v>
      </c>
      <c r="F31443" s="513">
        <v>68</v>
      </c>
      <c r="G31443" s="515">
        <v>18.145205084781953</v>
      </c>
      <c r="H31443" s="515">
        <v>3.6407390283971113</v>
      </c>
    </row>
    <row r="31444" spans="1:8">
      <c r="A31444" s="513" t="str">
        <f t="shared" si="491"/>
        <v>Republica DominicanaMujer2010-2015069</v>
      </c>
      <c r="B31444" s="513" t="s">
        <v>479</v>
      </c>
      <c r="C31444" s="513" t="s">
        <v>18</v>
      </c>
      <c r="D31444" s="513" t="s">
        <v>467</v>
      </c>
      <c r="E31444" s="514">
        <v>0</v>
      </c>
      <c r="F31444" s="513">
        <v>69</v>
      </c>
      <c r="G31444" s="515">
        <v>17.477038091036267</v>
      </c>
      <c r="H31444" s="515">
        <v>3.5624662914357721</v>
      </c>
    </row>
    <row r="31445" spans="1:8">
      <c r="A31445" s="513" t="str">
        <f t="shared" si="491"/>
        <v>Republica DominicanaMujer2010-2015070</v>
      </c>
      <c r="B31445" s="513" t="s">
        <v>479</v>
      </c>
      <c r="C31445" s="513" t="s">
        <v>18</v>
      </c>
      <c r="D31445" s="513" t="s">
        <v>467</v>
      </c>
      <c r="E31445" s="514">
        <v>0</v>
      </c>
      <c r="F31445" s="513">
        <v>70</v>
      </c>
      <c r="G31445" s="515">
        <v>16.827205476969581</v>
      </c>
      <c r="H31445" s="515">
        <v>3.4791698952585093</v>
      </c>
    </row>
    <row r="31446" spans="1:8">
      <c r="A31446" s="513" t="str">
        <f t="shared" si="491"/>
        <v>Republica DominicanaMujer2010-2015071</v>
      </c>
      <c r="B31446" s="513" t="s">
        <v>479</v>
      </c>
      <c r="C31446" s="513" t="s">
        <v>18</v>
      </c>
      <c r="D31446" s="513" t="s">
        <v>467</v>
      </c>
      <c r="E31446" s="514">
        <v>0</v>
      </c>
      <c r="F31446" s="513">
        <v>71</v>
      </c>
      <c r="G31446" s="515">
        <v>16.193707914920324</v>
      </c>
      <c r="H31446" s="515">
        <v>3.3956743549572503</v>
      </c>
    </row>
    <row r="31447" spans="1:8">
      <c r="A31447" s="513" t="str">
        <f t="shared" si="491"/>
        <v>Republica DominicanaMujer2010-2015072</v>
      </c>
      <c r="B31447" s="513" t="s">
        <v>479</v>
      </c>
      <c r="C31447" s="513" t="s">
        <v>18</v>
      </c>
      <c r="D31447" s="513" t="s">
        <v>467</v>
      </c>
      <c r="E31447" s="514">
        <v>0</v>
      </c>
      <c r="F31447" s="513">
        <v>72</v>
      </c>
      <c r="G31447" s="515">
        <v>15.574587523420785</v>
      </c>
      <c r="H31447" s="515">
        <v>3.3126255037798309</v>
      </c>
    </row>
    <row r="31448" spans="1:8">
      <c r="A31448" s="513" t="str">
        <f t="shared" si="491"/>
        <v>Republica DominicanaMujer2010-2015073</v>
      </c>
      <c r="B31448" s="513" t="s">
        <v>479</v>
      </c>
      <c r="C31448" s="513" t="s">
        <v>18</v>
      </c>
      <c r="D31448" s="513" t="s">
        <v>467</v>
      </c>
      <c r="E31448" s="514">
        <v>0</v>
      </c>
      <c r="F31448" s="513">
        <v>73</v>
      </c>
      <c r="G31448" s="515">
        <v>14.967914382426226</v>
      </c>
      <c r="H31448" s="515">
        <v>3.2306661542287265</v>
      </c>
    </row>
    <row r="31449" spans="1:8">
      <c r="A31449" s="513" t="str">
        <f t="shared" si="491"/>
        <v>Republica DominicanaMujer2010-2015074</v>
      </c>
      <c r="B31449" s="513" t="s">
        <v>479</v>
      </c>
      <c r="C31449" s="513" t="s">
        <v>18</v>
      </c>
      <c r="D31449" s="513" t="s">
        <v>467</v>
      </c>
      <c r="E31449" s="514">
        <v>0</v>
      </c>
      <c r="F31449" s="513">
        <v>74</v>
      </c>
      <c r="G31449" s="515">
        <v>14.380117595538243</v>
      </c>
      <c r="H31449" s="515">
        <v>3.1455791978003438</v>
      </c>
    </row>
    <row r="31450" spans="1:8">
      <c r="A31450" s="513" t="str">
        <f t="shared" si="491"/>
        <v>Republica DominicanaMujer2010-2015075</v>
      </c>
      <c r="B31450" s="513" t="s">
        <v>479</v>
      </c>
      <c r="C31450" s="513" t="s">
        <v>18</v>
      </c>
      <c r="D31450" s="513" t="s">
        <v>467</v>
      </c>
      <c r="E31450" s="514">
        <v>0</v>
      </c>
      <c r="F31450" s="513">
        <v>75</v>
      </c>
      <c r="G31450" s="515">
        <v>13.808906259733856</v>
      </c>
      <c r="H31450" s="515">
        <v>3.0580878723904354</v>
      </c>
    </row>
    <row r="31451" spans="1:8">
      <c r="A31451" s="513" t="str">
        <f t="shared" si="491"/>
        <v>Republica DominicanaMujer2010-2015076</v>
      </c>
      <c r="B31451" s="513" t="s">
        <v>479</v>
      </c>
      <c r="C31451" s="513" t="s">
        <v>18</v>
      </c>
      <c r="D31451" s="513" t="s">
        <v>467</v>
      </c>
      <c r="E31451" s="514">
        <v>0</v>
      </c>
      <c r="F31451" s="513">
        <v>76</v>
      </c>
      <c r="G31451" s="515">
        <v>13.25203308470155</v>
      </c>
      <c r="H31451" s="515">
        <v>2.9691234143428273</v>
      </c>
    </row>
    <row r="31452" spans="1:8">
      <c r="A31452" s="513" t="str">
        <f t="shared" si="491"/>
        <v>Republica DominicanaMujer2010-2015077</v>
      </c>
      <c r="B31452" s="513" t="s">
        <v>479</v>
      </c>
      <c r="C31452" s="513" t="s">
        <v>18</v>
      </c>
      <c r="D31452" s="513" t="s">
        <v>467</v>
      </c>
      <c r="E31452" s="514">
        <v>0</v>
      </c>
      <c r="F31452" s="513">
        <v>77</v>
      </c>
      <c r="G31452" s="515">
        <v>12.707273760789588</v>
      </c>
      <c r="H31452" s="515">
        <v>2.8794172610588387</v>
      </c>
    </row>
    <row r="31453" spans="1:8">
      <c r="A31453" s="513" t="str">
        <f t="shared" si="491"/>
        <v>Republica DominicanaMujer2010-2015078</v>
      </c>
      <c r="B31453" s="513" t="s">
        <v>479</v>
      </c>
      <c r="C31453" s="513" t="s">
        <v>18</v>
      </c>
      <c r="D31453" s="513" t="s">
        <v>467</v>
      </c>
      <c r="E31453" s="514">
        <v>0</v>
      </c>
      <c r="F31453" s="513">
        <v>78</v>
      </c>
      <c r="G31453" s="515">
        <v>12.172405745239292</v>
      </c>
      <c r="H31453" s="515">
        <v>2.7897758374056658</v>
      </c>
    </row>
    <row r="31454" spans="1:8">
      <c r="A31454" s="513" t="str">
        <f t="shared" si="491"/>
        <v>Republica DominicanaMujer2010-2015079</v>
      </c>
      <c r="B31454" s="513" t="s">
        <v>479</v>
      </c>
      <c r="C31454" s="513" t="s">
        <v>18</v>
      </c>
      <c r="D31454" s="513" t="s">
        <v>467</v>
      </c>
      <c r="E31454" s="514">
        <v>0</v>
      </c>
      <c r="F31454" s="513">
        <v>79</v>
      </c>
      <c r="G31454" s="515">
        <v>11.654574155255421</v>
      </c>
      <c r="H31454" s="515">
        <v>2.6957473815135726</v>
      </c>
    </row>
    <row r="31455" spans="1:8">
      <c r="A31455" s="513" t="str">
        <f t="shared" si="491"/>
        <v>Republica DominicanaMujer2010-2015080</v>
      </c>
      <c r="B31455" s="513" t="s">
        <v>479</v>
      </c>
      <c r="C31455" s="513" t="s">
        <v>18</v>
      </c>
      <c r="D31455" s="513" t="s">
        <v>467</v>
      </c>
      <c r="E31455" s="514">
        <v>0</v>
      </c>
      <c r="F31455" s="513">
        <v>80</v>
      </c>
      <c r="G31455" s="515">
        <v>11.151148208817654</v>
      </c>
      <c r="H31455" s="515">
        <v>2.5983267430845727</v>
      </c>
    </row>
    <row r="31456" spans="1:8">
      <c r="A31456" s="513" t="str">
        <f t="shared" si="491"/>
        <v>Republica DominicanaMujer2010-2015081</v>
      </c>
      <c r="B31456" s="513" t="s">
        <v>479</v>
      </c>
      <c r="C31456" s="513" t="s">
        <v>18</v>
      </c>
      <c r="D31456" s="513" t="s">
        <v>467</v>
      </c>
      <c r="E31456" s="514">
        <v>0</v>
      </c>
      <c r="F31456" s="513">
        <v>81</v>
      </c>
      <c r="G31456" s="515">
        <v>10.659508763145627</v>
      </c>
      <c r="H31456" s="515">
        <v>2.5059699015352197</v>
      </c>
    </row>
    <row r="31457" spans="1:8">
      <c r="A31457" s="513" t="str">
        <f t="shared" si="491"/>
        <v>Republica DominicanaMujer2010-2015082</v>
      </c>
      <c r="B31457" s="513" t="s">
        <v>479</v>
      </c>
      <c r="C31457" s="513" t="s">
        <v>18</v>
      </c>
      <c r="D31457" s="513" t="s">
        <v>467</v>
      </c>
      <c r="E31457" s="514">
        <v>0</v>
      </c>
      <c r="F31457" s="513">
        <v>82</v>
      </c>
      <c r="G31457" s="515">
        <v>10.177014063062224</v>
      </c>
      <c r="H31457" s="515">
        <v>2.4167521836818695</v>
      </c>
    </row>
    <row r="31458" spans="1:8">
      <c r="A31458" s="513" t="str">
        <f t="shared" si="491"/>
        <v>Republica DominicanaMujer2010-2015083</v>
      </c>
      <c r="B31458" s="513" t="s">
        <v>479</v>
      </c>
      <c r="C31458" s="513" t="s">
        <v>18</v>
      </c>
      <c r="D31458" s="513" t="s">
        <v>467</v>
      </c>
      <c r="E31458" s="514">
        <v>0</v>
      </c>
      <c r="F31458" s="513">
        <v>83</v>
      </c>
      <c r="G31458" s="515">
        <v>9.7009630797757289</v>
      </c>
      <c r="H31458" s="515">
        <v>2.3324629556538286</v>
      </c>
    </row>
    <row r="31459" spans="1:8">
      <c r="A31459" s="513" t="str">
        <f t="shared" si="491"/>
        <v>Republica DominicanaMujer2010-2015084</v>
      </c>
      <c r="B31459" s="513" t="s">
        <v>479</v>
      </c>
      <c r="C31459" s="513" t="s">
        <v>18</v>
      </c>
      <c r="D31459" s="513" t="s">
        <v>467</v>
      </c>
      <c r="E31459" s="514">
        <v>0</v>
      </c>
      <c r="F31459" s="513">
        <v>84</v>
      </c>
      <c r="G31459" s="515">
        <v>9.2418371558963273</v>
      </c>
      <c r="H31459" s="515">
        <v>2.2476760332308867</v>
      </c>
    </row>
    <row r="31460" spans="1:8">
      <c r="A31460" s="513" t="str">
        <f t="shared" si="491"/>
        <v>Republica DominicanaMujer2010-2015085</v>
      </c>
      <c r="B31460" s="513" t="s">
        <v>479</v>
      </c>
      <c r="C31460" s="513" t="s">
        <v>18</v>
      </c>
      <c r="D31460" s="513" t="s">
        <v>467</v>
      </c>
      <c r="E31460" s="514">
        <v>0</v>
      </c>
      <c r="F31460" s="513">
        <v>85</v>
      </c>
      <c r="G31460" s="515">
        <v>8.7975558238893221</v>
      </c>
      <c r="H31460" s="515">
        <v>2.1635722555633055</v>
      </c>
    </row>
    <row r="31461" spans="1:8">
      <c r="A31461" s="513" t="str">
        <f t="shared" si="491"/>
        <v>Republica DominicanaMujer2010-2015086</v>
      </c>
      <c r="B31461" s="513" t="s">
        <v>479</v>
      </c>
      <c r="C31461" s="513" t="s">
        <v>18</v>
      </c>
      <c r="D31461" s="513" t="s">
        <v>467</v>
      </c>
      <c r="E31461" s="514">
        <v>0</v>
      </c>
      <c r="F31461" s="513">
        <v>86</v>
      </c>
      <c r="G31461" s="515">
        <v>8.3680797356890313</v>
      </c>
      <c r="H31461" s="515">
        <v>2.0802576451373183</v>
      </c>
    </row>
    <row r="31462" spans="1:8">
      <c r="A31462" s="513" t="str">
        <f t="shared" si="491"/>
        <v>Republica DominicanaMujer2010-2015087</v>
      </c>
      <c r="B31462" s="513" t="s">
        <v>479</v>
      </c>
      <c r="C31462" s="513" t="s">
        <v>18</v>
      </c>
      <c r="D31462" s="513" t="s">
        <v>467</v>
      </c>
      <c r="E31462" s="514">
        <v>0</v>
      </c>
      <c r="F31462" s="513">
        <v>87</v>
      </c>
      <c r="G31462" s="515">
        <v>7.9533453478231344</v>
      </c>
      <c r="H31462" s="515">
        <v>1.997834100357756</v>
      </c>
    </row>
    <row r="31463" spans="1:8">
      <c r="A31463" s="513" t="str">
        <f t="shared" si="491"/>
        <v>Republica DominicanaMujer2010-2015088</v>
      </c>
      <c r="B31463" s="513" t="s">
        <v>479</v>
      </c>
      <c r="C31463" s="513" t="s">
        <v>18</v>
      </c>
      <c r="D31463" s="513" t="s">
        <v>467</v>
      </c>
      <c r="E31463" s="514">
        <v>0</v>
      </c>
      <c r="F31463" s="513">
        <v>88</v>
      </c>
      <c r="G31463" s="515">
        <v>7.5532648707528969</v>
      </c>
      <c r="H31463" s="515">
        <v>1.9163989246833146</v>
      </c>
    </row>
    <row r="31464" spans="1:8">
      <c r="A31464" s="513" t="str">
        <f t="shared" si="491"/>
        <v>Republica DominicanaMujer2010-2015089</v>
      </c>
      <c r="B31464" s="513" t="s">
        <v>479</v>
      </c>
      <c r="C31464" s="513" t="s">
        <v>18</v>
      </c>
      <c r="D31464" s="513" t="s">
        <v>467</v>
      </c>
      <c r="E31464" s="514">
        <v>0</v>
      </c>
      <c r="F31464" s="513">
        <v>89</v>
      </c>
      <c r="G31464" s="515">
        <v>7.1677265183884611</v>
      </c>
      <c r="H31464" s="515">
        <v>1.8360442075457326</v>
      </c>
    </row>
    <row r="31465" spans="1:8">
      <c r="A31465" s="513" t="str">
        <f t="shared" si="491"/>
        <v>Republica DominicanaMujer2010-2015090</v>
      </c>
      <c r="B31465" s="513" t="s">
        <v>479</v>
      </c>
      <c r="C31465" s="513" t="s">
        <v>18</v>
      </c>
      <c r="D31465" s="513" t="s">
        <v>467</v>
      </c>
      <c r="E31465" s="514">
        <v>0</v>
      </c>
      <c r="F31465" s="513">
        <v>90</v>
      </c>
      <c r="G31465" s="515">
        <v>6.7965950303719689</v>
      </c>
      <c r="H31465" s="515">
        <v>1.7568562685328073</v>
      </c>
    </row>
    <row r="31466" spans="1:8">
      <c r="A31466" s="513" t="str">
        <f t="shared" si="491"/>
        <v>Republica DominicanaMujer2010-2015091</v>
      </c>
      <c r="B31466" s="513" t="s">
        <v>479</v>
      </c>
      <c r="C31466" s="513" t="s">
        <v>18</v>
      </c>
      <c r="D31466" s="513" t="s">
        <v>467</v>
      </c>
      <c r="E31466" s="514">
        <v>0</v>
      </c>
      <c r="F31466" s="513">
        <v>91</v>
      </c>
      <c r="G31466" s="515">
        <v>6.4397120658444926</v>
      </c>
      <c r="H31466" s="515">
        <v>1.6789151567617489</v>
      </c>
    </row>
    <row r="31467" spans="1:8">
      <c r="A31467" s="513" t="str">
        <f t="shared" si="491"/>
        <v>Republica DominicanaMujer2010-2015092</v>
      </c>
      <c r="B31467" s="513" t="s">
        <v>479</v>
      </c>
      <c r="C31467" s="513" t="s">
        <v>18</v>
      </c>
      <c r="D31467" s="513" t="s">
        <v>467</v>
      </c>
      <c r="E31467" s="514">
        <v>0</v>
      </c>
      <c r="F31467" s="513">
        <v>92</v>
      </c>
      <c r="G31467" s="515">
        <v>6.0968968548757436</v>
      </c>
      <c r="H31467" s="515">
        <v>1.6022942416393002</v>
      </c>
    </row>
    <row r="31468" spans="1:8">
      <c r="A31468" s="513" t="str">
        <f t="shared" si="491"/>
        <v>Republica DominicanaMujer2010-2015093</v>
      </c>
      <c r="B31468" s="513" t="s">
        <v>479</v>
      </c>
      <c r="C31468" s="513" t="s">
        <v>18</v>
      </c>
      <c r="D31468" s="513" t="s">
        <v>467</v>
      </c>
      <c r="E31468" s="514">
        <v>0</v>
      </c>
      <c r="F31468" s="513">
        <v>93</v>
      </c>
      <c r="G31468" s="515">
        <v>5.7679470578505123</v>
      </c>
      <c r="H31468" s="515">
        <v>1.527059699362227</v>
      </c>
    </row>
    <row r="31469" spans="1:8">
      <c r="A31469" s="513" t="str">
        <f t="shared" si="491"/>
        <v>Republica DominicanaMujer2010-2015094</v>
      </c>
      <c r="B31469" s="513" t="s">
        <v>479</v>
      </c>
      <c r="C31469" s="513" t="s">
        <v>18</v>
      </c>
      <c r="D31469" s="513" t="s">
        <v>467</v>
      </c>
      <c r="E31469" s="514">
        <v>0</v>
      </c>
      <c r="F31469" s="513">
        <v>94</v>
      </c>
      <c r="G31469" s="515">
        <v>5.4526397380293101</v>
      </c>
      <c r="H31469" s="515">
        <v>1.4532700919202504</v>
      </c>
    </row>
    <row r="31470" spans="1:8">
      <c r="A31470" s="513" t="str">
        <f t="shared" si="491"/>
        <v>Republica DominicanaMujer2010-2015095</v>
      </c>
      <c r="B31470" s="513" t="s">
        <v>479</v>
      </c>
      <c r="C31470" s="513" t="s">
        <v>18</v>
      </c>
      <c r="D31470" s="513" t="s">
        <v>467</v>
      </c>
      <c r="E31470" s="514">
        <v>0</v>
      </c>
      <c r="F31470" s="513">
        <v>95</v>
      </c>
      <c r="G31470" s="515">
        <v>5.1507321835132709</v>
      </c>
      <c r="H31470" s="515">
        <v>1.3809760563781222</v>
      </c>
    </row>
    <row r="31471" spans="1:8">
      <c r="A31471" s="513" t="str">
        <f t="shared" si="491"/>
        <v>Republica DominicanaMujer2010-2015096</v>
      </c>
      <c r="B31471" s="513" t="s">
        <v>479</v>
      </c>
      <c r="C31471" s="513" t="s">
        <v>18</v>
      </c>
      <c r="D31471" s="513" t="s">
        <v>467</v>
      </c>
      <c r="E31471" s="514">
        <v>0</v>
      </c>
      <c r="F31471" s="513">
        <v>96</v>
      </c>
      <c r="G31471" s="515">
        <v>4.8619632307600389</v>
      </c>
      <c r="H31471" s="515">
        <v>1.3102198934379212</v>
      </c>
    </row>
    <row r="31472" spans="1:8">
      <c r="A31472" s="513" t="str">
        <f t="shared" si="491"/>
        <v>Republica DominicanaMujer2010-2015097</v>
      </c>
      <c r="B31472" s="513" t="s">
        <v>479</v>
      </c>
      <c r="C31472" s="513" t="s">
        <v>18</v>
      </c>
      <c r="D31472" s="513" t="s">
        <v>467</v>
      </c>
      <c r="E31472" s="514">
        <v>0</v>
      </c>
      <c r="F31472" s="513">
        <v>97</v>
      </c>
      <c r="G31472" s="515">
        <v>4.5860546037365513</v>
      </c>
      <c r="H31472" s="515">
        <v>1.2410350215720056</v>
      </c>
    </row>
    <row r="31473" spans="1:8">
      <c r="A31473" s="513" t="str">
        <f t="shared" si="491"/>
        <v>Republica DominicanaMujer2010-2015098</v>
      </c>
      <c r="B31473" s="513" t="s">
        <v>479</v>
      </c>
      <c r="C31473" s="513" t="s">
        <v>18</v>
      </c>
      <c r="D31473" s="513" t="s">
        <v>467</v>
      </c>
      <c r="E31473" s="514">
        <v>0</v>
      </c>
      <c r="F31473" s="513">
        <v>98</v>
      </c>
      <c r="G31473" s="515">
        <v>4.3227120158570651</v>
      </c>
      <c r="H31473" s="515">
        <v>1.1734457558428051</v>
      </c>
    </row>
    <row r="31474" spans="1:8">
      <c r="A31474" s="513" t="str">
        <f t="shared" si="491"/>
        <v>Republica DominicanaMujer2010-2015099</v>
      </c>
      <c r="B31474" s="513" t="s">
        <v>479</v>
      </c>
      <c r="C31474" s="513" t="s">
        <v>18</v>
      </c>
      <c r="D31474" s="513" t="s">
        <v>467</v>
      </c>
      <c r="E31474" s="514">
        <v>0</v>
      </c>
      <c r="F31474" s="513">
        <v>99</v>
      </c>
      <c r="G31474" s="515">
        <v>4.0716265999179049</v>
      </c>
      <c r="H31474" s="515">
        <v>1.1074666380331739</v>
      </c>
    </row>
    <row r="31475" spans="1:8">
      <c r="A31475" s="513" t="str">
        <f t="shared" si="491"/>
        <v>Republica DominicanaMujer2010-20150100</v>
      </c>
      <c r="B31475" s="513" t="s">
        <v>479</v>
      </c>
      <c r="C31475" s="513" t="s">
        <v>18</v>
      </c>
      <c r="D31475" s="513" t="s">
        <v>467</v>
      </c>
      <c r="E31475" s="514">
        <v>0</v>
      </c>
      <c r="F31475" s="513">
        <v>100</v>
      </c>
      <c r="G31475" s="515">
        <v>3.8324764568177923</v>
      </c>
      <c r="H31475" s="515">
        <v>1.0431016999058285</v>
      </c>
    </row>
    <row r="31476" spans="1:8">
      <c r="A31476" s="513" t="str">
        <f t="shared" si="491"/>
        <v>Republica DominicanaMujer2010-20150101</v>
      </c>
      <c r="B31476" s="513" t="s">
        <v>479</v>
      </c>
      <c r="C31476" s="513" t="s">
        <v>18</v>
      </c>
      <c r="D31476" s="513" t="s">
        <v>467</v>
      </c>
      <c r="E31476" s="514">
        <v>0</v>
      </c>
      <c r="F31476" s="513">
        <v>101</v>
      </c>
      <c r="G31476" s="515">
        <v>3.6049277943746594</v>
      </c>
      <c r="H31476" s="515">
        <v>0.98034358269902777</v>
      </c>
    </row>
    <row r="31477" spans="1:8">
      <c r="A31477" s="513" t="str">
        <f t="shared" si="491"/>
        <v>Republica DominicanaMujer2010-20150102</v>
      </c>
      <c r="B31477" s="513" t="s">
        <v>479</v>
      </c>
      <c r="C31477" s="513" t="s">
        <v>18</v>
      </c>
      <c r="D31477" s="513" t="s">
        <v>467</v>
      </c>
      <c r="E31477" s="514">
        <v>0</v>
      </c>
      <c r="F31477" s="513">
        <v>102</v>
      </c>
      <c r="G31477" s="515">
        <v>3.388636424401811</v>
      </c>
      <c r="H31477" s="515">
        <v>0.91917164048703659</v>
      </c>
    </row>
    <row r="31478" spans="1:8">
      <c r="A31478" s="513" t="str">
        <f t="shared" si="491"/>
        <v>Republica DominicanaMujer2010-20150103</v>
      </c>
      <c r="B31478" s="513" t="s">
        <v>479</v>
      </c>
      <c r="C31478" s="513" t="s">
        <v>18</v>
      </c>
      <c r="D31478" s="513" t="s">
        <v>467</v>
      </c>
      <c r="E31478" s="514">
        <v>0</v>
      </c>
      <c r="F31478" s="513">
        <v>103</v>
      </c>
      <c r="G31478" s="515">
        <v>3.1832488349000103</v>
      </c>
      <c r="H31478" s="515">
        <v>0.85954916926559988</v>
      </c>
    </row>
    <row r="31479" spans="1:8">
      <c r="A31479" s="513" t="str">
        <f t="shared" si="491"/>
        <v>Republica DominicanaMujer2010-20150104</v>
      </c>
      <c r="B31479" s="513" t="s">
        <v>479</v>
      </c>
      <c r="C31479" s="513" t="s">
        <v>18</v>
      </c>
      <c r="D31479" s="513" t="s">
        <v>467</v>
      </c>
      <c r="E31479" s="514">
        <v>0</v>
      </c>
      <c r="F31479" s="513">
        <v>104</v>
      </c>
      <c r="G31479" s="515">
        <v>2.988402970978512</v>
      </c>
      <c r="H31479" s="515">
        <v>0.8014181413295145</v>
      </c>
    </row>
    <row r="31480" spans="1:8">
      <c r="A31480" s="513" t="str">
        <f t="shared" si="491"/>
        <v>Republica DominicanaMujer2010-20150105</v>
      </c>
      <c r="B31480" s="513" t="s">
        <v>479</v>
      </c>
      <c r="C31480" s="513" t="s">
        <v>18</v>
      </c>
      <c r="D31480" s="513" t="s">
        <v>467</v>
      </c>
      <c r="E31480" s="514">
        <v>0</v>
      </c>
      <c r="F31480" s="513">
        <v>105</v>
      </c>
      <c r="G31480" s="515">
        <v>2.8037281278091855</v>
      </c>
      <c r="H31480" s="515">
        <v>0.74468931946465433</v>
      </c>
    </row>
    <row r="31481" spans="1:8">
      <c r="A31481" s="513" t="str">
        <f t="shared" si="491"/>
        <v>Republica DominicanaMujer2010-20150106</v>
      </c>
      <c r="B31481" s="513" t="s">
        <v>479</v>
      </c>
      <c r="C31481" s="513" t="s">
        <v>18</v>
      </c>
      <c r="D31481" s="513" t="s">
        <v>467</v>
      </c>
      <c r="E31481" s="514">
        <v>0</v>
      </c>
      <c r="F31481" s="513">
        <v>106</v>
      </c>
      <c r="G31481" s="515">
        <v>2.6288437367290478</v>
      </c>
      <c r="H31481" s="515">
        <v>0.68922197423121423</v>
      </c>
    </row>
    <row r="31482" spans="1:8">
      <c r="A31482" s="513" t="str">
        <f t="shared" si="491"/>
        <v>Republica DominicanaMujer2010-20150107</v>
      </c>
      <c r="B31482" s="513" t="s">
        <v>479</v>
      </c>
      <c r="C31482" s="513" t="s">
        <v>18</v>
      </c>
      <c r="D31482" s="513" t="s">
        <v>467</v>
      </c>
      <c r="E31482" s="514">
        <v>0</v>
      </c>
      <c r="F31482" s="513">
        <v>107</v>
      </c>
      <c r="G31482" s="515">
        <v>2.4633548221289439</v>
      </c>
      <c r="H31482" s="515">
        <v>0.63478127919677829</v>
      </c>
    </row>
    <row r="31483" spans="1:8">
      <c r="A31483" s="513" t="str">
        <f t="shared" si="491"/>
        <v>Republica DominicanaMujer2010-20150108</v>
      </c>
      <c r="B31483" s="513" t="s">
        <v>479</v>
      </c>
      <c r="C31483" s="513" t="s">
        <v>18</v>
      </c>
      <c r="D31483" s="513" t="s">
        <v>467</v>
      </c>
      <c r="E31483" s="514">
        <v>0</v>
      </c>
      <c r="F31483" s="513">
        <v>108</v>
      </c>
      <c r="G31483" s="515">
        <v>2.3068407611223631</v>
      </c>
      <c r="H31483" s="515">
        <v>0.58094277662732319</v>
      </c>
    </row>
    <row r="31484" spans="1:8">
      <c r="A31484" s="513" t="str">
        <f t="shared" si="491"/>
        <v>Republica DominicanaMujer2010-20150109</v>
      </c>
      <c r="B31484" s="513" t="s">
        <v>479</v>
      </c>
      <c r="C31484" s="513" t="s">
        <v>18</v>
      </c>
      <c r="D31484" s="513" t="s">
        <v>467</v>
      </c>
      <c r="E31484" s="514">
        <v>0</v>
      </c>
      <c r="F31484" s="513">
        <v>109</v>
      </c>
      <c r="G31484" s="515">
        <v>2.1588289298976457</v>
      </c>
      <c r="H31484" s="515">
        <v>0.52686661879471897</v>
      </c>
    </row>
    <row r="31485" spans="1:8">
      <c r="A31485" s="513" t="str">
        <f t="shared" si="491"/>
        <v>Republica DominicanaMujer2010-20150110</v>
      </c>
      <c r="B31485" s="513" t="s">
        <v>479</v>
      </c>
      <c r="C31485" s="513" t="s">
        <v>18</v>
      </c>
      <c r="D31485" s="513" t="s">
        <v>467</v>
      </c>
      <c r="E31485" s="514">
        <v>0</v>
      </c>
      <c r="F31485" s="513">
        <v>110</v>
      </c>
      <c r="G31485" s="515">
        <v>2.0187306237713956</v>
      </c>
      <c r="H31485" s="515">
        <v>0.47073558015625516</v>
      </c>
    </row>
    <row r="31486" spans="1:8">
      <c r="A31486" s="513" t="str">
        <f t="shared" si="491"/>
        <v>Republica DominicanaMujer2010-20150111</v>
      </c>
      <c r="B31486" s="513" t="s">
        <v>479</v>
      </c>
      <c r="C31486" s="513" t="s">
        <v>18</v>
      </c>
      <c r="D31486" s="513" t="s">
        <v>467</v>
      </c>
      <c r="E31486" s="514">
        <v>0</v>
      </c>
      <c r="F31486" s="513">
        <v>111</v>
      </c>
      <c r="G31486" s="515">
        <v>1.8735573747409082</v>
      </c>
      <c r="H31486" s="515">
        <v>0.40829143072208046</v>
      </c>
    </row>
    <row r="31487" spans="1:8">
      <c r="A31487" s="513" t="str">
        <f t="shared" si="491"/>
        <v>Republica DominicanaMujer2010-20150112</v>
      </c>
      <c r="B31487" s="513" t="s">
        <v>479</v>
      </c>
      <c r="C31487" s="513" t="s">
        <v>18</v>
      </c>
      <c r="D31487" s="513" t="s">
        <v>467</v>
      </c>
      <c r="E31487" s="514">
        <v>0</v>
      </c>
      <c r="F31487" s="513">
        <v>112</v>
      </c>
      <c r="G31487" s="515">
        <v>1.7340307735909621</v>
      </c>
      <c r="H31487" s="515">
        <v>0.32897180668479109</v>
      </c>
    </row>
    <row r="31488" spans="1:8">
      <c r="A31488" s="513" t="str">
        <f t="shared" si="491"/>
        <v>Republica DominicanaMujer2010-20150113</v>
      </c>
      <c r="B31488" s="513" t="s">
        <v>479</v>
      </c>
      <c r="C31488" s="513" t="s">
        <v>18</v>
      </c>
      <c r="D31488" s="513" t="s">
        <v>467</v>
      </c>
      <c r="E31488" s="514">
        <v>0</v>
      </c>
      <c r="F31488" s="513">
        <v>113</v>
      </c>
      <c r="G31488" s="515">
        <v>1.5805800236878795</v>
      </c>
      <c r="H31488" s="515">
        <v>0.20690350195354057</v>
      </c>
    </row>
    <row r="31489" spans="1:8">
      <c r="A31489" s="513" t="str">
        <f t="shared" si="491"/>
        <v>Republica DominicanaMujer2010-20150114</v>
      </c>
      <c r="B31489" s="513" t="s">
        <v>479</v>
      </c>
      <c r="C31489" s="513" t="s">
        <v>18</v>
      </c>
      <c r="D31489" s="513" t="s">
        <v>467</v>
      </c>
      <c r="E31489" s="514">
        <v>0</v>
      </c>
      <c r="F31489" s="513">
        <v>114</v>
      </c>
      <c r="G31489" s="515">
        <v>1.4988589878256278</v>
      </c>
      <c r="H31489" s="515">
        <v>0</v>
      </c>
    </row>
    <row r="31490" spans="1:8">
      <c r="A31490" s="513" t="str">
        <f t="shared" si="491"/>
        <v>Republica DominicanaMujer2010-20150115</v>
      </c>
      <c r="B31490" s="513" t="s">
        <v>479</v>
      </c>
      <c r="C31490" s="513" t="s">
        <v>18</v>
      </c>
      <c r="D31490" s="513" t="s">
        <v>467</v>
      </c>
      <c r="E31490" s="514">
        <v>0</v>
      </c>
      <c r="F31490" s="513">
        <v>115</v>
      </c>
      <c r="G31490" s="515">
        <v>1.3265566825866699</v>
      </c>
      <c r="H31490" s="515">
        <v>0</v>
      </c>
    </row>
    <row r="31491" spans="1:8">
      <c r="A31491" s="513" t="str">
        <f t="shared" ref="A31491:A31554" si="492">B31491&amp;C31491&amp;D31491&amp;E31491&amp;F31491</f>
        <v>Republica DominicanaMujer2010-20150116</v>
      </c>
      <c r="B31491" s="513" t="s">
        <v>479</v>
      </c>
      <c r="C31491" s="513" t="s">
        <v>18</v>
      </c>
      <c r="D31491" s="513" t="s">
        <v>467</v>
      </c>
      <c r="E31491" s="514">
        <v>0</v>
      </c>
      <c r="F31491" s="513">
        <v>116</v>
      </c>
      <c r="G31491" s="515">
        <v>1</v>
      </c>
      <c r="H31491" s="515">
        <v>0</v>
      </c>
    </row>
    <row r="31492" spans="1:8">
      <c r="A31492" s="513" t="str">
        <f t="shared" si="492"/>
        <v>Republica DominicanaMujer2010-20150.0150</v>
      </c>
      <c r="B31492" s="513" t="s">
        <v>479</v>
      </c>
      <c r="C31492" s="513" t="s">
        <v>18</v>
      </c>
      <c r="D31492" s="513" t="s">
        <v>467</v>
      </c>
      <c r="E31492" s="514">
        <v>0.01</v>
      </c>
      <c r="F31492" s="513">
        <v>50</v>
      </c>
      <c r="G31492" s="515">
        <v>27.099860320941364</v>
      </c>
      <c r="H31492" s="515">
        <v>3.6518987786407902</v>
      </c>
    </row>
    <row r="31493" spans="1:8">
      <c r="A31493" s="513" t="str">
        <f t="shared" si="492"/>
        <v>Republica DominicanaMujer2010-20150.0151</v>
      </c>
      <c r="B31493" s="513" t="s">
        <v>479</v>
      </c>
      <c r="C31493" s="513" t="s">
        <v>18</v>
      </c>
      <c r="D31493" s="513" t="s">
        <v>467</v>
      </c>
      <c r="E31493" s="514">
        <v>0.01</v>
      </c>
      <c r="F31493" s="513">
        <v>51</v>
      </c>
      <c r="G31493" s="515">
        <v>26.484227304737189</v>
      </c>
      <c r="H31493" s="515">
        <v>3.6342471208782268</v>
      </c>
    </row>
    <row r="31494" spans="1:8">
      <c r="A31494" s="513" t="str">
        <f t="shared" si="492"/>
        <v>Republica DominicanaMujer2010-20150.0152</v>
      </c>
      <c r="B31494" s="513" t="s">
        <v>479</v>
      </c>
      <c r="C31494" s="513" t="s">
        <v>18</v>
      </c>
      <c r="D31494" s="513" t="s">
        <v>467</v>
      </c>
      <c r="E31494" s="514">
        <v>0.01</v>
      </c>
      <c r="F31494" s="513">
        <v>52</v>
      </c>
      <c r="G31494" s="515">
        <v>25.866903802059603</v>
      </c>
      <c r="H31494" s="515">
        <v>3.61651523556263</v>
      </c>
    </row>
    <row r="31495" spans="1:8">
      <c r="A31495" s="513" t="str">
        <f t="shared" si="492"/>
        <v>Republica DominicanaMujer2010-20150.0153</v>
      </c>
      <c r="B31495" s="513" t="s">
        <v>479</v>
      </c>
      <c r="C31495" s="513" t="s">
        <v>18</v>
      </c>
      <c r="D31495" s="513" t="s">
        <v>467</v>
      </c>
      <c r="E31495" s="514">
        <v>0.01</v>
      </c>
      <c r="F31495" s="513">
        <v>53</v>
      </c>
      <c r="G31495" s="515">
        <v>25.247516365964579</v>
      </c>
      <c r="H31495" s="515">
        <v>3.5989731112894847</v>
      </c>
    </row>
    <row r="31496" spans="1:8">
      <c r="A31496" s="513" t="str">
        <f t="shared" si="492"/>
        <v>Republica DominicanaMujer2010-20150.0154</v>
      </c>
      <c r="B31496" s="513" t="s">
        <v>479</v>
      </c>
      <c r="C31496" s="513" t="s">
        <v>18</v>
      </c>
      <c r="D31496" s="513" t="s">
        <v>467</v>
      </c>
      <c r="E31496" s="514">
        <v>0.01</v>
      </c>
      <c r="F31496" s="513">
        <v>54</v>
      </c>
      <c r="G31496" s="515">
        <v>24.629582157218362</v>
      </c>
      <c r="H31496" s="515">
        <v>3.579196697540751</v>
      </c>
    </row>
    <row r="31497" spans="1:8">
      <c r="A31497" s="513" t="str">
        <f t="shared" si="492"/>
        <v>Republica DominicanaMujer2010-20150.0155</v>
      </c>
      <c r="B31497" s="513" t="s">
        <v>479</v>
      </c>
      <c r="C31497" s="513" t="s">
        <v>18</v>
      </c>
      <c r="D31497" s="513" t="s">
        <v>467</v>
      </c>
      <c r="E31497" s="514">
        <v>0.01</v>
      </c>
      <c r="F31497" s="513">
        <v>55</v>
      </c>
      <c r="G31497" s="515">
        <v>24.012575615779618</v>
      </c>
      <c r="H31497" s="515">
        <v>3.5575684402456527</v>
      </c>
    </row>
    <row r="31498" spans="1:8">
      <c r="A31498" s="513" t="str">
        <f t="shared" si="492"/>
        <v>Republica DominicanaMujer2010-20150.0156</v>
      </c>
      <c r="B31498" s="513" t="s">
        <v>479</v>
      </c>
      <c r="C31498" s="513" t="s">
        <v>18</v>
      </c>
      <c r="D31498" s="513" t="s">
        <v>467</v>
      </c>
      <c r="E31498" s="514">
        <v>0.01</v>
      </c>
      <c r="F31498" s="513">
        <v>56</v>
      </c>
      <c r="G31498" s="515">
        <v>23.395963662887848</v>
      </c>
      <c r="H31498" s="515">
        <v>3.5353662950772256</v>
      </c>
    </row>
    <row r="31499" spans="1:8">
      <c r="A31499" s="513" t="str">
        <f t="shared" si="492"/>
        <v>Republica DominicanaMujer2010-20150.0157</v>
      </c>
      <c r="B31499" s="513" t="s">
        <v>479</v>
      </c>
      <c r="C31499" s="513" t="s">
        <v>18</v>
      </c>
      <c r="D31499" s="513" t="s">
        <v>467</v>
      </c>
      <c r="E31499" s="514">
        <v>0.01</v>
      </c>
      <c r="F31499" s="513">
        <v>57</v>
      </c>
      <c r="G31499" s="515">
        <v>22.779204624141574</v>
      </c>
      <c r="H31499" s="515">
        <v>3.5129677401754162</v>
      </c>
    </row>
    <row r="31500" spans="1:8">
      <c r="A31500" s="513" t="str">
        <f t="shared" si="492"/>
        <v>Republica DominicanaMujer2010-20150.0158</v>
      </c>
      <c r="B31500" s="513" t="s">
        <v>479</v>
      </c>
      <c r="C31500" s="513" t="s">
        <v>18</v>
      </c>
      <c r="D31500" s="513" t="s">
        <v>467</v>
      </c>
      <c r="E31500" s="514">
        <v>0.01</v>
      </c>
      <c r="F31500" s="513">
        <v>58</v>
      </c>
      <c r="G31500" s="515">
        <v>22.161747093745053</v>
      </c>
      <c r="H31500" s="515">
        <v>3.4907593967431327</v>
      </c>
    </row>
    <row r="31501" spans="1:8">
      <c r="A31501" s="513" t="str">
        <f t="shared" si="492"/>
        <v>Republica DominicanaMujer2010-20150.0159</v>
      </c>
      <c r="B31501" s="513" t="s">
        <v>479</v>
      </c>
      <c r="C31501" s="513" t="s">
        <v>18</v>
      </c>
      <c r="D31501" s="513" t="s">
        <v>467</v>
      </c>
      <c r="E31501" s="514">
        <v>0.01</v>
      </c>
      <c r="F31501" s="513">
        <v>59</v>
      </c>
      <c r="G31501" s="515">
        <v>21.55128333937461</v>
      </c>
      <c r="H31501" s="515">
        <v>3.4636270972183896</v>
      </c>
    </row>
    <row r="31502" spans="1:8">
      <c r="A31502" s="513" t="str">
        <f t="shared" si="492"/>
        <v>Republica DominicanaMujer2010-20150.0160</v>
      </c>
      <c r="B31502" s="513" t="s">
        <v>479</v>
      </c>
      <c r="C31502" s="513" t="s">
        <v>18</v>
      </c>
      <c r="D31502" s="513" t="s">
        <v>467</v>
      </c>
      <c r="E31502" s="514">
        <v>0.01</v>
      </c>
      <c r="F31502" s="513">
        <v>60</v>
      </c>
      <c r="G31502" s="515">
        <v>20.946935691874398</v>
      </c>
      <c r="H31502" s="515">
        <v>3.4321753182868115</v>
      </c>
    </row>
    <row r="31503" spans="1:8">
      <c r="A31503" s="513" t="str">
        <f t="shared" si="492"/>
        <v>Republica DominicanaMujer2010-20150.0161</v>
      </c>
      <c r="B31503" s="513" t="s">
        <v>479</v>
      </c>
      <c r="C31503" s="513" t="s">
        <v>18</v>
      </c>
      <c r="D31503" s="513" t="s">
        <v>467</v>
      </c>
      <c r="E31503" s="514">
        <v>0.01</v>
      </c>
      <c r="F31503" s="513">
        <v>61</v>
      </c>
      <c r="G31503" s="515">
        <v>20.34782407903403</v>
      </c>
      <c r="H31503" s="515">
        <v>3.3989050435118706</v>
      </c>
    </row>
    <row r="31504" spans="1:8">
      <c r="A31504" s="513" t="str">
        <f t="shared" si="492"/>
        <v>Republica DominicanaMujer2010-20150.0162</v>
      </c>
      <c r="B31504" s="513" t="s">
        <v>479</v>
      </c>
      <c r="C31504" s="513" t="s">
        <v>18</v>
      </c>
      <c r="D31504" s="513" t="s">
        <v>467</v>
      </c>
      <c r="E31504" s="514">
        <v>0.01</v>
      </c>
      <c r="F31504" s="513">
        <v>62</v>
      </c>
      <c r="G31504" s="515">
        <v>19.753063041214219</v>
      </c>
      <c r="H31504" s="515">
        <v>3.3643637264031279</v>
      </c>
    </row>
    <row r="31505" spans="1:8">
      <c r="A31505" s="513" t="str">
        <f t="shared" si="492"/>
        <v>Republica DominicanaMujer2010-20150.0163</v>
      </c>
      <c r="B31505" s="513" t="s">
        <v>479</v>
      </c>
      <c r="C31505" s="513" t="s">
        <v>18</v>
      </c>
      <c r="D31505" s="513" t="s">
        <v>467</v>
      </c>
      <c r="E31505" s="514">
        <v>0.01</v>
      </c>
      <c r="F31505" s="513">
        <v>63</v>
      </c>
      <c r="G31505" s="515">
        <v>19.1617586880372</v>
      </c>
      <c r="H31505" s="515">
        <v>3.3290997678917669</v>
      </c>
    </row>
    <row r="31506" spans="1:8">
      <c r="A31506" s="513" t="str">
        <f t="shared" si="492"/>
        <v>Republica DominicanaMujer2010-20150.0164</v>
      </c>
      <c r="B31506" s="513" t="s">
        <v>479</v>
      </c>
      <c r="C31506" s="513" t="s">
        <v>18</v>
      </c>
      <c r="D31506" s="513" t="s">
        <v>467</v>
      </c>
      <c r="E31506" s="514">
        <v>0.01</v>
      </c>
      <c r="F31506" s="513">
        <v>64</v>
      </c>
      <c r="G31506" s="515">
        <v>18.578701532402786</v>
      </c>
      <c r="H31506" s="515">
        <v>3.2900001584396965</v>
      </c>
    </row>
    <row r="31507" spans="1:8">
      <c r="A31507" s="513" t="str">
        <f t="shared" si="492"/>
        <v>Republica DominicanaMujer2010-20150.0165</v>
      </c>
      <c r="B31507" s="513" t="s">
        <v>479</v>
      </c>
      <c r="C31507" s="513" t="s">
        <v>18</v>
      </c>
      <c r="D31507" s="513" t="s">
        <v>467</v>
      </c>
      <c r="E31507" s="514">
        <v>0.01</v>
      </c>
      <c r="F31507" s="513">
        <v>65</v>
      </c>
      <c r="G31507" s="515">
        <v>18.002761011773245</v>
      </c>
      <c r="H31507" s="515">
        <v>3.2477352849411867</v>
      </c>
    </row>
    <row r="31508" spans="1:8">
      <c r="A31508" s="513" t="str">
        <f t="shared" si="492"/>
        <v>Republica DominicanaMujer2010-20150.0166</v>
      </c>
      <c r="B31508" s="513" t="s">
        <v>479</v>
      </c>
      <c r="C31508" s="513" t="s">
        <v>18</v>
      </c>
      <c r="D31508" s="513" t="s">
        <v>467</v>
      </c>
      <c r="E31508" s="514">
        <v>0.01</v>
      </c>
      <c r="F31508" s="513">
        <v>66</v>
      </c>
      <c r="G31508" s="515">
        <v>17.432802338224736</v>
      </c>
      <c r="H31508" s="515">
        <v>3.204149714647849</v>
      </c>
    </row>
    <row r="31509" spans="1:8">
      <c r="A31509" s="513" t="str">
        <f t="shared" si="492"/>
        <v>Republica DominicanaMujer2010-20150.0167</v>
      </c>
      <c r="B31509" s="513" t="s">
        <v>479</v>
      </c>
      <c r="C31509" s="513" t="s">
        <v>18</v>
      </c>
      <c r="D31509" s="513" t="s">
        <v>467</v>
      </c>
      <c r="E31509" s="514">
        <v>0.01</v>
      </c>
      <c r="F31509" s="513">
        <v>67</v>
      </c>
      <c r="G31509" s="515">
        <v>16.867681199608008</v>
      </c>
      <c r="H31509" s="515">
        <v>3.1598817846574803</v>
      </c>
    </row>
    <row r="31510" spans="1:8">
      <c r="A31510" s="513" t="str">
        <f t="shared" si="492"/>
        <v>Republica DominicanaMujer2010-20150.0168</v>
      </c>
      <c r="B31510" s="513" t="s">
        <v>479</v>
      </c>
      <c r="C31510" s="513" t="s">
        <v>18</v>
      </c>
      <c r="D31510" s="513" t="s">
        <v>467</v>
      </c>
      <c r="E31510" s="514">
        <v>0.01</v>
      </c>
      <c r="F31510" s="513">
        <v>68</v>
      </c>
      <c r="G31510" s="515">
        <v>16.30623827522874</v>
      </c>
      <c r="H31510" s="515">
        <v>3.1155921590742301</v>
      </c>
    </row>
    <row r="31511" spans="1:8">
      <c r="A31511" s="513" t="str">
        <f t="shared" si="492"/>
        <v>Republica DominicanaMujer2010-20150.0169</v>
      </c>
      <c r="B31511" s="513" t="s">
        <v>479</v>
      </c>
      <c r="C31511" s="513" t="s">
        <v>18</v>
      </c>
      <c r="D31511" s="513" t="s">
        <v>467</v>
      </c>
      <c r="E31511" s="514">
        <v>0.01</v>
      </c>
      <c r="F31511" s="513">
        <v>69</v>
      </c>
      <c r="G31511" s="515">
        <v>15.758504207110962</v>
      </c>
      <c r="H31511" s="515">
        <v>3.0649938747140957</v>
      </c>
    </row>
    <row r="31512" spans="1:8">
      <c r="A31512" s="513" t="str">
        <f t="shared" si="492"/>
        <v>Republica DominicanaMujer2010-20150.0170</v>
      </c>
      <c r="B31512" s="513" t="s">
        <v>479</v>
      </c>
      <c r="C31512" s="513" t="s">
        <v>18</v>
      </c>
      <c r="D31512" s="513" t="s">
        <v>467</v>
      </c>
      <c r="E31512" s="514">
        <v>0.01</v>
      </c>
      <c r="F31512" s="513">
        <v>70</v>
      </c>
      <c r="G31512" s="515">
        <v>15.222871080845996</v>
      </c>
      <c r="H31512" s="515">
        <v>3.0089367659529183</v>
      </c>
    </row>
    <row r="31513" spans="1:8">
      <c r="A31513" s="513" t="str">
        <f t="shared" si="492"/>
        <v>Republica DominicanaMujer2010-20150.0171</v>
      </c>
      <c r="B31513" s="513" t="s">
        <v>479</v>
      </c>
      <c r="C31513" s="513" t="s">
        <v>18</v>
      </c>
      <c r="D31513" s="513" t="s">
        <v>467</v>
      </c>
      <c r="E31513" s="514">
        <v>0.01</v>
      </c>
      <c r="F31513" s="513">
        <v>71</v>
      </c>
      <c r="G31513" s="515">
        <v>14.69774500199863</v>
      </c>
      <c r="H31513" s="515">
        <v>2.9516499585225455</v>
      </c>
    </row>
    <row r="31514" spans="1:8">
      <c r="A31514" s="513" t="str">
        <f t="shared" si="492"/>
        <v>Republica DominicanaMujer2010-20150.0172</v>
      </c>
      <c r="B31514" s="513" t="s">
        <v>479</v>
      </c>
      <c r="C31514" s="513" t="s">
        <v>18</v>
      </c>
      <c r="D31514" s="513" t="s">
        <v>467</v>
      </c>
      <c r="E31514" s="514">
        <v>0.01</v>
      </c>
      <c r="F31514" s="513">
        <v>72</v>
      </c>
      <c r="G31514" s="515">
        <v>14.181534678549761</v>
      </c>
      <c r="H31514" s="515">
        <v>2.8937923379616102</v>
      </c>
    </row>
    <row r="31515" spans="1:8">
      <c r="A31515" s="513" t="str">
        <f t="shared" si="492"/>
        <v>Republica DominicanaMujer2010-20150.0173</v>
      </c>
      <c r="B31515" s="513" t="s">
        <v>479</v>
      </c>
      <c r="C31515" s="513" t="s">
        <v>18</v>
      </c>
      <c r="D31515" s="513" t="s">
        <v>467</v>
      </c>
      <c r="E31515" s="514">
        <v>0.01</v>
      </c>
      <c r="F31515" s="513">
        <v>73</v>
      </c>
      <c r="G31515" s="515">
        <v>13.672639654622554</v>
      </c>
      <c r="H31515" s="515">
        <v>2.8360283335657059</v>
      </c>
    </row>
    <row r="31516" spans="1:8">
      <c r="A31516" s="513" t="str">
        <f t="shared" si="492"/>
        <v>Republica DominicanaMujer2010-20150.0174</v>
      </c>
      <c r="B31516" s="513" t="s">
        <v>479</v>
      </c>
      <c r="C31516" s="513" t="s">
        <v>18</v>
      </c>
      <c r="D31516" s="513" t="s">
        <v>467</v>
      </c>
      <c r="E31516" s="514">
        <v>0.01</v>
      </c>
      <c r="F31516" s="513">
        <v>74</v>
      </c>
      <c r="G31516" s="515">
        <v>13.177084561437335</v>
      </c>
      <c r="H31516" s="515">
        <v>2.7744302777779031</v>
      </c>
    </row>
    <row r="31517" spans="1:8">
      <c r="A31517" s="513" t="str">
        <f t="shared" si="492"/>
        <v>Republica DominicanaMujer2010-20150.0175</v>
      </c>
      <c r="B31517" s="513" t="s">
        <v>479</v>
      </c>
      <c r="C31517" s="513" t="s">
        <v>18</v>
      </c>
      <c r="D31517" s="513" t="s">
        <v>467</v>
      </c>
      <c r="E31517" s="514">
        <v>0.01</v>
      </c>
      <c r="F31517" s="513">
        <v>75</v>
      </c>
      <c r="G31517" s="515">
        <v>12.692993182259542</v>
      </c>
      <c r="H31517" s="515">
        <v>2.7096878627199517</v>
      </c>
    </row>
    <row r="31518" spans="1:8">
      <c r="A31518" s="513" t="str">
        <f t="shared" si="492"/>
        <v>Republica DominicanaMujer2010-20150.0176</v>
      </c>
      <c r="B31518" s="513" t="s">
        <v>479</v>
      </c>
      <c r="C31518" s="513" t="s">
        <v>18</v>
      </c>
      <c r="D31518" s="513" t="s">
        <v>467</v>
      </c>
      <c r="E31518" s="514">
        <v>0.01</v>
      </c>
      <c r="F31518" s="513">
        <v>76</v>
      </c>
      <c r="G31518" s="515">
        <v>12.218489905542476</v>
      </c>
      <c r="H31518" s="515">
        <v>2.6426845388209772</v>
      </c>
    </row>
    <row r="31519" spans="1:8">
      <c r="A31519" s="513" t="str">
        <f t="shared" si="492"/>
        <v>Republica DominicanaMujer2010-20150.0177</v>
      </c>
      <c r="B31519" s="513" t="s">
        <v>479</v>
      </c>
      <c r="C31519" s="513" t="s">
        <v>18</v>
      </c>
      <c r="D31519" s="513" t="s">
        <v>467</v>
      </c>
      <c r="E31519" s="514">
        <v>0.01</v>
      </c>
      <c r="F31519" s="513">
        <v>77</v>
      </c>
      <c r="G31519" s="515">
        <v>11.75168118149217</v>
      </c>
      <c r="H31519" s="515">
        <v>2.5741397083051134</v>
      </c>
    </row>
    <row r="31520" spans="1:8">
      <c r="A31520" s="513" t="str">
        <f t="shared" si="492"/>
        <v>Republica DominicanaMujer2010-20150.0178</v>
      </c>
      <c r="B31520" s="513" t="s">
        <v>479</v>
      </c>
      <c r="C31520" s="513" t="s">
        <v>18</v>
      </c>
      <c r="D31520" s="513" t="s">
        <v>467</v>
      </c>
      <c r="E31520" s="514">
        <v>0.01</v>
      </c>
      <c r="F31520" s="513">
        <v>78</v>
      </c>
      <c r="G31520" s="515">
        <v>11.290635782784259</v>
      </c>
      <c r="H31520" s="515">
        <v>2.5048550136236276</v>
      </c>
    </row>
    <row r="31521" spans="1:8">
      <c r="A31521" s="513" t="str">
        <f t="shared" si="492"/>
        <v>Republica DominicanaMujer2010-20150.0179</v>
      </c>
      <c r="B31521" s="513" t="s">
        <v>479</v>
      </c>
      <c r="C31521" s="513" t="s">
        <v>18</v>
      </c>
      <c r="D31521" s="513" t="s">
        <v>467</v>
      </c>
      <c r="E31521" s="514">
        <v>0.01</v>
      </c>
      <c r="F31521" s="513">
        <v>79</v>
      </c>
      <c r="G31521" s="515">
        <v>10.842097071631331</v>
      </c>
      <c r="H31521" s="515">
        <v>2.430610625230726</v>
      </c>
    </row>
    <row r="31522" spans="1:8">
      <c r="A31522" s="513" t="str">
        <f t="shared" si="492"/>
        <v>Republica DominicanaMujer2010-20150.0180</v>
      </c>
      <c r="B31522" s="513" t="s">
        <v>479</v>
      </c>
      <c r="C31522" s="513" t="s">
        <v>18</v>
      </c>
      <c r="D31522" s="513" t="s">
        <v>467</v>
      </c>
      <c r="E31522" s="514">
        <v>0.01</v>
      </c>
      <c r="F31522" s="513">
        <v>80</v>
      </c>
      <c r="G31522" s="515">
        <v>10.403812329558765</v>
      </c>
      <c r="H31522" s="515">
        <v>2.3523419640388163</v>
      </c>
    </row>
    <row r="31523" spans="1:8">
      <c r="A31523" s="513" t="str">
        <f t="shared" si="492"/>
        <v>Republica DominicanaMujer2010-20150.0181</v>
      </c>
      <c r="B31523" s="513" t="s">
        <v>479</v>
      </c>
      <c r="C31523" s="513" t="s">
        <v>18</v>
      </c>
      <c r="D31523" s="513" t="s">
        <v>467</v>
      </c>
      <c r="E31523" s="514">
        <v>0.01</v>
      </c>
      <c r="F31523" s="513">
        <v>81</v>
      </c>
      <c r="G31523" s="515">
        <v>9.9734944314284295</v>
      </c>
      <c r="H31523" s="515">
        <v>2.2777904941095102</v>
      </c>
    </row>
    <row r="31524" spans="1:8">
      <c r="A31524" s="513" t="str">
        <f t="shared" si="492"/>
        <v>Republica DominicanaMujer2010-20150.0182</v>
      </c>
      <c r="B31524" s="513" t="s">
        <v>479</v>
      </c>
      <c r="C31524" s="513" t="s">
        <v>18</v>
      </c>
      <c r="D31524" s="513" t="s">
        <v>467</v>
      </c>
      <c r="E31524" s="514">
        <v>0.01</v>
      </c>
      <c r="F31524" s="513">
        <v>82</v>
      </c>
      <c r="G31524" s="515">
        <v>9.548789185388701</v>
      </c>
      <c r="H31524" s="515">
        <v>2.2053480364272731</v>
      </c>
    </row>
    <row r="31525" spans="1:8">
      <c r="A31525" s="513" t="str">
        <f t="shared" si="492"/>
        <v>Republica DominicanaMujer2010-20150.0183</v>
      </c>
      <c r="B31525" s="513" t="s">
        <v>479</v>
      </c>
      <c r="C31525" s="513" t="s">
        <v>18</v>
      </c>
      <c r="D31525" s="513" t="s">
        <v>467</v>
      </c>
      <c r="E31525" s="514">
        <v>0.01</v>
      </c>
      <c r="F31525" s="513">
        <v>83</v>
      </c>
      <c r="G31525" s="515">
        <v>9.1272392709981887</v>
      </c>
      <c r="H31525" s="515">
        <v>2.1367916550049837</v>
      </c>
    </row>
    <row r="31526" spans="1:8">
      <c r="A31526" s="513" t="str">
        <f t="shared" si="492"/>
        <v>Republica DominicanaMujer2010-20150.0184</v>
      </c>
      <c r="B31526" s="513" t="s">
        <v>479</v>
      </c>
      <c r="C31526" s="513" t="s">
        <v>18</v>
      </c>
      <c r="D31526" s="513" t="s">
        <v>467</v>
      </c>
      <c r="E31526" s="514">
        <v>0.01</v>
      </c>
      <c r="F31526" s="513">
        <v>84</v>
      </c>
      <c r="G31526" s="515">
        <v>8.7187737027177405</v>
      </c>
      <c r="H31526" s="515">
        <v>2.066950997782163</v>
      </c>
    </row>
    <row r="31527" spans="1:8">
      <c r="A31527" s="513" t="str">
        <f t="shared" si="492"/>
        <v>Republica DominicanaMujer2010-20150.0185</v>
      </c>
      <c r="B31527" s="513" t="s">
        <v>479</v>
      </c>
      <c r="C31527" s="513" t="s">
        <v>18</v>
      </c>
      <c r="D31527" s="513" t="s">
        <v>467</v>
      </c>
      <c r="E31527" s="514">
        <v>0.01</v>
      </c>
      <c r="F31527" s="513">
        <v>85</v>
      </c>
      <c r="G31527" s="515">
        <v>8.3216162452296842</v>
      </c>
      <c r="H31527" s="515">
        <v>1.9969755660258575</v>
      </c>
    </row>
    <row r="31528" spans="1:8">
      <c r="A31528" s="513" t="str">
        <f t="shared" si="492"/>
        <v>Republica DominicanaMujer2010-20150.0186</v>
      </c>
      <c r="B31528" s="513" t="s">
        <v>479</v>
      </c>
      <c r="C31528" s="513" t="s">
        <v>18</v>
      </c>
      <c r="D31528" s="513" t="s">
        <v>467</v>
      </c>
      <c r="E31528" s="514">
        <v>0.01</v>
      </c>
      <c r="F31528" s="513">
        <v>86</v>
      </c>
      <c r="G31528" s="515">
        <v>7.93589024780779</v>
      </c>
      <c r="H31528" s="515">
        <v>1.9269892820126253</v>
      </c>
    </row>
    <row r="31529" spans="1:8">
      <c r="A31529" s="513" t="str">
        <f t="shared" si="492"/>
        <v>Republica DominicanaMujer2010-20150.0187</v>
      </c>
      <c r="B31529" s="513" t="s">
        <v>479</v>
      </c>
      <c r="C31529" s="513" t="s">
        <v>18</v>
      </c>
      <c r="D31529" s="513" t="s">
        <v>467</v>
      </c>
      <c r="E31529" s="514">
        <v>0.01</v>
      </c>
      <c r="F31529" s="513">
        <v>87</v>
      </c>
      <c r="G31529" s="515">
        <v>7.5616941914863567</v>
      </c>
      <c r="H31529" s="515">
        <v>1.8571137167272254</v>
      </c>
    </row>
    <row r="31530" spans="1:8">
      <c r="A31530" s="513" t="str">
        <f t="shared" si="492"/>
        <v>Republica DominicanaMujer2010-20150.0188</v>
      </c>
      <c r="B31530" s="513" t="s">
        <v>479</v>
      </c>
      <c r="C31530" s="513" t="s">
        <v>18</v>
      </c>
      <c r="D31530" s="513" t="s">
        <v>467</v>
      </c>
      <c r="E31530" s="514">
        <v>0.01</v>
      </c>
      <c r="F31530" s="513">
        <v>88</v>
      </c>
      <c r="G31530" s="515">
        <v>7.1991011329734151</v>
      </c>
      <c r="H31530" s="515">
        <v>1.7874674636853096</v>
      </c>
    </row>
    <row r="31531" spans="1:8">
      <c r="A31531" s="513" t="str">
        <f t="shared" si="492"/>
        <v>Republica DominicanaMujer2010-20150.0189</v>
      </c>
      <c r="B31531" s="513" t="s">
        <v>479</v>
      </c>
      <c r="C31531" s="513" t="s">
        <v>18</v>
      </c>
      <c r="D31531" s="513" t="s">
        <v>467</v>
      </c>
      <c r="E31531" s="514">
        <v>0.01</v>
      </c>
      <c r="F31531" s="513">
        <v>89</v>
      </c>
      <c r="G31531" s="515">
        <v>6.8481584495514882</v>
      </c>
      <c r="H31531" s="515">
        <v>1.7181653652207725</v>
      </c>
    </row>
    <row r="31532" spans="1:8">
      <c r="A31532" s="513" t="str">
        <f t="shared" si="492"/>
        <v>Republica DominicanaMujer2010-20150.0190</v>
      </c>
      <c r="B31532" s="513" t="s">
        <v>479</v>
      </c>
      <c r="C31532" s="513" t="s">
        <v>18</v>
      </c>
      <c r="D31532" s="513" t="s">
        <v>467</v>
      </c>
      <c r="E31532" s="514">
        <v>0.01</v>
      </c>
      <c r="F31532" s="513">
        <v>90</v>
      </c>
      <c r="G31532" s="515">
        <v>6.5088878668519978</v>
      </c>
      <c r="H31532" s="515">
        <v>1.6493177888312429</v>
      </c>
    </row>
    <row r="31533" spans="1:8">
      <c r="A31533" s="513" t="str">
        <f t="shared" si="492"/>
        <v>Republica DominicanaMujer2010-20150.0191</v>
      </c>
      <c r="B31533" s="513" t="s">
        <v>479</v>
      </c>
      <c r="C31533" s="513" t="s">
        <v>18</v>
      </c>
      <c r="D31533" s="513" t="s">
        <v>467</v>
      </c>
      <c r="E31533" s="514">
        <v>0.01</v>
      </c>
      <c r="F31533" s="513">
        <v>91</v>
      </c>
      <c r="G31533" s="515">
        <v>6.1812853915909027</v>
      </c>
      <c r="H31533" s="515">
        <v>1.5810299565496175</v>
      </c>
    </row>
    <row r="31534" spans="1:8">
      <c r="A31534" s="513" t="str">
        <f t="shared" si="492"/>
        <v>Republica DominicanaMujer2010-20150.0192</v>
      </c>
      <c r="B31534" s="513" t="s">
        <v>479</v>
      </c>
      <c r="C31534" s="513" t="s">
        <v>18</v>
      </c>
      <c r="D31534" s="513" t="s">
        <v>467</v>
      </c>
      <c r="E31534" s="514">
        <v>0.01</v>
      </c>
      <c r="F31534" s="513">
        <v>92</v>
      </c>
      <c r="G31534" s="515">
        <v>5.8653215185081695</v>
      </c>
      <c r="H31534" s="515">
        <v>1.5134013572038059</v>
      </c>
    </row>
    <row r="31535" spans="1:8">
      <c r="A31535" s="513" t="str">
        <f t="shared" si="492"/>
        <v>Republica DominicanaMujer2010-20150.0193</v>
      </c>
      <c r="B31535" s="513" t="s">
        <v>479</v>
      </c>
      <c r="C31535" s="513" t="s">
        <v>18</v>
      </c>
      <c r="D31535" s="513" t="s">
        <v>467</v>
      </c>
      <c r="E31535" s="514">
        <v>0.01</v>
      </c>
      <c r="F31535" s="513">
        <v>93</v>
      </c>
      <c r="G31535" s="515">
        <v>5.5609416699190248</v>
      </c>
      <c r="H31535" s="515">
        <v>1.4465250601969804</v>
      </c>
    </row>
    <row r="31536" spans="1:8">
      <c r="A31536" s="513" t="str">
        <f t="shared" si="492"/>
        <v>Republica DominicanaMujer2010-20150.0194</v>
      </c>
      <c r="B31536" s="513" t="s">
        <v>479</v>
      </c>
      <c r="C31536" s="513" t="s">
        <v>18</v>
      </c>
      <c r="D31536" s="513" t="s">
        <v>467</v>
      </c>
      <c r="E31536" s="514">
        <v>0.01</v>
      </c>
      <c r="F31536" s="513">
        <v>94</v>
      </c>
      <c r="G31536" s="515">
        <v>5.2680667812365005</v>
      </c>
      <c r="H31536" s="515">
        <v>1.3804871186662215</v>
      </c>
    </row>
    <row r="31537" spans="1:8">
      <c r="A31537" s="513" t="str">
        <f t="shared" si="492"/>
        <v>Republica DominicanaMujer2010-20150.0195</v>
      </c>
      <c r="B31537" s="513" t="s">
        <v>479</v>
      </c>
      <c r="C31537" s="513" t="s">
        <v>18</v>
      </c>
      <c r="D31537" s="513" t="s">
        <v>467</v>
      </c>
      <c r="E31537" s="514">
        <v>0.01</v>
      </c>
      <c r="F31537" s="513">
        <v>95</v>
      </c>
      <c r="G31537" s="515">
        <v>4.9865937796801756</v>
      </c>
      <c r="H31537" s="515">
        <v>1.3153660864128978</v>
      </c>
    </row>
    <row r="31538" spans="1:8">
      <c r="A31538" s="513" t="str">
        <f t="shared" si="492"/>
        <v>Republica DominicanaMujer2010-20150.0196</v>
      </c>
      <c r="B31538" s="513" t="s">
        <v>479</v>
      </c>
      <c r="C31538" s="513" t="s">
        <v>18</v>
      </c>
      <c r="D31538" s="513" t="s">
        <v>467</v>
      </c>
      <c r="E31538" s="514">
        <v>0.01</v>
      </c>
      <c r="F31538" s="513">
        <v>96</v>
      </c>
      <c r="G31538" s="515">
        <v>4.7163965852259668</v>
      </c>
      <c r="H31538" s="515">
        <v>1.2512324408592257</v>
      </c>
    </row>
    <row r="31539" spans="1:8">
      <c r="A31539" s="513" t="str">
        <f t="shared" si="492"/>
        <v>Republica DominicanaMujer2010-20150.0197</v>
      </c>
      <c r="B31539" s="513" t="s">
        <v>479</v>
      </c>
      <c r="C31539" s="513" t="s">
        <v>18</v>
      </c>
      <c r="D31539" s="513" t="s">
        <v>467</v>
      </c>
      <c r="E31539" s="514">
        <v>0.01</v>
      </c>
      <c r="F31539" s="513">
        <v>97</v>
      </c>
      <c r="G31539" s="515">
        <v>4.45732717198565</v>
      </c>
      <c r="H31539" s="515">
        <v>1.188147885825785</v>
      </c>
    </row>
    <row r="31540" spans="1:8">
      <c r="A31540" s="513" t="str">
        <f t="shared" si="492"/>
        <v>Republica DominicanaMujer2010-20150.0198</v>
      </c>
      <c r="B31540" s="513" t="s">
        <v>479</v>
      </c>
      <c r="C31540" s="513" t="s">
        <v>18</v>
      </c>
      <c r="D31540" s="513" t="s">
        <v>467</v>
      </c>
      <c r="E31540" s="514">
        <v>0.01</v>
      </c>
      <c r="F31540" s="513">
        <v>98</v>
      </c>
      <c r="G31540" s="515">
        <v>4.2092164437358148</v>
      </c>
      <c r="H31540" s="515">
        <v>1.1261649784648364</v>
      </c>
    </row>
    <row r="31541" spans="1:8">
      <c r="A31541" s="513" t="str">
        <f t="shared" si="492"/>
        <v>Republica DominicanaMujer2010-20150.0199</v>
      </c>
      <c r="B31541" s="513" t="s">
        <v>479</v>
      </c>
      <c r="C31541" s="513" t="s">
        <v>18</v>
      </c>
      <c r="D31541" s="513" t="s">
        <v>467</v>
      </c>
      <c r="E31541" s="514">
        <v>0.01</v>
      </c>
      <c r="F31541" s="513">
        <v>99</v>
      </c>
      <c r="G31541" s="515">
        <v>3.9718754693751626</v>
      </c>
      <c r="H31541" s="515">
        <v>1.0653263366494818</v>
      </c>
    </row>
    <row r="31542" spans="1:8">
      <c r="A31542" s="513" t="str">
        <f t="shared" si="492"/>
        <v>Republica DominicanaMujer2010-20150.01100</v>
      </c>
      <c r="B31542" s="513" t="s">
        <v>479</v>
      </c>
      <c r="C31542" s="513" t="s">
        <v>18</v>
      </c>
      <c r="D31542" s="513" t="s">
        <v>467</v>
      </c>
      <c r="E31542" s="514">
        <v>0.01</v>
      </c>
      <c r="F31542" s="513">
        <v>100</v>
      </c>
      <c r="G31542" s="515">
        <v>3.7450968802561606</v>
      </c>
      <c r="H31542" s="515">
        <v>1.0056637941376863</v>
      </c>
    </row>
    <row r="31543" spans="1:8">
      <c r="A31543" s="513" t="str">
        <f t="shared" si="492"/>
        <v>Republica DominicanaMujer2010-20150.01101</v>
      </c>
      <c r="B31543" s="513" t="s">
        <v>479</v>
      </c>
      <c r="C31543" s="513" t="s">
        <v>18</v>
      </c>
      <c r="D31543" s="513" t="s">
        <v>467</v>
      </c>
      <c r="E31543" s="514">
        <v>0.01</v>
      </c>
      <c r="F31543" s="513">
        <v>101</v>
      </c>
      <c r="G31543" s="515">
        <v>3.5286559145965084</v>
      </c>
      <c r="H31543" s="515">
        <v>0.94719744018145069</v>
      </c>
    </row>
    <row r="31544" spans="1:8">
      <c r="A31544" s="513" t="str">
        <f t="shared" si="492"/>
        <v>Republica DominicanaMujer2010-20150.01102</v>
      </c>
      <c r="B31544" s="513" t="s">
        <v>479</v>
      </c>
      <c r="C31544" s="513" t="s">
        <v>18</v>
      </c>
      <c r="D31544" s="513" t="s">
        <v>467</v>
      </c>
      <c r="E31544" s="514">
        <v>0.01</v>
      </c>
      <c r="F31544" s="513">
        <v>102</v>
      </c>
      <c r="G31544" s="515">
        <v>3.3223118548774155</v>
      </c>
      <c r="H31544" s="515">
        <v>0.88993369788187404</v>
      </c>
    </row>
    <row r="31545" spans="1:8">
      <c r="A31545" s="513" t="str">
        <f t="shared" si="492"/>
        <v>Republica DominicanaMujer2010-20150.01103</v>
      </c>
      <c r="B31545" s="513" t="s">
        <v>479</v>
      </c>
      <c r="C31545" s="513" t="s">
        <v>18</v>
      </c>
      <c r="D31545" s="513" t="s">
        <v>467</v>
      </c>
      <c r="E31545" s="514">
        <v>0.01</v>
      </c>
      <c r="F31545" s="513">
        <v>103</v>
      </c>
      <c r="G31545" s="515">
        <v>3.1258090997444152</v>
      </c>
      <c r="H31545" s="515">
        <v>0.83386258944628844</v>
      </c>
    </row>
    <row r="31546" spans="1:8">
      <c r="A31546" s="513" t="str">
        <f t="shared" si="492"/>
        <v>Republica DominicanaMujer2010-20150.01104</v>
      </c>
      <c r="B31546" s="513" t="s">
        <v>479</v>
      </c>
      <c r="C31546" s="513" t="s">
        <v>18</v>
      </c>
      <c r="D31546" s="513" t="s">
        <v>467</v>
      </c>
      <c r="E31546" s="514">
        <v>0.01</v>
      </c>
      <c r="F31546" s="513">
        <v>104</v>
      </c>
      <c r="G31546" s="515">
        <v>2.9388780010489834</v>
      </c>
      <c r="H31546" s="515">
        <v>0.77895262936670173</v>
      </c>
    </row>
    <row r="31547" spans="1:8">
      <c r="A31547" s="513" t="str">
        <f t="shared" si="492"/>
        <v>Republica DominicanaMujer2010-20150.01105</v>
      </c>
      <c r="B31547" s="513" t="s">
        <v>479</v>
      </c>
      <c r="C31547" s="513" t="s">
        <v>18</v>
      </c>
      <c r="D31547" s="513" t="s">
        <v>467</v>
      </c>
      <c r="E31547" s="514">
        <v>0.01</v>
      </c>
      <c r="F31547" s="513">
        <v>105</v>
      </c>
      <c r="G31547" s="515">
        <v>2.7612348884737856</v>
      </c>
      <c r="H31547" s="515">
        <v>0.72514130098801777</v>
      </c>
    </row>
    <row r="31548" spans="1:8">
      <c r="A31548" s="513" t="str">
        <f t="shared" si="492"/>
        <v>Republica DominicanaMujer2010-20150.01106</v>
      </c>
      <c r="B31548" s="513" t="s">
        <v>479</v>
      </c>
      <c r="C31548" s="513" t="s">
        <v>18</v>
      </c>
      <c r="D31548" s="513" t="s">
        <v>467</v>
      </c>
      <c r="E31548" s="514">
        <v>0.01</v>
      </c>
      <c r="F31548" s="513">
        <v>106</v>
      </c>
      <c r="G31548" s="515">
        <v>2.5925810805021858</v>
      </c>
      <c r="H31548" s="515">
        <v>0.67231551738090578</v>
      </c>
    </row>
    <row r="31549" spans="1:8">
      <c r="A31549" s="513" t="str">
        <f t="shared" si="492"/>
        <v>Republica DominicanaMujer2010-20150.01107</v>
      </c>
      <c r="B31549" s="513" t="s">
        <v>479</v>
      </c>
      <c r="C31549" s="513" t="s">
        <v>18</v>
      </c>
      <c r="D31549" s="513" t="s">
        <v>467</v>
      </c>
      <c r="E31549" s="514">
        <v>0.01</v>
      </c>
      <c r="F31549" s="513">
        <v>107</v>
      </c>
      <c r="G31549" s="515">
        <v>2.4325987311012183</v>
      </c>
      <c r="H31549" s="515">
        <v>0.62027046333664959</v>
      </c>
    </row>
    <row r="31550" spans="1:8">
      <c r="A31550" s="513" t="str">
        <f t="shared" si="492"/>
        <v>Republica DominicanaMujer2010-20150.01108</v>
      </c>
      <c r="B31550" s="513" t="s">
        <v>479</v>
      </c>
      <c r="C31550" s="513" t="s">
        <v>18</v>
      </c>
      <c r="D31550" s="513" t="s">
        <v>467</v>
      </c>
      <c r="E31550" s="514">
        <v>0.01</v>
      </c>
      <c r="F31550" s="513">
        <v>108</v>
      </c>
      <c r="G31550" s="515">
        <v>2.2809402533370782</v>
      </c>
      <c r="H31550" s="515">
        <v>0.56861686589061222</v>
      </c>
    </row>
    <row r="31551" spans="1:8">
      <c r="A31551" s="513" t="str">
        <f t="shared" si="492"/>
        <v>Republica DominicanaMujer2010-20150.01109</v>
      </c>
      <c r="B31551" s="513" t="s">
        <v>479</v>
      </c>
      <c r="C31551" s="513" t="s">
        <v>18</v>
      </c>
      <c r="D31551" s="513" t="s">
        <v>467</v>
      </c>
      <c r="E31551" s="514">
        <v>0.01</v>
      </c>
      <c r="F31551" s="513">
        <v>109</v>
      </c>
      <c r="G31551" s="515">
        <v>2.1372031453468994</v>
      </c>
      <c r="H31551" s="515">
        <v>0.51656060662502945</v>
      </c>
    </row>
    <row r="31552" spans="1:8">
      <c r="A31552" s="513" t="str">
        <f t="shared" si="492"/>
        <v>Republica DominicanaMujer2010-20150.01110</v>
      </c>
      <c r="B31552" s="513" t="s">
        <v>479</v>
      </c>
      <c r="C31552" s="513" t="s">
        <v>18</v>
      </c>
      <c r="D31552" s="513" t="s">
        <v>467</v>
      </c>
      <c r="E31552" s="514">
        <v>0.01</v>
      </c>
      <c r="F31552" s="513">
        <v>110</v>
      </c>
      <c r="G31552" s="515">
        <v>2.0008681379013771</v>
      </c>
      <c r="H31552" s="515">
        <v>0.46235061561243496</v>
      </c>
    </row>
    <row r="31553" spans="1:8">
      <c r="A31553" s="513" t="str">
        <f t="shared" si="492"/>
        <v>Republica DominicanaMujer2010-20150.01111</v>
      </c>
      <c r="B31553" s="513" t="s">
        <v>479</v>
      </c>
      <c r="C31553" s="513" t="s">
        <v>18</v>
      </c>
      <c r="D31553" s="513" t="s">
        <v>467</v>
      </c>
      <c r="E31553" s="514">
        <v>0.01</v>
      </c>
      <c r="F31553" s="513">
        <v>111</v>
      </c>
      <c r="G31553" s="515">
        <v>1.8596082403564684</v>
      </c>
      <c r="H31553" s="515">
        <v>0.4018309037707905</v>
      </c>
    </row>
    <row r="31554" spans="1:8">
      <c r="A31554" s="513" t="str">
        <f t="shared" si="492"/>
        <v>Republica DominicanaMujer2010-20150.01112</v>
      </c>
      <c r="B31554" s="513" t="s">
        <v>479</v>
      </c>
      <c r="C31554" s="513" t="s">
        <v>18</v>
      </c>
      <c r="D31554" s="513" t="s">
        <v>467</v>
      </c>
      <c r="E31554" s="514">
        <v>0.01</v>
      </c>
      <c r="F31554" s="513">
        <v>112</v>
      </c>
      <c r="G31554" s="515">
        <v>1.7234048466216862</v>
      </c>
      <c r="H31554" s="515">
        <v>0.32458750834164618</v>
      </c>
    </row>
    <row r="31555" spans="1:8">
      <c r="A31555" s="513" t="str">
        <f t="shared" ref="A31555:A31618" si="493">B31555&amp;C31555&amp;D31555&amp;E31555&amp;F31555</f>
        <v>Republica DominicanaMujer2010-20150.01113</v>
      </c>
      <c r="B31555" s="513" t="s">
        <v>479</v>
      </c>
      <c r="C31555" s="513" t="s">
        <v>18</v>
      </c>
      <c r="D31555" s="513" t="s">
        <v>467</v>
      </c>
      <c r="E31555" s="514">
        <v>0.01</v>
      </c>
      <c r="F31555" s="513">
        <v>113</v>
      </c>
      <c r="G31555" s="515">
        <v>1.5732763307126052</v>
      </c>
      <c r="H31555" s="515">
        <v>0.20485495242924809</v>
      </c>
    </row>
    <row r="31556" spans="1:8">
      <c r="A31556" s="513" t="str">
        <f t="shared" si="493"/>
        <v>Republica DominicanaMujer2010-20150.01114</v>
      </c>
      <c r="B31556" s="513" t="s">
        <v>479</v>
      </c>
      <c r="C31556" s="513" t="s">
        <v>18</v>
      </c>
      <c r="D31556" s="513" t="s">
        <v>467</v>
      </c>
      <c r="E31556" s="514">
        <v>0.01</v>
      </c>
      <c r="F31556" s="513">
        <v>114</v>
      </c>
      <c r="G31556" s="515">
        <v>1.4927159525656024</v>
      </c>
      <c r="H31556" s="515">
        <v>0</v>
      </c>
    </row>
    <row r="31557" spans="1:8">
      <c r="A31557" s="513" t="str">
        <f t="shared" si="493"/>
        <v>Republica DominicanaMujer2010-20150.01115</v>
      </c>
      <c r="B31557" s="513" t="s">
        <v>479</v>
      </c>
      <c r="C31557" s="513" t="s">
        <v>18</v>
      </c>
      <c r="D31557" s="513" t="s">
        <v>467</v>
      </c>
      <c r="E31557" s="514">
        <v>0.01</v>
      </c>
      <c r="F31557" s="513">
        <v>115</v>
      </c>
      <c r="G31557" s="515">
        <v>1.3233234481056138</v>
      </c>
      <c r="H31557" s="515">
        <v>0</v>
      </c>
    </row>
    <row r="31558" spans="1:8">
      <c r="A31558" s="513" t="str">
        <f t="shared" si="493"/>
        <v>Republica DominicanaMujer2010-20150.01116</v>
      </c>
      <c r="B31558" s="513" t="s">
        <v>479</v>
      </c>
      <c r="C31558" s="513" t="s">
        <v>18</v>
      </c>
      <c r="D31558" s="513" t="s">
        <v>467</v>
      </c>
      <c r="E31558" s="514">
        <v>0.01</v>
      </c>
      <c r="F31558" s="513">
        <v>116</v>
      </c>
      <c r="G31558" s="515">
        <v>1</v>
      </c>
      <c r="H31558" s="515">
        <v>0</v>
      </c>
    </row>
    <row r="31559" spans="1:8">
      <c r="A31559" s="513" t="str">
        <f t="shared" si="493"/>
        <v>Republica DominicanaMujer2010-20150.0250</v>
      </c>
      <c r="B31559" s="513" t="s">
        <v>479</v>
      </c>
      <c r="C31559" s="513" t="s">
        <v>18</v>
      </c>
      <c r="D31559" s="513" t="s">
        <v>467</v>
      </c>
      <c r="E31559" s="514">
        <v>0.02</v>
      </c>
      <c r="F31559" s="513">
        <v>50</v>
      </c>
      <c r="G31559" s="515">
        <v>23.160150607011978</v>
      </c>
      <c r="H31559" s="515">
        <v>2.8285932137610281</v>
      </c>
    </row>
    <row r="31560" spans="1:8">
      <c r="A31560" s="513" t="str">
        <f t="shared" si="493"/>
        <v>Republica DominicanaMujer2010-20150.0251</v>
      </c>
      <c r="B31560" s="513" t="s">
        <v>479</v>
      </c>
      <c r="C31560" s="513" t="s">
        <v>18</v>
      </c>
      <c r="D31560" s="513" t="s">
        <v>467</v>
      </c>
      <c r="E31560" s="514">
        <v>0.02</v>
      </c>
      <c r="F31560" s="513">
        <v>51</v>
      </c>
      <c r="G31560" s="515">
        <v>22.709135324343979</v>
      </c>
      <c r="H31560" s="515">
        <v>2.833158555717803</v>
      </c>
    </row>
    <row r="31561" spans="1:8">
      <c r="A31561" s="513" t="str">
        <f t="shared" si="493"/>
        <v>Republica DominicanaMujer2010-20150.0252</v>
      </c>
      <c r="B31561" s="513" t="s">
        <v>479</v>
      </c>
      <c r="C31561" s="513" t="s">
        <v>18</v>
      </c>
      <c r="D31561" s="513" t="s">
        <v>467</v>
      </c>
      <c r="E31561" s="514">
        <v>0.02</v>
      </c>
      <c r="F31561" s="513">
        <v>52</v>
      </c>
      <c r="G31561" s="515">
        <v>22.253293796458006</v>
      </c>
      <c r="H31561" s="515">
        <v>2.8375450821164754</v>
      </c>
    </row>
    <row r="31562" spans="1:8">
      <c r="A31562" s="513" t="str">
        <f t="shared" si="493"/>
        <v>Republica DominicanaMujer2010-20150.0253</v>
      </c>
      <c r="B31562" s="513" t="s">
        <v>479</v>
      </c>
      <c r="C31562" s="513" t="s">
        <v>18</v>
      </c>
      <c r="D31562" s="513" t="s">
        <v>467</v>
      </c>
      <c r="E31562" s="514">
        <v>0.02</v>
      </c>
      <c r="F31562" s="513">
        <v>53</v>
      </c>
      <c r="G31562" s="515">
        <v>21.792245954367534</v>
      </c>
      <c r="H31562" s="515">
        <v>2.84200966621143</v>
      </c>
    </row>
    <row r="31563" spans="1:8">
      <c r="A31563" s="513" t="str">
        <f t="shared" si="493"/>
        <v>Republica DominicanaMujer2010-20150.0254</v>
      </c>
      <c r="B31563" s="513" t="s">
        <v>479</v>
      </c>
      <c r="C31563" s="513" t="s">
        <v>18</v>
      </c>
      <c r="D31563" s="513" t="s">
        <v>467</v>
      </c>
      <c r="E31563" s="514">
        <v>0.02</v>
      </c>
      <c r="F31563" s="513">
        <v>54</v>
      </c>
      <c r="G31563" s="515">
        <v>21.328974978764531</v>
      </c>
      <c r="H31563" s="515">
        <v>2.8443875374224614</v>
      </c>
    </row>
    <row r="31564" spans="1:8">
      <c r="A31564" s="513" t="str">
        <f t="shared" si="493"/>
        <v>Republica DominicanaMujer2010-20150.0255</v>
      </c>
      <c r="B31564" s="513" t="s">
        <v>479</v>
      </c>
      <c r="C31564" s="513" t="s">
        <v>18</v>
      </c>
      <c r="D31564" s="513" t="s">
        <v>467</v>
      </c>
      <c r="E31564" s="514">
        <v>0.02</v>
      </c>
      <c r="F31564" s="513">
        <v>55</v>
      </c>
      <c r="G31564" s="515">
        <v>20.863010792594576</v>
      </c>
      <c r="H31564" s="515">
        <v>2.845009168267258</v>
      </c>
    </row>
    <row r="31565" spans="1:8">
      <c r="A31565" s="513" t="str">
        <f t="shared" si="493"/>
        <v>Republica DominicanaMujer2010-20150.0256</v>
      </c>
      <c r="B31565" s="513" t="s">
        <v>479</v>
      </c>
      <c r="C31565" s="513" t="s">
        <v>18</v>
      </c>
      <c r="D31565" s="513" t="s">
        <v>467</v>
      </c>
      <c r="E31565" s="514">
        <v>0.02</v>
      </c>
      <c r="F31565" s="513">
        <v>56</v>
      </c>
      <c r="G31565" s="515">
        <v>20.3938671640887</v>
      </c>
      <c r="H31565" s="515">
        <v>2.844933067245492</v>
      </c>
    </row>
    <row r="31566" spans="1:8">
      <c r="A31566" s="513" t="str">
        <f t="shared" si="493"/>
        <v>Republica DominicanaMujer2010-20150.0257</v>
      </c>
      <c r="B31566" s="513" t="s">
        <v>479</v>
      </c>
      <c r="C31566" s="513" t="s">
        <v>18</v>
      </c>
      <c r="D31566" s="513" t="s">
        <v>467</v>
      </c>
      <c r="E31566" s="514">
        <v>0.02</v>
      </c>
      <c r="F31566" s="513">
        <v>57</v>
      </c>
      <c r="G31566" s="515">
        <v>19.921040402710275</v>
      </c>
      <c r="H31566" s="515">
        <v>2.8445141650848758</v>
      </c>
    </row>
    <row r="31567" spans="1:8">
      <c r="A31567" s="513" t="str">
        <f t="shared" si="493"/>
        <v>Republica DominicanaMujer2010-20150.0258</v>
      </c>
      <c r="B31567" s="513" t="s">
        <v>479</v>
      </c>
      <c r="C31567" s="513" t="s">
        <v>18</v>
      </c>
      <c r="D31567" s="513" t="s">
        <v>467</v>
      </c>
      <c r="E31567" s="514">
        <v>0.02</v>
      </c>
      <c r="F31567" s="513">
        <v>58</v>
      </c>
      <c r="G31567" s="515">
        <v>19.444007961976872</v>
      </c>
      <c r="H31567" s="515">
        <v>2.844122982365517</v>
      </c>
    </row>
    <row r="31568" spans="1:8">
      <c r="A31568" s="513" t="str">
        <f t="shared" si="493"/>
        <v>Republica DominicanaMujer2010-20150.0259</v>
      </c>
      <c r="B31568" s="513" t="s">
        <v>479</v>
      </c>
      <c r="C31568" s="513" t="s">
        <v>18</v>
      </c>
      <c r="D31568" s="513" t="s">
        <v>467</v>
      </c>
      <c r="E31568" s="514">
        <v>0.02</v>
      </c>
      <c r="F31568" s="513">
        <v>59</v>
      </c>
      <c r="G31568" s="515">
        <v>18.969492664820979</v>
      </c>
      <c r="H31568" s="515">
        <v>2.8391095239471325</v>
      </c>
    </row>
    <row r="31569" spans="1:8">
      <c r="A31569" s="513" t="str">
        <f t="shared" si="493"/>
        <v>Republica DominicanaMujer2010-20150.0260</v>
      </c>
      <c r="B31569" s="513" t="s">
        <v>479</v>
      </c>
      <c r="C31569" s="513" t="s">
        <v>18</v>
      </c>
      <c r="D31569" s="513" t="s">
        <v>467</v>
      </c>
      <c r="E31569" s="514">
        <v>0.02</v>
      </c>
      <c r="F31569" s="513">
        <v>60</v>
      </c>
      <c r="G31569" s="515">
        <v>18.496781498226788</v>
      </c>
      <c r="H31569" s="515">
        <v>2.8299804585596759</v>
      </c>
    </row>
    <row r="31570" spans="1:8">
      <c r="A31570" s="513" t="str">
        <f t="shared" si="493"/>
        <v>Republica DominicanaMujer2010-20150.0261</v>
      </c>
      <c r="B31570" s="513" t="s">
        <v>479</v>
      </c>
      <c r="C31570" s="513" t="s">
        <v>18</v>
      </c>
      <c r="D31570" s="513" t="s">
        <v>467</v>
      </c>
      <c r="E31570" s="514">
        <v>0.02</v>
      </c>
      <c r="F31570" s="513">
        <v>61</v>
      </c>
      <c r="G31570" s="515">
        <v>18.025144418233275</v>
      </c>
      <c r="H31570" s="515">
        <v>2.8188255101581237</v>
      </c>
    </row>
    <row r="31571" spans="1:8">
      <c r="A31571" s="513" t="str">
        <f t="shared" si="493"/>
        <v>Republica DominicanaMujer2010-20150.0262</v>
      </c>
      <c r="B31571" s="513" t="s">
        <v>479</v>
      </c>
      <c r="C31571" s="513" t="s">
        <v>18</v>
      </c>
      <c r="D31571" s="513" t="s">
        <v>467</v>
      </c>
      <c r="E31571" s="514">
        <v>0.02</v>
      </c>
      <c r="F31571" s="513">
        <v>62</v>
      </c>
      <c r="G31571" s="515">
        <v>17.55383138669972</v>
      </c>
      <c r="H31571" s="515">
        <v>2.8061511600619951</v>
      </c>
    </row>
    <row r="31572" spans="1:8">
      <c r="A31572" s="513" t="str">
        <f t="shared" si="493"/>
        <v>Republica DominicanaMujer2010-20150.0263</v>
      </c>
      <c r="B31572" s="513" t="s">
        <v>479</v>
      </c>
      <c r="C31572" s="513" t="s">
        <v>18</v>
      </c>
      <c r="D31572" s="513" t="s">
        <v>467</v>
      </c>
      <c r="E31572" s="514">
        <v>0.02</v>
      </c>
      <c r="F31572" s="513">
        <v>63</v>
      </c>
      <c r="G31572" s="515">
        <v>17.082069255673051</v>
      </c>
      <c r="H31572" s="515">
        <v>2.7924742267014548</v>
      </c>
    </row>
    <row r="31573" spans="1:8">
      <c r="A31573" s="513" t="str">
        <f t="shared" si="493"/>
        <v>Republica DominicanaMujer2010-20150.0264</v>
      </c>
      <c r="B31573" s="513" t="s">
        <v>479</v>
      </c>
      <c r="C31573" s="513" t="s">
        <v>18</v>
      </c>
      <c r="D31573" s="513" t="s">
        <v>467</v>
      </c>
      <c r="E31573" s="514">
        <v>0.02</v>
      </c>
      <c r="F31573" s="513">
        <v>64</v>
      </c>
      <c r="G31573" s="515">
        <v>16.614152130532009</v>
      </c>
      <c r="H31573" s="515">
        <v>2.7749284213048893</v>
      </c>
    </row>
    <row r="31574" spans="1:8">
      <c r="A31574" s="513" t="str">
        <f t="shared" si="493"/>
        <v>Republica DominicanaMujer2010-20150.0265</v>
      </c>
      <c r="B31574" s="513" t="s">
        <v>479</v>
      </c>
      <c r="C31574" s="513" t="s">
        <v>18</v>
      </c>
      <c r="D31574" s="513" t="s">
        <v>467</v>
      </c>
      <c r="E31574" s="514">
        <v>0.02</v>
      </c>
      <c r="F31574" s="513">
        <v>65</v>
      </c>
      <c r="G31574" s="515">
        <v>16.149144787856851</v>
      </c>
      <c r="H31574" s="515">
        <v>2.7541115559839668</v>
      </c>
    </row>
    <row r="31575" spans="1:8">
      <c r="A31575" s="513" t="str">
        <f t="shared" si="493"/>
        <v>Republica DominicanaMujer2010-20150.0266</v>
      </c>
      <c r="B31575" s="513" t="s">
        <v>479</v>
      </c>
      <c r="C31575" s="513" t="s">
        <v>18</v>
      </c>
      <c r="D31575" s="513" t="s">
        <v>467</v>
      </c>
      <c r="E31575" s="514">
        <v>0.02</v>
      </c>
      <c r="F31575" s="513">
        <v>66</v>
      </c>
      <c r="G31575" s="515">
        <v>15.686088820197172</v>
      </c>
      <c r="H31575" s="515">
        <v>2.731634035455786</v>
      </c>
    </row>
    <row r="31576" spans="1:8">
      <c r="A31576" s="513" t="str">
        <f t="shared" si="493"/>
        <v>Republica DominicanaMujer2010-20150.0267</v>
      </c>
      <c r="B31576" s="513" t="s">
        <v>479</v>
      </c>
      <c r="C31576" s="513" t="s">
        <v>18</v>
      </c>
      <c r="D31576" s="513" t="s">
        <v>467</v>
      </c>
      <c r="E31576" s="514">
        <v>0.02</v>
      </c>
      <c r="F31576" s="513">
        <v>67</v>
      </c>
      <c r="G31576" s="515">
        <v>15.223997406110191</v>
      </c>
      <c r="H31576" s="515">
        <v>2.7081058089502017</v>
      </c>
    </row>
    <row r="31577" spans="1:8">
      <c r="A31577" s="513" t="str">
        <f t="shared" si="493"/>
        <v>Republica DominicanaMujer2010-20150.0268</v>
      </c>
      <c r="B31577" s="513" t="s">
        <v>479</v>
      </c>
      <c r="C31577" s="513" t="s">
        <v>18</v>
      </c>
      <c r="D31577" s="513" t="s">
        <v>467</v>
      </c>
      <c r="E31577" s="514">
        <v>0.02</v>
      </c>
      <c r="F31577" s="513">
        <v>68</v>
      </c>
      <c r="G31577" s="515">
        <v>14.76184973389312</v>
      </c>
      <c r="H31577" s="515">
        <v>2.6841691105282397</v>
      </c>
    </row>
    <row r="31578" spans="1:8">
      <c r="A31578" s="513" t="str">
        <f t="shared" si="493"/>
        <v>Republica DominicanaMujer2010-20150.0269</v>
      </c>
      <c r="B31578" s="513" t="s">
        <v>479</v>
      </c>
      <c r="C31578" s="513" t="s">
        <v>18</v>
      </c>
      <c r="D31578" s="513" t="s">
        <v>467</v>
      </c>
      <c r="E31578" s="514">
        <v>0.02</v>
      </c>
      <c r="F31578" s="513">
        <v>69</v>
      </c>
      <c r="G31578" s="515">
        <v>14.308764358856589</v>
      </c>
      <c r="H31578" s="515">
        <v>2.6539583426083251</v>
      </c>
    </row>
    <row r="31579" spans="1:8">
      <c r="A31579" s="513" t="str">
        <f t="shared" si="493"/>
        <v>Republica DominicanaMujer2010-20150.0270</v>
      </c>
      <c r="B31579" s="513" t="s">
        <v>479</v>
      </c>
      <c r="C31579" s="513" t="s">
        <v>18</v>
      </c>
      <c r="D31579" s="513" t="s">
        <v>467</v>
      </c>
      <c r="E31579" s="514">
        <v>0.02</v>
      </c>
      <c r="F31579" s="513">
        <v>70</v>
      </c>
      <c r="G31579" s="515">
        <v>13.863432098608683</v>
      </c>
      <c r="H31579" s="515">
        <v>2.6182207305122809</v>
      </c>
    </row>
    <row r="31580" spans="1:8">
      <c r="A31580" s="513" t="str">
        <f t="shared" si="493"/>
        <v>Republica DominicanaMujer2010-20150.0271</v>
      </c>
      <c r="B31580" s="513" t="s">
        <v>479</v>
      </c>
      <c r="C31580" s="513" t="s">
        <v>18</v>
      </c>
      <c r="D31580" s="513" t="s">
        <v>467</v>
      </c>
      <c r="E31580" s="514">
        <v>0.02</v>
      </c>
      <c r="F31580" s="513">
        <v>71</v>
      </c>
      <c r="G31580" s="515">
        <v>13.424530043614942</v>
      </c>
      <c r="H31580" s="515">
        <v>2.580671945301642</v>
      </c>
    </row>
    <row r="31581" spans="1:8">
      <c r="A31581" s="513" t="str">
        <f t="shared" si="493"/>
        <v>Republica DominicanaMujer2010-20150.0272</v>
      </c>
      <c r="B31581" s="513" t="s">
        <v>479</v>
      </c>
      <c r="C31581" s="513" t="s">
        <v>18</v>
      </c>
      <c r="D31581" s="513" t="s">
        <v>467</v>
      </c>
      <c r="E31581" s="514">
        <v>0.02</v>
      </c>
      <c r="F31581" s="513">
        <v>72</v>
      </c>
      <c r="G31581" s="515">
        <v>12.990711044264547</v>
      </c>
      <c r="H31581" s="515">
        <v>2.5419594357668971</v>
      </c>
    </row>
    <row r="31582" spans="1:8">
      <c r="A31582" s="513" t="str">
        <f t="shared" si="493"/>
        <v>Republica DominicanaMujer2010-20150.0273</v>
      </c>
      <c r="B31582" s="513" t="s">
        <v>479</v>
      </c>
      <c r="C31582" s="513" t="s">
        <v>18</v>
      </c>
      <c r="D31582" s="513" t="s">
        <v>467</v>
      </c>
      <c r="E31582" s="514">
        <v>0.02</v>
      </c>
      <c r="F31582" s="513">
        <v>73</v>
      </c>
      <c r="G31582" s="515">
        <v>12.560592519457893</v>
      </c>
      <c r="H31582" s="515">
        <v>2.5027454283267407</v>
      </c>
    </row>
    <row r="31583" spans="1:8">
      <c r="A31583" s="513" t="str">
        <f t="shared" si="493"/>
        <v>Republica DominicanaMujer2010-20150.0274</v>
      </c>
      <c r="B31583" s="513" t="s">
        <v>479</v>
      </c>
      <c r="C31583" s="513" t="s">
        <v>18</v>
      </c>
      <c r="D31583" s="513" t="s">
        <v>467</v>
      </c>
      <c r="E31583" s="514">
        <v>0.02</v>
      </c>
      <c r="F31583" s="513">
        <v>74</v>
      </c>
      <c r="G31583" s="515">
        <v>12.139789009254271</v>
      </c>
      <c r="H31583" s="515">
        <v>2.4593430077490757</v>
      </c>
    </row>
    <row r="31584" spans="1:8">
      <c r="A31584" s="513" t="str">
        <f t="shared" si="493"/>
        <v>Republica DominicanaMujer2010-20150.0275</v>
      </c>
      <c r="B31584" s="513" t="s">
        <v>479</v>
      </c>
      <c r="C31584" s="513" t="s">
        <v>18</v>
      </c>
      <c r="D31584" s="513" t="s">
        <v>467</v>
      </c>
      <c r="E31584" s="514">
        <v>0.02</v>
      </c>
      <c r="F31584" s="513">
        <v>75</v>
      </c>
      <c r="G31584" s="515">
        <v>11.726718177571735</v>
      </c>
      <c r="H31584" s="515">
        <v>2.4123950714559492</v>
      </c>
    </row>
    <row r="31585" spans="1:8">
      <c r="A31585" s="513" t="str">
        <f t="shared" si="493"/>
        <v>Republica DominicanaMujer2010-20150.0276</v>
      </c>
      <c r="B31585" s="513" t="s">
        <v>479</v>
      </c>
      <c r="C31585" s="513" t="s">
        <v>18</v>
      </c>
      <c r="D31585" s="513" t="s">
        <v>467</v>
      </c>
      <c r="E31585" s="514">
        <v>0.02</v>
      </c>
      <c r="F31585" s="513">
        <v>76</v>
      </c>
      <c r="G31585" s="515">
        <v>11.319767490128521</v>
      </c>
      <c r="H31585" s="515">
        <v>2.3627268866610747</v>
      </c>
    </row>
    <row r="31586" spans="1:8">
      <c r="A31586" s="513" t="str">
        <f t="shared" si="493"/>
        <v>Republica DominicanaMujer2010-20150.0277</v>
      </c>
      <c r="B31586" s="513" t="s">
        <v>479</v>
      </c>
      <c r="C31586" s="513" t="s">
        <v>18</v>
      </c>
      <c r="D31586" s="513" t="s">
        <v>467</v>
      </c>
      <c r="E31586" s="514">
        <v>0.02</v>
      </c>
      <c r="F31586" s="513">
        <v>77</v>
      </c>
      <c r="G31586" s="515">
        <v>10.917276498761032</v>
      </c>
      <c r="H31586" s="515">
        <v>2.3110309572320404</v>
      </c>
    </row>
    <row r="31587" spans="1:8">
      <c r="A31587" s="513" t="str">
        <f t="shared" si="493"/>
        <v>Republica DominicanaMujer2010-20150.0278</v>
      </c>
      <c r="B31587" s="513" t="s">
        <v>479</v>
      </c>
      <c r="C31587" s="513" t="s">
        <v>18</v>
      </c>
      <c r="D31587" s="513" t="s">
        <v>467</v>
      </c>
      <c r="E31587" s="514">
        <v>0.02</v>
      </c>
      <c r="F31587" s="513">
        <v>78</v>
      </c>
      <c r="G31587" s="515">
        <v>10.517517418244239</v>
      </c>
      <c r="H31587" s="515">
        <v>2.2580893709500827</v>
      </c>
    </row>
    <row r="31588" spans="1:8">
      <c r="A31588" s="513" t="str">
        <f t="shared" si="493"/>
        <v>Republica DominicanaMujer2010-20150.0279</v>
      </c>
      <c r="B31588" s="513" t="s">
        <v>479</v>
      </c>
      <c r="C31588" s="513" t="s">
        <v>18</v>
      </c>
      <c r="D31588" s="513" t="s">
        <v>467</v>
      </c>
      <c r="E31588" s="514">
        <v>0.02</v>
      </c>
      <c r="F31588" s="513">
        <v>79</v>
      </c>
      <c r="G31588" s="515">
        <v>10.126830993724946</v>
      </c>
      <c r="H31588" s="515">
        <v>2.1998804603494206</v>
      </c>
    </row>
    <row r="31589" spans="1:8">
      <c r="A31589" s="513" t="str">
        <f t="shared" si="493"/>
        <v>Republica DominicanaMujer2010-20150.0280</v>
      </c>
      <c r="B31589" s="513" t="s">
        <v>479</v>
      </c>
      <c r="C31589" s="513" t="s">
        <v>18</v>
      </c>
      <c r="D31589" s="513" t="s">
        <v>467</v>
      </c>
      <c r="E31589" s="514">
        <v>0.02</v>
      </c>
      <c r="F31589" s="513">
        <v>80</v>
      </c>
      <c r="G31589" s="515">
        <v>9.7432460910143188</v>
      </c>
      <c r="H31589" s="515">
        <v>2.1372732050271872</v>
      </c>
    </row>
    <row r="31590" spans="1:8">
      <c r="A31590" s="513" t="str">
        <f t="shared" si="493"/>
        <v>Republica DominicanaMujer2010-20150.0281</v>
      </c>
      <c r="B31590" s="513" t="s">
        <v>479</v>
      </c>
      <c r="C31590" s="513" t="s">
        <v>18</v>
      </c>
      <c r="D31590" s="513" t="s">
        <v>467</v>
      </c>
      <c r="E31590" s="514">
        <v>0.02</v>
      </c>
      <c r="F31590" s="513">
        <v>81</v>
      </c>
      <c r="G31590" s="515">
        <v>9.3647221512775261</v>
      </c>
      <c r="H31590" s="515">
        <v>2.0773674627105887</v>
      </c>
    </row>
    <row r="31591" spans="1:8">
      <c r="A31591" s="513" t="str">
        <f t="shared" si="493"/>
        <v>Republica DominicanaMujer2010-20150.0282</v>
      </c>
      <c r="B31591" s="513" t="s">
        <v>479</v>
      </c>
      <c r="C31591" s="513" t="s">
        <v>18</v>
      </c>
      <c r="D31591" s="513" t="s">
        <v>467</v>
      </c>
      <c r="E31591" s="514">
        <v>0.02</v>
      </c>
      <c r="F31591" s="513">
        <v>82</v>
      </c>
      <c r="G31591" s="515">
        <v>8.9891168376792638</v>
      </c>
      <c r="H31591" s="515">
        <v>2.0188130164891822</v>
      </c>
    </row>
    <row r="31592" spans="1:8">
      <c r="A31592" s="513" t="str">
        <f t="shared" si="493"/>
        <v>Republica DominicanaMujer2010-20150.0283</v>
      </c>
      <c r="B31592" s="513" t="s">
        <v>479</v>
      </c>
      <c r="C31592" s="513" t="s">
        <v>18</v>
      </c>
      <c r="D31592" s="513" t="s">
        <v>467</v>
      </c>
      <c r="E31592" s="514">
        <v>0.02</v>
      </c>
      <c r="F31592" s="513">
        <v>83</v>
      </c>
      <c r="G31592" s="515">
        <v>8.6141493833136309</v>
      </c>
      <c r="H31592" s="515">
        <v>1.9633600078978437</v>
      </c>
    </row>
    <row r="31593" spans="1:8">
      <c r="A31593" s="513" t="str">
        <f t="shared" si="493"/>
        <v>Republica DominicanaMujer2010-20150.0284</v>
      </c>
      <c r="B31593" s="513" t="s">
        <v>479</v>
      </c>
      <c r="C31593" s="513" t="s">
        <v>18</v>
      </c>
      <c r="D31593" s="513" t="s">
        <v>467</v>
      </c>
      <c r="E31593" s="514">
        <v>0.02</v>
      </c>
      <c r="F31593" s="513">
        <v>84</v>
      </c>
      <c r="G31593" s="515">
        <v>8.2492136326509016</v>
      </c>
      <c r="H31593" s="515">
        <v>1.906061072785999</v>
      </c>
    </row>
    <row r="31594" spans="1:8">
      <c r="A31594" s="513" t="str">
        <f t="shared" si="493"/>
        <v>Republica DominicanaMujer2010-20150.0285</v>
      </c>
      <c r="B31594" s="513" t="s">
        <v>479</v>
      </c>
      <c r="C31594" s="513" t="s">
        <v>18</v>
      </c>
      <c r="D31594" s="513" t="s">
        <v>467</v>
      </c>
      <c r="E31594" s="514">
        <v>0.02</v>
      </c>
      <c r="F31594" s="513">
        <v>85</v>
      </c>
      <c r="G31594" s="515">
        <v>7.892763180628771</v>
      </c>
      <c r="H31594" s="515">
        <v>1.8480238067164645</v>
      </c>
    </row>
    <row r="31595" spans="1:8">
      <c r="A31595" s="513" t="str">
        <f t="shared" si="493"/>
        <v>Republica DominicanaMujer2010-20150.0286</v>
      </c>
      <c r="B31595" s="513" t="s">
        <v>479</v>
      </c>
      <c r="C31595" s="513" t="s">
        <v>18</v>
      </c>
      <c r="D31595" s="513" t="s">
        <v>467</v>
      </c>
      <c r="E31595" s="514">
        <v>0.02</v>
      </c>
      <c r="F31595" s="513">
        <v>86</v>
      </c>
      <c r="G31595" s="515">
        <v>7.5450278345391215</v>
      </c>
      <c r="H31595" s="515">
        <v>1.7893761719064665</v>
      </c>
    </row>
    <row r="31596" spans="1:8">
      <c r="A31596" s="513" t="str">
        <f t="shared" si="493"/>
        <v>Republica DominicanaMujer2010-20150.0287</v>
      </c>
      <c r="B31596" s="513" t="s">
        <v>479</v>
      </c>
      <c r="C31596" s="513" t="s">
        <v>18</v>
      </c>
      <c r="D31596" s="513" t="s">
        <v>467</v>
      </c>
      <c r="E31596" s="514">
        <v>0.02</v>
      </c>
      <c r="F31596" s="513">
        <v>87</v>
      </c>
      <c r="G31596" s="515">
        <v>7.2062146335911548</v>
      </c>
      <c r="H31596" s="515">
        <v>1.7302458935011196</v>
      </c>
    </row>
    <row r="31597" spans="1:8">
      <c r="A31597" s="513" t="str">
        <f t="shared" si="493"/>
        <v>Republica DominicanaMujer2010-20150.0288</v>
      </c>
      <c r="B31597" s="513" t="s">
        <v>479</v>
      </c>
      <c r="C31597" s="513" t="s">
        <v>18</v>
      </c>
      <c r="D31597" s="513" t="s">
        <v>467</v>
      </c>
      <c r="E31597" s="514">
        <v>0.02</v>
      </c>
      <c r="F31597" s="513">
        <v>88</v>
      </c>
      <c r="G31597" s="515">
        <v>6.8765068092973385</v>
      </c>
      <c r="H31597" s="515">
        <v>1.6707597261873235</v>
      </c>
    </row>
    <row r="31598" spans="1:8">
      <c r="A31598" s="513" t="str">
        <f t="shared" si="493"/>
        <v>Republica DominicanaMujer2010-20150.0289</v>
      </c>
      <c r="B31598" s="513" t="s">
        <v>479</v>
      </c>
      <c r="C31598" s="513" t="s">
        <v>18</v>
      </c>
      <c r="D31598" s="513" t="s">
        <v>467</v>
      </c>
      <c r="E31598" s="514">
        <v>0.02</v>
      </c>
      <c r="F31598" s="513">
        <v>89</v>
      </c>
      <c r="G31598" s="515">
        <v>6.5560630332655334</v>
      </c>
      <c r="H31598" s="515">
        <v>1.6110425679498124</v>
      </c>
    </row>
    <row r="31599" spans="1:8">
      <c r="A31599" s="513" t="str">
        <f t="shared" si="493"/>
        <v>Republica DominicanaMujer2010-20150.0290</v>
      </c>
      <c r="B31599" s="513" t="s">
        <v>479</v>
      </c>
      <c r="C31599" s="513" t="s">
        <v>18</v>
      </c>
      <c r="D31599" s="513" t="s">
        <v>467</v>
      </c>
      <c r="E31599" s="514">
        <v>0.02</v>
      </c>
      <c r="F31599" s="513">
        <v>90</v>
      </c>
      <c r="G31599" s="515">
        <v>6.2450169431955551</v>
      </c>
      <c r="H31599" s="515">
        <v>1.5512166059669241</v>
      </c>
    </row>
    <row r="31600" spans="1:8">
      <c r="A31600" s="513" t="str">
        <f t="shared" si="493"/>
        <v>Republica DominicanaMujer2010-20150.0291</v>
      </c>
      <c r="B31600" s="513" t="s">
        <v>479</v>
      </c>
      <c r="C31600" s="513" t="s">
        <v>18</v>
      </c>
      <c r="D31600" s="513" t="s">
        <v>467</v>
      </c>
      <c r="E31600" s="514">
        <v>0.02</v>
      </c>
      <c r="F31600" s="513">
        <v>91</v>
      </c>
      <c r="G31600" s="515">
        <v>5.9434765913494445</v>
      </c>
      <c r="H31600" s="515">
        <v>1.4914005073587899</v>
      </c>
    </row>
    <row r="31601" spans="1:8">
      <c r="A31601" s="513" t="str">
        <f t="shared" si="493"/>
        <v>Republica DominicanaMujer2010-20150.0292</v>
      </c>
      <c r="B31601" s="513" t="s">
        <v>479</v>
      </c>
      <c r="C31601" s="513" t="s">
        <v>18</v>
      </c>
      <c r="D31601" s="513" t="s">
        <v>467</v>
      </c>
      <c r="E31601" s="514">
        <v>0.02</v>
      </c>
      <c r="F31601" s="513">
        <v>92</v>
      </c>
      <c r="G31601" s="515">
        <v>5.6515241702993748</v>
      </c>
      <c r="H31601" s="515">
        <v>1.4317086792156866</v>
      </c>
    </row>
    <row r="31602" spans="1:8">
      <c r="A31602" s="513" t="str">
        <f t="shared" si="493"/>
        <v>Republica DominicanaMujer2010-20150.0293</v>
      </c>
      <c r="B31602" s="513" t="s">
        <v>479</v>
      </c>
      <c r="C31602" s="513" t="s">
        <v>18</v>
      </c>
      <c r="D31602" s="513" t="s">
        <v>467</v>
      </c>
      <c r="E31602" s="514">
        <v>0.02</v>
      </c>
      <c r="F31602" s="513">
        <v>93</v>
      </c>
      <c r="G31602" s="515">
        <v>5.3692159827546577</v>
      </c>
      <c r="H31602" s="515">
        <v>1.3722504296756122</v>
      </c>
    </row>
    <row r="31603" spans="1:8">
      <c r="A31603" s="513" t="str">
        <f t="shared" si="493"/>
        <v>Republica DominicanaMujer2010-20150.0294</v>
      </c>
      <c r="B31603" s="513" t="s">
        <v>479</v>
      </c>
      <c r="C31603" s="513" t="s">
        <v>18</v>
      </c>
      <c r="D31603" s="513" t="s">
        <v>467</v>
      </c>
      <c r="E31603" s="514">
        <v>0.02</v>
      </c>
      <c r="F31603" s="513">
        <v>94</v>
      </c>
      <c r="G31603" s="515">
        <v>5.0965825774894196</v>
      </c>
      <c r="H31603" s="515">
        <v>1.313129209996476</v>
      </c>
    </row>
    <row r="31604" spans="1:8">
      <c r="A31604" s="513" t="str">
        <f t="shared" si="493"/>
        <v>Republica DominicanaMujer2010-20150.0295</v>
      </c>
      <c r="B31604" s="513" t="s">
        <v>479</v>
      </c>
      <c r="C31604" s="513" t="s">
        <v>18</v>
      </c>
      <c r="D31604" s="513" t="s">
        <v>467</v>
      </c>
      <c r="E31604" s="514">
        <v>0.02</v>
      </c>
      <c r="F31604" s="513">
        <v>95</v>
      </c>
      <c r="G31604" s="515">
        <v>4.8336288101102829</v>
      </c>
      <c r="H31604" s="515">
        <v>1.25444196828711</v>
      </c>
    </row>
    <row r="31605" spans="1:8">
      <c r="A31605" s="513" t="str">
        <f t="shared" si="493"/>
        <v>Republica DominicanaMujer2010-20150.0296</v>
      </c>
      <c r="B31605" s="513" t="s">
        <v>479</v>
      </c>
      <c r="C31605" s="513" t="s">
        <v>18</v>
      </c>
      <c r="D31605" s="513" t="s">
        <v>467</v>
      </c>
      <c r="E31605" s="514">
        <v>0.02</v>
      </c>
      <c r="F31605" s="513">
        <v>96</v>
      </c>
      <c r="G31605" s="515">
        <v>4.5803344376098423</v>
      </c>
      <c r="H31605" s="515">
        <v>1.1962784107625897</v>
      </c>
    </row>
    <row r="31606" spans="1:8">
      <c r="A31606" s="513" t="str">
        <f t="shared" si="493"/>
        <v>Republica DominicanaMujer2010-20150.0297</v>
      </c>
      <c r="B31606" s="513" t="s">
        <v>479</v>
      </c>
      <c r="C31606" s="513" t="s">
        <v>18</v>
      </c>
      <c r="D31606" s="513" t="s">
        <v>467</v>
      </c>
      <c r="E31606" s="514">
        <v>0.02</v>
      </c>
      <c r="F31606" s="513">
        <v>97</v>
      </c>
      <c r="G31606" s="515">
        <v>4.3366548085522441</v>
      </c>
      <c r="H31606" s="515">
        <v>1.1387201515427781</v>
      </c>
    </row>
    <row r="31607" spans="1:8">
      <c r="A31607" s="513" t="str">
        <f t="shared" si="493"/>
        <v>Republica DominicanaMujer2010-20150.0298</v>
      </c>
      <c r="B31607" s="513" t="s">
        <v>479</v>
      </c>
      <c r="C31607" s="513" t="s">
        <v>18</v>
      </c>
      <c r="D31607" s="513" t="s">
        <v>467</v>
      </c>
      <c r="E31607" s="514">
        <v>0.02</v>
      </c>
      <c r="F31607" s="513">
        <v>98</v>
      </c>
      <c r="G31607" s="515">
        <v>4.1025214103100067</v>
      </c>
      <c r="H31607" s="515">
        <v>1.0818401819957335</v>
      </c>
    </row>
    <row r="31608" spans="1:8">
      <c r="A31608" s="513" t="str">
        <f t="shared" si="493"/>
        <v>Republica DominicanaMujer2010-20150.0299</v>
      </c>
      <c r="B31608" s="513" t="s">
        <v>479</v>
      </c>
      <c r="C31608" s="513" t="s">
        <v>18</v>
      </c>
      <c r="D31608" s="513" t="s">
        <v>467</v>
      </c>
      <c r="E31608" s="514">
        <v>0.02</v>
      </c>
      <c r="F31608" s="513">
        <v>99</v>
      </c>
      <c r="G31608" s="515">
        <v>3.8778428023742313</v>
      </c>
      <c r="H31608" s="515">
        <v>1.0257019442211683</v>
      </c>
    </row>
    <row r="31609" spans="1:8">
      <c r="A31609" s="513" t="str">
        <f t="shared" si="493"/>
        <v>Republica DominicanaMujer2010-20150.02100</v>
      </c>
      <c r="B31609" s="513" t="s">
        <v>479</v>
      </c>
      <c r="C31609" s="513" t="s">
        <v>18</v>
      </c>
      <c r="D31609" s="513" t="s">
        <v>467</v>
      </c>
      <c r="E31609" s="514">
        <v>0.02</v>
      </c>
      <c r="F31609" s="513">
        <v>100</v>
      </c>
      <c r="G31609" s="515">
        <v>3.6625057494139703</v>
      </c>
      <c r="H31609" s="515">
        <v>0.97035836299961165</v>
      </c>
    </row>
    <row r="31610" spans="1:8">
      <c r="A31610" s="513" t="str">
        <f t="shared" si="493"/>
        <v>Republica DominicanaMujer2010-20150.02101</v>
      </c>
      <c r="B31610" s="513" t="s">
        <v>479</v>
      </c>
      <c r="C31610" s="513" t="s">
        <v>18</v>
      </c>
      <c r="D31610" s="513" t="s">
        <v>467</v>
      </c>
      <c r="E31610" s="514">
        <v>0.02</v>
      </c>
      <c r="F31610" s="513">
        <v>101</v>
      </c>
      <c r="G31610" s="515">
        <v>3.4563760538078934</v>
      </c>
      <c r="H31610" s="515">
        <v>0.91585078601639014</v>
      </c>
    </row>
    <row r="31611" spans="1:8">
      <c r="A31611" s="513" t="str">
        <f t="shared" si="493"/>
        <v>Republica DominicanaMujer2010-20150.02102</v>
      </c>
      <c r="B31611" s="513" t="s">
        <v>479</v>
      </c>
      <c r="C31611" s="513" t="s">
        <v>18</v>
      </c>
      <c r="D31611" s="513" t="s">
        <v>467</v>
      </c>
      <c r="E31611" s="514">
        <v>0.02</v>
      </c>
      <c r="F31611" s="513">
        <v>102</v>
      </c>
      <c r="G31611" s="515">
        <v>3.2592998138588403</v>
      </c>
      <c r="H31611" s="515">
        <v>0.86220701266772271</v>
      </c>
    </row>
    <row r="31612" spans="1:8">
      <c r="A31612" s="513" t="str">
        <f t="shared" si="493"/>
        <v>Republica DominicanaMujer2010-20150.02103</v>
      </c>
      <c r="B31612" s="513" t="s">
        <v>479</v>
      </c>
      <c r="C31612" s="513" t="s">
        <v>18</v>
      </c>
      <c r="D31612" s="513" t="s">
        <v>467</v>
      </c>
      <c r="E31612" s="514">
        <v>0.02</v>
      </c>
      <c r="F31612" s="513">
        <v>103</v>
      </c>
      <c r="G31612" s="515">
        <v>3.071104373699812</v>
      </c>
      <c r="H31612" s="515">
        <v>0.80943856632084932</v>
      </c>
    </row>
    <row r="31613" spans="1:8">
      <c r="A31613" s="513" t="str">
        <f t="shared" si="493"/>
        <v>Republica DominicanaMujer2010-20150.02104</v>
      </c>
      <c r="B31613" s="513" t="s">
        <v>479</v>
      </c>
      <c r="C31613" s="513" t="s">
        <v>18</v>
      </c>
      <c r="D31613" s="513" t="s">
        <v>467</v>
      </c>
      <c r="E31613" s="514">
        <v>0.02</v>
      </c>
      <c r="F31613" s="513">
        <v>104</v>
      </c>
      <c r="G31613" s="515">
        <v>2.891599093940048</v>
      </c>
      <c r="H31613" s="515">
        <v>0.75753571049244584</v>
      </c>
    </row>
    <row r="31614" spans="1:8">
      <c r="A31614" s="513" t="str">
        <f t="shared" si="493"/>
        <v>Republica DominicanaMujer2010-20150.02105</v>
      </c>
      <c r="B31614" s="513" t="s">
        <v>479</v>
      </c>
      <c r="C31614" s="513" t="s">
        <v>18</v>
      </c>
      <c r="D31614" s="513" t="s">
        <v>467</v>
      </c>
      <c r="E31614" s="514">
        <v>0.02</v>
      </c>
      <c r="F31614" s="513">
        <v>105</v>
      </c>
      <c r="G31614" s="515">
        <v>2.7205753848176593</v>
      </c>
      <c r="H31614" s="515">
        <v>0.70645824347687769</v>
      </c>
    </row>
    <row r="31615" spans="1:8">
      <c r="A31615" s="513" t="str">
        <f t="shared" si="493"/>
        <v>Republica DominicanaMujer2010-20150.02106</v>
      </c>
      <c r="B31615" s="513" t="s">
        <v>479</v>
      </c>
      <c r="C31615" s="513" t="s">
        <v>18</v>
      </c>
      <c r="D31615" s="513" t="s">
        <v>467</v>
      </c>
      <c r="E31615" s="514">
        <v>0.02</v>
      </c>
      <c r="F31615" s="513">
        <v>106</v>
      </c>
      <c r="G31615" s="515">
        <v>2.5578058185690731</v>
      </c>
      <c r="H31615" s="515">
        <v>0.6561166458711486</v>
      </c>
    </row>
    <row r="31616" spans="1:8">
      <c r="A31616" s="513" t="str">
        <f t="shared" si="493"/>
        <v>Republica DominicanaMujer2010-20150.02107</v>
      </c>
      <c r="B31616" s="513" t="s">
        <v>479</v>
      </c>
      <c r="C31616" s="513" t="s">
        <v>18</v>
      </c>
      <c r="D31616" s="513" t="s">
        <v>467</v>
      </c>
      <c r="E31616" s="514">
        <v>0.02</v>
      </c>
      <c r="F31616" s="513">
        <v>107</v>
      </c>
      <c r="G31616" s="515">
        <v>2.4030402403579458</v>
      </c>
      <c r="H31616" s="515">
        <v>0.60633229451883119</v>
      </c>
    </row>
    <row r="31617" spans="1:8">
      <c r="A31617" s="513" t="str">
        <f t="shared" si="493"/>
        <v>Republica DominicanaMujer2010-20150.02108</v>
      </c>
      <c r="B31617" s="513" t="s">
        <v>479</v>
      </c>
      <c r="C31617" s="513" t="s">
        <v>18</v>
      </c>
      <c r="D31617" s="513" t="s">
        <v>467</v>
      </c>
      <c r="E31617" s="514">
        <v>0.02</v>
      </c>
      <c r="F31617" s="513">
        <v>108</v>
      </c>
      <c r="G31617" s="515">
        <v>2.2559957259503136</v>
      </c>
      <c r="H31617" s="515">
        <v>0.5567474386445691</v>
      </c>
    </row>
    <row r="31618" spans="1:8">
      <c r="A31618" s="513" t="str">
        <f t="shared" si="493"/>
        <v>Republica DominicanaMujer2010-20150.02109</v>
      </c>
      <c r="B31618" s="513" t="s">
        <v>479</v>
      </c>
      <c r="C31618" s="513" t="s">
        <v>18</v>
      </c>
      <c r="D31618" s="513" t="s">
        <v>467</v>
      </c>
      <c r="E31618" s="514">
        <v>0.02</v>
      </c>
      <c r="F31618" s="513">
        <v>109</v>
      </c>
      <c r="G31618" s="515">
        <v>2.116332448043805</v>
      </c>
      <c r="H31618" s="515">
        <v>0.50661006134152997</v>
      </c>
    </row>
    <row r="31619" spans="1:8">
      <c r="A31619" s="513" t="str">
        <f t="shared" ref="A31619:A31682" si="494">B31619&amp;C31619&amp;D31619&amp;E31619&amp;F31619</f>
        <v>Republica DominicanaMujer2010-20150.02110</v>
      </c>
      <c r="B31619" s="513" t="s">
        <v>479</v>
      </c>
      <c r="C31619" s="513" t="s">
        <v>18</v>
      </c>
      <c r="D31619" s="513" t="s">
        <v>467</v>
      </c>
      <c r="E31619" s="514">
        <v>0.02</v>
      </c>
      <c r="F31619" s="513">
        <v>110</v>
      </c>
      <c r="G31619" s="515">
        <v>1.9835938936752844</v>
      </c>
      <c r="H31619" s="515">
        <v>0.454231555129811</v>
      </c>
    </row>
    <row r="31620" spans="1:8">
      <c r="A31620" s="513" t="str">
        <f t="shared" si="494"/>
        <v>Republica DominicanaMujer2010-20150.02111</v>
      </c>
      <c r="B31620" s="513" t="s">
        <v>479</v>
      </c>
      <c r="C31620" s="513" t="s">
        <v>18</v>
      </c>
      <c r="D31620" s="513" t="s">
        <v>467</v>
      </c>
      <c r="E31620" s="514">
        <v>0.02</v>
      </c>
      <c r="F31620" s="513">
        <v>111</v>
      </c>
      <c r="G31620" s="515">
        <v>1.8460745164995536</v>
      </c>
      <c r="H31620" s="515">
        <v>0.39555454651652494</v>
      </c>
    </row>
    <row r="31621" spans="1:8">
      <c r="A31621" s="513" t="str">
        <f t="shared" si="494"/>
        <v>Republica DominicanaMujer2010-20150.02112</v>
      </c>
      <c r="B31621" s="513" t="s">
        <v>479</v>
      </c>
      <c r="C31621" s="513" t="s">
        <v>18</v>
      </c>
      <c r="D31621" s="513" t="s">
        <v>467</v>
      </c>
      <c r="E31621" s="514">
        <v>0.02</v>
      </c>
      <c r="F31621" s="513">
        <v>112</v>
      </c>
      <c r="G31621" s="515">
        <v>1.7130662239242018</v>
      </c>
      <c r="H31621" s="515">
        <v>0.32031106097062223</v>
      </c>
    </row>
    <row r="31622" spans="1:8">
      <c r="A31622" s="513" t="str">
        <f t="shared" si="494"/>
        <v>Republica DominicanaMujer2010-20150.02113</v>
      </c>
      <c r="B31622" s="513" t="s">
        <v>479</v>
      </c>
      <c r="C31622" s="513" t="s">
        <v>18</v>
      </c>
      <c r="D31622" s="513" t="s">
        <v>467</v>
      </c>
      <c r="E31622" s="514">
        <v>0.02</v>
      </c>
      <c r="F31622" s="513">
        <v>113</v>
      </c>
      <c r="G31622" s="515">
        <v>1.5661460459746035</v>
      </c>
      <c r="H31622" s="515">
        <v>0.20284657054268682</v>
      </c>
    </row>
    <row r="31623" spans="1:8">
      <c r="A31623" s="513" t="str">
        <f t="shared" si="494"/>
        <v>Republica DominicanaMujer2010-20150.02114</v>
      </c>
      <c r="B31623" s="513" t="s">
        <v>479</v>
      </c>
      <c r="C31623" s="513" t="s">
        <v>18</v>
      </c>
      <c r="D31623" s="513" t="s">
        <v>467</v>
      </c>
      <c r="E31623" s="514">
        <v>0.02</v>
      </c>
      <c r="F31623" s="513">
        <v>114</v>
      </c>
      <c r="G31623" s="515">
        <v>1.486716742213297</v>
      </c>
      <c r="H31623" s="515">
        <v>0</v>
      </c>
    </row>
    <row r="31624" spans="1:8">
      <c r="A31624" s="513" t="str">
        <f t="shared" si="494"/>
        <v>Republica DominicanaMujer2010-20150.02115</v>
      </c>
      <c r="B31624" s="513" t="s">
        <v>479</v>
      </c>
      <c r="C31624" s="513" t="s">
        <v>18</v>
      </c>
      <c r="D31624" s="513" t="s">
        <v>467</v>
      </c>
      <c r="E31624" s="514">
        <v>0.02</v>
      </c>
      <c r="F31624" s="513">
        <v>115</v>
      </c>
      <c r="G31624" s="515">
        <v>1.3201536103790881</v>
      </c>
      <c r="H31624" s="515">
        <v>0</v>
      </c>
    </row>
    <row r="31625" spans="1:8">
      <c r="A31625" s="513" t="str">
        <f t="shared" si="494"/>
        <v>Republica DominicanaMujer2010-20150.02116</v>
      </c>
      <c r="B31625" s="513" t="s">
        <v>479</v>
      </c>
      <c r="C31625" s="513" t="s">
        <v>18</v>
      </c>
      <c r="D31625" s="513" t="s">
        <v>467</v>
      </c>
      <c r="E31625" s="514">
        <v>0.02</v>
      </c>
      <c r="F31625" s="513">
        <v>116</v>
      </c>
      <c r="G31625" s="515">
        <v>1</v>
      </c>
      <c r="H31625" s="515">
        <v>0</v>
      </c>
    </row>
    <row r="31626" spans="1:8">
      <c r="A31626" s="513" t="str">
        <f t="shared" si="494"/>
        <v>Republica DominicanaMujer2010-20150.0350</v>
      </c>
      <c r="B31626" s="513" t="s">
        <v>479</v>
      </c>
      <c r="C31626" s="513" t="s">
        <v>18</v>
      </c>
      <c r="D31626" s="513" t="s">
        <v>467</v>
      </c>
      <c r="E31626" s="514">
        <v>0.03</v>
      </c>
      <c r="F31626" s="513">
        <v>50</v>
      </c>
      <c r="G31626" s="515">
        <v>20.078482392383147</v>
      </c>
      <c r="H31626" s="515">
        <v>2.2198301757979682</v>
      </c>
    </row>
    <row r="31627" spans="1:8">
      <c r="A31627" s="513" t="str">
        <f t="shared" si="494"/>
        <v>Republica DominicanaMujer2010-20150.0351</v>
      </c>
      <c r="B31627" s="513" t="s">
        <v>479</v>
      </c>
      <c r="C31627" s="513" t="s">
        <v>18</v>
      </c>
      <c r="D31627" s="513" t="s">
        <v>467</v>
      </c>
      <c r="E31627" s="514">
        <v>0.03</v>
      </c>
      <c r="F31627" s="513">
        <v>51</v>
      </c>
      <c r="G31627" s="515">
        <v>19.742800178396593</v>
      </c>
      <c r="H31627" s="515">
        <v>2.2368165098499948</v>
      </c>
    </row>
    <row r="31628" spans="1:8">
      <c r="A31628" s="513" t="str">
        <f t="shared" si="494"/>
        <v>Republica DominicanaMujer2010-20150.0352</v>
      </c>
      <c r="B31628" s="513" t="s">
        <v>479</v>
      </c>
      <c r="C31628" s="513" t="s">
        <v>18</v>
      </c>
      <c r="D31628" s="513" t="s">
        <v>467</v>
      </c>
      <c r="E31628" s="514">
        <v>0.03</v>
      </c>
      <c r="F31628" s="513">
        <v>52</v>
      </c>
      <c r="G31628" s="515">
        <v>19.400963735794324</v>
      </c>
      <c r="H31628" s="515">
        <v>2.2537661056725495</v>
      </c>
    </row>
    <row r="31629" spans="1:8">
      <c r="A31629" s="513" t="str">
        <f t="shared" si="494"/>
        <v>Republica DominicanaMujer2010-20150.0353</v>
      </c>
      <c r="B31629" s="513" t="s">
        <v>479</v>
      </c>
      <c r="C31629" s="513" t="s">
        <v>18</v>
      </c>
      <c r="D31629" s="513" t="s">
        <v>467</v>
      </c>
      <c r="E31629" s="514">
        <v>0.03</v>
      </c>
      <c r="F31629" s="513">
        <v>53</v>
      </c>
      <c r="G31629" s="515">
        <v>19.052561337459384</v>
      </c>
      <c r="H31629" s="515">
        <v>2.2709231238523682</v>
      </c>
    </row>
    <row r="31630" spans="1:8">
      <c r="A31630" s="513" t="str">
        <f t="shared" si="494"/>
        <v>Republica DominicanaMujer2010-20150.0354</v>
      </c>
      <c r="B31630" s="513" t="s">
        <v>479</v>
      </c>
      <c r="C31630" s="513" t="s">
        <v>18</v>
      </c>
      <c r="D31630" s="513" t="s">
        <v>467</v>
      </c>
      <c r="E31630" s="514">
        <v>0.03</v>
      </c>
      <c r="F31630" s="513">
        <v>54</v>
      </c>
      <c r="G31630" s="515">
        <v>18.70012300059307</v>
      </c>
      <c r="H31630" s="515">
        <v>2.2863389919318533</v>
      </c>
    </row>
    <row r="31631" spans="1:8">
      <c r="A31631" s="513" t="str">
        <f t="shared" si="494"/>
        <v>Republica DominicanaMujer2010-20150.0355</v>
      </c>
      <c r="B31631" s="513" t="s">
        <v>479</v>
      </c>
      <c r="C31631" s="513" t="s">
        <v>18</v>
      </c>
      <c r="D31631" s="513" t="s">
        <v>467</v>
      </c>
      <c r="E31631" s="514">
        <v>0.03</v>
      </c>
      <c r="F31631" s="513">
        <v>55</v>
      </c>
      <c r="G31631" s="515">
        <v>18.343188907954708</v>
      </c>
      <c r="H31631" s="515">
        <v>2.3003016646968737</v>
      </c>
    </row>
    <row r="31632" spans="1:8">
      <c r="A31632" s="513" t="str">
        <f t="shared" si="494"/>
        <v>Republica DominicanaMujer2010-20150.0356</v>
      </c>
      <c r="B31632" s="513" t="s">
        <v>479</v>
      </c>
      <c r="C31632" s="513" t="s">
        <v>18</v>
      </c>
      <c r="D31632" s="513" t="s">
        <v>467</v>
      </c>
      <c r="E31632" s="514">
        <v>0.03</v>
      </c>
      <c r="F31632" s="513">
        <v>56</v>
      </c>
      <c r="G31632" s="515">
        <v>17.981276329539824</v>
      </c>
      <c r="H31632" s="515">
        <v>2.3136982494408147</v>
      </c>
    </row>
    <row r="31633" spans="1:8">
      <c r="A31633" s="513" t="str">
        <f t="shared" si="494"/>
        <v>Republica DominicanaMujer2010-20150.0357</v>
      </c>
      <c r="B31633" s="513" t="s">
        <v>479</v>
      </c>
      <c r="C31633" s="513" t="s">
        <v>18</v>
      </c>
      <c r="D31633" s="513" t="s">
        <v>467</v>
      </c>
      <c r="E31633" s="514">
        <v>0.03</v>
      </c>
      <c r="F31633" s="513">
        <v>57</v>
      </c>
      <c r="G31633" s="515">
        <v>17.613877910314656</v>
      </c>
      <c r="H31633" s="515">
        <v>2.3268613996234087</v>
      </c>
    </row>
    <row r="31634" spans="1:8">
      <c r="A31634" s="513" t="str">
        <f t="shared" si="494"/>
        <v>Republica DominicanaMujer2010-20150.0358</v>
      </c>
      <c r="B31634" s="513" t="s">
        <v>479</v>
      </c>
      <c r="C31634" s="513" t="s">
        <v>18</v>
      </c>
      <c r="D31634" s="513" t="s">
        <v>467</v>
      </c>
      <c r="E31634" s="514">
        <v>0.03</v>
      </c>
      <c r="F31634" s="513">
        <v>58</v>
      </c>
      <c r="G31634" s="515">
        <v>17.240459822417698</v>
      </c>
      <c r="H31634" s="515">
        <v>2.3401449706303201</v>
      </c>
    </row>
    <row r="31635" spans="1:8">
      <c r="A31635" s="513" t="str">
        <f t="shared" si="494"/>
        <v>Republica DominicanaMujer2010-20150.0359</v>
      </c>
      <c r="B31635" s="513" t="s">
        <v>479</v>
      </c>
      <c r="C31635" s="513" t="s">
        <v>18</v>
      </c>
      <c r="D31635" s="513" t="s">
        <v>467</v>
      </c>
      <c r="E31635" s="514">
        <v>0.03</v>
      </c>
      <c r="F31635" s="513">
        <v>59</v>
      </c>
      <c r="G31635" s="515">
        <v>16.866920163154393</v>
      </c>
      <c r="H31635" s="515">
        <v>2.3492940444918426</v>
      </c>
    </row>
    <row r="31636" spans="1:8">
      <c r="A31636" s="513" t="str">
        <f t="shared" si="494"/>
        <v>Republica DominicanaMujer2010-20150.0360</v>
      </c>
      <c r="B31636" s="513" t="s">
        <v>479</v>
      </c>
      <c r="C31636" s="513" t="s">
        <v>18</v>
      </c>
      <c r="D31636" s="513" t="s">
        <v>467</v>
      </c>
      <c r="E31636" s="514">
        <v>0.03</v>
      </c>
      <c r="F31636" s="513">
        <v>60</v>
      </c>
      <c r="G31636" s="515">
        <v>16.492634707440679</v>
      </c>
      <c r="H31636" s="515">
        <v>2.3547332685440945</v>
      </c>
    </row>
    <row r="31637" spans="1:8">
      <c r="A31637" s="513" t="str">
        <f t="shared" si="494"/>
        <v>Republica DominicanaMujer2010-20150.0361</v>
      </c>
      <c r="B31637" s="513" t="s">
        <v>479</v>
      </c>
      <c r="C31637" s="513" t="s">
        <v>18</v>
      </c>
      <c r="D31637" s="513" t="s">
        <v>467</v>
      </c>
      <c r="E31637" s="514">
        <v>0.03</v>
      </c>
      <c r="F31637" s="513">
        <v>61</v>
      </c>
      <c r="G31637" s="515">
        <v>16.116952226850159</v>
      </c>
      <c r="H31637" s="515">
        <v>2.3582209089509498</v>
      </c>
    </row>
    <row r="31638" spans="1:8">
      <c r="A31638" s="513" t="str">
        <f t="shared" si="494"/>
        <v>Republica DominicanaMujer2010-20150.0362</v>
      </c>
      <c r="B31638" s="513" t="s">
        <v>479</v>
      </c>
      <c r="C31638" s="513" t="s">
        <v>18</v>
      </c>
      <c r="D31638" s="513" t="s">
        <v>467</v>
      </c>
      <c r="E31638" s="514">
        <v>0.03</v>
      </c>
      <c r="F31638" s="513">
        <v>62</v>
      </c>
      <c r="G31638" s="515">
        <v>15.739191206607309</v>
      </c>
      <c r="H31638" s="515">
        <v>2.3602211792544914</v>
      </c>
    </row>
    <row r="31639" spans="1:8">
      <c r="A31639" s="513" t="str">
        <f t="shared" si="494"/>
        <v>Republica DominicanaMujer2010-20150.0363</v>
      </c>
      <c r="B31639" s="513" t="s">
        <v>479</v>
      </c>
      <c r="C31639" s="513" t="s">
        <v>18</v>
      </c>
      <c r="D31639" s="513" t="s">
        <v>467</v>
      </c>
      <c r="E31639" s="514">
        <v>0.03</v>
      </c>
      <c r="F31639" s="513">
        <v>63</v>
      </c>
      <c r="G31639" s="515">
        <v>15.358636321329515</v>
      </c>
      <c r="H31639" s="515">
        <v>2.361216718925474</v>
      </c>
    </row>
    <row r="31640" spans="1:8">
      <c r="A31640" s="513" t="str">
        <f t="shared" si="494"/>
        <v>Republica DominicanaMujer2010-20150.0364</v>
      </c>
      <c r="B31640" s="513" t="s">
        <v>479</v>
      </c>
      <c r="C31640" s="513" t="s">
        <v>18</v>
      </c>
      <c r="D31640" s="513" t="s">
        <v>467</v>
      </c>
      <c r="E31640" s="514">
        <v>0.03</v>
      </c>
      <c r="F31640" s="513">
        <v>64</v>
      </c>
      <c r="G31640" s="515">
        <v>14.979127019315463</v>
      </c>
      <c r="H31640" s="515">
        <v>2.3585502029024741</v>
      </c>
    </row>
    <row r="31641" spans="1:8">
      <c r="A31641" s="513" t="str">
        <f t="shared" si="494"/>
        <v>Republica DominicanaMujer2010-20150.0365</v>
      </c>
      <c r="B31641" s="513" t="s">
        <v>479</v>
      </c>
      <c r="C31641" s="513" t="s">
        <v>18</v>
      </c>
      <c r="D31641" s="513" t="s">
        <v>467</v>
      </c>
      <c r="E31641" s="514">
        <v>0.03</v>
      </c>
      <c r="F31641" s="513">
        <v>65</v>
      </c>
      <c r="G31641" s="515">
        <v>14.59984435325258</v>
      </c>
      <c r="H31641" s="515">
        <v>2.3527519815222995</v>
      </c>
    </row>
    <row r="31642" spans="1:8">
      <c r="A31642" s="513" t="str">
        <f t="shared" si="494"/>
        <v>Republica DominicanaMujer2010-20150.0366</v>
      </c>
      <c r="B31642" s="513" t="s">
        <v>479</v>
      </c>
      <c r="C31642" s="513" t="s">
        <v>18</v>
      </c>
      <c r="D31642" s="513" t="s">
        <v>467</v>
      </c>
      <c r="E31642" s="514">
        <v>0.03</v>
      </c>
      <c r="F31642" s="513">
        <v>66</v>
      </c>
      <c r="G31642" s="515">
        <v>14.219932811774797</v>
      </c>
      <c r="H31642" s="515">
        <v>2.3452328815520591</v>
      </c>
    </row>
    <row r="31643" spans="1:8">
      <c r="A31643" s="513" t="str">
        <f t="shared" si="494"/>
        <v>Republica DominicanaMujer2010-20150.0367</v>
      </c>
      <c r="B31643" s="513" t="s">
        <v>479</v>
      </c>
      <c r="C31643" s="513" t="s">
        <v>18</v>
      </c>
      <c r="D31643" s="513" t="s">
        <v>467</v>
      </c>
      <c r="E31643" s="514">
        <v>0.03</v>
      </c>
      <c r="F31643" s="513">
        <v>67</v>
      </c>
      <c r="G31643" s="515">
        <v>13.838494698157824</v>
      </c>
      <c r="H31643" s="515">
        <v>2.3365695127074728</v>
      </c>
    </row>
    <row r="31644" spans="1:8">
      <c r="A31644" s="513" t="str">
        <f t="shared" si="494"/>
        <v>Republica DominicanaMujer2010-20150.0368</v>
      </c>
      <c r="B31644" s="513" t="s">
        <v>479</v>
      </c>
      <c r="C31644" s="513" t="s">
        <v>18</v>
      </c>
      <c r="D31644" s="513" t="s">
        <v>467</v>
      </c>
      <c r="E31644" s="514">
        <v>0.03</v>
      </c>
      <c r="F31644" s="513">
        <v>68</v>
      </c>
      <c r="G31644" s="515">
        <v>13.45458401070267</v>
      </c>
      <c r="H31644" s="515">
        <v>2.3273798771990681</v>
      </c>
    </row>
    <row r="31645" spans="1:8">
      <c r="A31645" s="513" t="str">
        <f t="shared" si="494"/>
        <v>Republica DominicanaMujer2010-20150.0369</v>
      </c>
      <c r="B31645" s="513" t="s">
        <v>479</v>
      </c>
      <c r="C31645" s="513" t="s">
        <v>18</v>
      </c>
      <c r="D31645" s="513" t="s">
        <v>467</v>
      </c>
      <c r="E31645" s="514">
        <v>0.03</v>
      </c>
      <c r="F31645" s="513">
        <v>69</v>
      </c>
      <c r="G31645" s="515">
        <v>13.076502452394257</v>
      </c>
      <c r="H31645" s="515">
        <v>2.3121656771841117</v>
      </c>
    </row>
    <row r="31646" spans="1:8">
      <c r="A31646" s="513" t="str">
        <f t="shared" si="494"/>
        <v>Republica DominicanaMujer2010-20150.0370</v>
      </c>
      <c r="B31646" s="513" t="s">
        <v>479</v>
      </c>
      <c r="C31646" s="513" t="s">
        <v>18</v>
      </c>
      <c r="D31646" s="513" t="s">
        <v>467</v>
      </c>
      <c r="E31646" s="514">
        <v>0.03</v>
      </c>
      <c r="F31646" s="513">
        <v>70</v>
      </c>
      <c r="G31646" s="515">
        <v>12.703144867384861</v>
      </c>
      <c r="H31646" s="515">
        <v>2.2915793094837014</v>
      </c>
    </row>
    <row r="31647" spans="1:8">
      <c r="A31647" s="513" t="str">
        <f t="shared" si="494"/>
        <v>Republica DominicanaMujer2010-20150.0371</v>
      </c>
      <c r="B31647" s="513" t="s">
        <v>479</v>
      </c>
      <c r="C31647" s="513" t="s">
        <v>18</v>
      </c>
      <c r="D31647" s="513" t="s">
        <v>467</v>
      </c>
      <c r="E31647" s="514">
        <v>0.03</v>
      </c>
      <c r="F31647" s="513">
        <v>71</v>
      </c>
      <c r="G31647" s="515">
        <v>12.33337301664055</v>
      </c>
      <c r="H31647" s="515">
        <v>2.2688959544469256</v>
      </c>
    </row>
    <row r="31648" spans="1:8">
      <c r="A31648" s="513" t="str">
        <f t="shared" si="494"/>
        <v>Republica DominicanaMujer2010-20150.0372</v>
      </c>
      <c r="B31648" s="513" t="s">
        <v>479</v>
      </c>
      <c r="C31648" s="513" t="s">
        <v>18</v>
      </c>
      <c r="D31648" s="513" t="s">
        <v>467</v>
      </c>
      <c r="E31648" s="514">
        <v>0.03</v>
      </c>
      <c r="F31648" s="513">
        <v>72</v>
      </c>
      <c r="G31648" s="515">
        <v>11.966005224057543</v>
      </c>
      <c r="H31648" s="515">
        <v>2.2447390773233407</v>
      </c>
    </row>
    <row r="31649" spans="1:8">
      <c r="A31649" s="513" t="str">
        <f t="shared" si="494"/>
        <v>Republica DominicanaMujer2010-20150.0373</v>
      </c>
      <c r="B31649" s="513" t="s">
        <v>479</v>
      </c>
      <c r="C31649" s="513" t="s">
        <v>18</v>
      </c>
      <c r="D31649" s="513" t="s">
        <v>467</v>
      </c>
      <c r="E31649" s="514">
        <v>0.03</v>
      </c>
      <c r="F31649" s="513">
        <v>73</v>
      </c>
      <c r="G31649" s="515">
        <v>11.599805061967169</v>
      </c>
      <c r="H31649" s="515">
        <v>2.2197559976187384</v>
      </c>
    </row>
    <row r="31650" spans="1:8">
      <c r="A31650" s="513" t="str">
        <f t="shared" si="494"/>
        <v>Republica DominicanaMujer2010-20150.0374</v>
      </c>
      <c r="B31650" s="513" t="s">
        <v>479</v>
      </c>
      <c r="C31650" s="513" t="s">
        <v>18</v>
      </c>
      <c r="D31650" s="513" t="s">
        <v>467</v>
      </c>
      <c r="E31650" s="514">
        <v>0.03</v>
      </c>
      <c r="F31650" s="513">
        <v>74</v>
      </c>
      <c r="G31650" s="515">
        <v>11.239991331621038</v>
      </c>
      <c r="H31650" s="515">
        <v>2.190465474100511</v>
      </c>
    </row>
    <row r="31651" spans="1:8">
      <c r="A31651" s="513" t="str">
        <f t="shared" si="494"/>
        <v>Republica DominicanaMujer2010-20150.0375</v>
      </c>
      <c r="B31651" s="513" t="s">
        <v>479</v>
      </c>
      <c r="C31651" s="513" t="s">
        <v>18</v>
      </c>
      <c r="D31651" s="513" t="s">
        <v>467</v>
      </c>
      <c r="E31651" s="514">
        <v>0.03</v>
      </c>
      <c r="F31651" s="513">
        <v>75</v>
      </c>
      <c r="G31651" s="515">
        <v>10.885193778818087</v>
      </c>
      <c r="H31651" s="515">
        <v>2.1574585691333685</v>
      </c>
    </row>
    <row r="31652" spans="1:8">
      <c r="A31652" s="513" t="str">
        <f t="shared" si="494"/>
        <v>Republica DominicanaMujer2010-20150.0376</v>
      </c>
      <c r="B31652" s="513" t="s">
        <v>479</v>
      </c>
      <c r="C31652" s="513" t="s">
        <v>18</v>
      </c>
      <c r="D31652" s="513" t="s">
        <v>467</v>
      </c>
      <c r="E31652" s="514">
        <v>0.03</v>
      </c>
      <c r="F31652" s="513">
        <v>76</v>
      </c>
      <c r="G31652" s="515">
        <v>10.533989375807513</v>
      </c>
      <c r="H31652" s="515">
        <v>2.1214992212733041</v>
      </c>
    </row>
    <row r="31653" spans="1:8">
      <c r="A31653" s="513" t="str">
        <f t="shared" si="494"/>
        <v>Republica DominicanaMujer2010-20150.0377</v>
      </c>
      <c r="B31653" s="513" t="s">
        <v>479</v>
      </c>
      <c r="C31653" s="513" t="s">
        <v>18</v>
      </c>
      <c r="D31653" s="513" t="s">
        <v>467</v>
      </c>
      <c r="E31653" s="514">
        <v>0.03</v>
      </c>
      <c r="F31653" s="513">
        <v>77</v>
      </c>
      <c r="G31653" s="515">
        <v>10.18488462764468</v>
      </c>
      <c r="H31653" s="515">
        <v>2.0832457570196072</v>
      </c>
    </row>
    <row r="31654" spans="1:8">
      <c r="A31654" s="513" t="str">
        <f t="shared" si="494"/>
        <v>Republica DominicanaMujer2010-20150.0378</v>
      </c>
      <c r="B31654" s="513" t="s">
        <v>479</v>
      </c>
      <c r="C31654" s="513" t="s">
        <v>18</v>
      </c>
      <c r="D31654" s="513" t="s">
        <v>467</v>
      </c>
      <c r="E31654" s="514">
        <v>0.03</v>
      </c>
      <c r="F31654" s="513">
        <v>78</v>
      </c>
      <c r="G31654" s="515">
        <v>9.8362957112111236</v>
      </c>
      <c r="H31654" s="515">
        <v>2.043453067005812</v>
      </c>
    </row>
    <row r="31655" spans="1:8">
      <c r="A31655" s="513" t="str">
        <f t="shared" si="494"/>
        <v>Republica DominicanaMujer2010-20150.0379</v>
      </c>
      <c r="B31655" s="513" t="s">
        <v>479</v>
      </c>
      <c r="C31655" s="513" t="s">
        <v>18</v>
      </c>
      <c r="D31655" s="513" t="s">
        <v>467</v>
      </c>
      <c r="E31655" s="514">
        <v>0.03</v>
      </c>
      <c r="F31655" s="513">
        <v>79</v>
      </c>
      <c r="G31655" s="515">
        <v>9.494173766289931</v>
      </c>
      <c r="H31655" s="515">
        <v>1.9982726852253063</v>
      </c>
    </row>
    <row r="31656" spans="1:8">
      <c r="A31656" s="513" t="str">
        <f t="shared" si="494"/>
        <v>Republica DominicanaMujer2010-20150.0380</v>
      </c>
      <c r="B31656" s="513" t="s">
        <v>479</v>
      </c>
      <c r="C31656" s="513" t="s">
        <v>18</v>
      </c>
      <c r="D31656" s="513" t="s">
        <v>467</v>
      </c>
      <c r="E31656" s="514">
        <v>0.03</v>
      </c>
      <c r="F31656" s="513">
        <v>80</v>
      </c>
      <c r="G31656" s="515">
        <v>9.1567605495155089</v>
      </c>
      <c r="H31656" s="515">
        <v>1.9485054344640123</v>
      </c>
    </row>
    <row r="31657" spans="1:8">
      <c r="A31657" s="513" t="str">
        <f t="shared" si="494"/>
        <v>Republica DominicanaMujer2010-20150.0381</v>
      </c>
      <c r="B31657" s="513" t="s">
        <v>479</v>
      </c>
      <c r="C31657" s="513" t="s">
        <v>18</v>
      </c>
      <c r="D31657" s="513" t="s">
        <v>467</v>
      </c>
      <c r="E31657" s="514">
        <v>0.03</v>
      </c>
      <c r="F31657" s="513">
        <v>81</v>
      </c>
      <c r="G31657" s="515">
        <v>8.8222012457017627</v>
      </c>
      <c r="H31657" s="515">
        <v>1.9006758706504006</v>
      </c>
    </row>
    <row r="31658" spans="1:8">
      <c r="A31658" s="513" t="str">
        <f t="shared" si="494"/>
        <v>Republica DominicanaMujer2010-20150.0382</v>
      </c>
      <c r="B31658" s="513" t="s">
        <v>479</v>
      </c>
      <c r="C31658" s="513" t="s">
        <v>18</v>
      </c>
      <c r="D31658" s="513" t="s">
        <v>467</v>
      </c>
      <c r="E31658" s="514">
        <v>0.03</v>
      </c>
      <c r="F31658" s="513">
        <v>82</v>
      </c>
      <c r="G31658" s="515">
        <v>8.488511543868233</v>
      </c>
      <c r="H31658" s="515">
        <v>1.8536461734467931</v>
      </c>
    </row>
    <row r="31659" spans="1:8">
      <c r="A31659" s="513" t="str">
        <f t="shared" si="494"/>
        <v>Republica DominicanaMujer2010-20150.0383</v>
      </c>
      <c r="B31659" s="513" t="s">
        <v>479</v>
      </c>
      <c r="C31659" s="513" t="s">
        <v>18</v>
      </c>
      <c r="D31659" s="513" t="s">
        <v>467</v>
      </c>
      <c r="E31659" s="514">
        <v>0.03</v>
      </c>
      <c r="F31659" s="513">
        <v>83</v>
      </c>
      <c r="G31659" s="515">
        <v>8.1535395626121865</v>
      </c>
      <c r="H31659" s="515">
        <v>1.8091307698030918</v>
      </c>
    </row>
    <row r="31660" spans="1:8">
      <c r="A31660" s="513" t="str">
        <f t="shared" si="494"/>
        <v>Republica DominicanaMujer2010-20150.0384</v>
      </c>
      <c r="B31660" s="513" t="s">
        <v>479</v>
      </c>
      <c r="C31660" s="513" t="s">
        <v>18</v>
      </c>
      <c r="D31660" s="513" t="s">
        <v>467</v>
      </c>
      <c r="E31660" s="514">
        <v>0.03</v>
      </c>
      <c r="F31660" s="513">
        <v>84</v>
      </c>
      <c r="G31660" s="515">
        <v>7.8261684980574122</v>
      </c>
      <c r="H31660" s="515">
        <v>1.7623796584640654</v>
      </c>
    </row>
    <row r="31661" spans="1:8">
      <c r="A31661" s="513" t="str">
        <f t="shared" si="494"/>
        <v>Republica DominicanaMujer2010-20150.0385</v>
      </c>
      <c r="B31661" s="513" t="s">
        <v>479</v>
      </c>
      <c r="C31661" s="513" t="s">
        <v>18</v>
      </c>
      <c r="D31661" s="513" t="s">
        <v>467</v>
      </c>
      <c r="E31661" s="514">
        <v>0.03</v>
      </c>
      <c r="F31661" s="513">
        <v>85</v>
      </c>
      <c r="G31661" s="515">
        <v>7.5050265138314112</v>
      </c>
      <c r="H31661" s="515">
        <v>1.7144526160905678</v>
      </c>
    </row>
    <row r="31662" spans="1:8">
      <c r="A31662" s="513" t="str">
        <f t="shared" si="494"/>
        <v>Republica DominicanaMujer2010-20150.0386</v>
      </c>
      <c r="B31662" s="513" t="s">
        <v>479</v>
      </c>
      <c r="C31662" s="513" t="s">
        <v>18</v>
      </c>
      <c r="D31662" s="513" t="s">
        <v>467</v>
      </c>
      <c r="E31662" s="514">
        <v>0.03</v>
      </c>
      <c r="F31662" s="513">
        <v>86</v>
      </c>
      <c r="G31662" s="515">
        <v>7.1904093068822785</v>
      </c>
      <c r="H31662" s="515">
        <v>1.6654724750614656</v>
      </c>
    </row>
    <row r="31663" spans="1:8">
      <c r="A31663" s="513" t="str">
        <f t="shared" si="494"/>
        <v>Republica DominicanaMujer2010-20150.0387</v>
      </c>
      <c r="B31663" s="513" t="s">
        <v>479</v>
      </c>
      <c r="C31663" s="513" t="s">
        <v>18</v>
      </c>
      <c r="D31663" s="513" t="s">
        <v>467</v>
      </c>
      <c r="E31663" s="514">
        <v>0.03</v>
      </c>
      <c r="F31663" s="513">
        <v>87</v>
      </c>
      <c r="G31663" s="515">
        <v>6.8825933992327082</v>
      </c>
      <c r="H31663" s="515">
        <v>1.6155639656282401</v>
      </c>
    </row>
    <row r="31664" spans="1:8">
      <c r="A31664" s="513" t="str">
        <f t="shared" si="494"/>
        <v>Republica DominicanaMujer2010-20150.0388</v>
      </c>
      <c r="B31664" s="513" t="s">
        <v>479</v>
      </c>
      <c r="C31664" s="513" t="s">
        <v>18</v>
      </c>
      <c r="D31664" s="513" t="s">
        <v>467</v>
      </c>
      <c r="E31664" s="514">
        <v>0.03</v>
      </c>
      <c r="F31664" s="513">
        <v>88</v>
      </c>
      <c r="G31664" s="515">
        <v>6.5818346945496486</v>
      </c>
      <c r="H31664" s="515">
        <v>1.5648529292247384</v>
      </c>
    </row>
    <row r="31665" spans="1:8">
      <c r="A31665" s="513" t="str">
        <f t="shared" si="494"/>
        <v>Republica DominicanaMujer2010-20150.0389</v>
      </c>
      <c r="B31665" s="513" t="s">
        <v>479</v>
      </c>
      <c r="C31665" s="513" t="s">
        <v>18</v>
      </c>
      <c r="D31665" s="513" t="s">
        <v>467</v>
      </c>
      <c r="E31665" s="514">
        <v>0.03</v>
      </c>
      <c r="F31665" s="513">
        <v>89</v>
      </c>
      <c r="G31665" s="515">
        <v>6.2883672964513178</v>
      </c>
      <c r="H31665" s="515">
        <v>1.5134653695330711</v>
      </c>
    </row>
    <row r="31666" spans="1:8">
      <c r="A31666" s="513" t="str">
        <f t="shared" si="494"/>
        <v>Republica DominicanaMujer2010-20150.0390</v>
      </c>
      <c r="B31666" s="513" t="s">
        <v>479</v>
      </c>
      <c r="C31666" s="513" t="s">
        <v>18</v>
      </c>
      <c r="D31666" s="513" t="s">
        <v>467</v>
      </c>
      <c r="E31666" s="514">
        <v>0.03</v>
      </c>
      <c r="F31666" s="513">
        <v>90</v>
      </c>
      <c r="G31666" s="515">
        <v>6.002402587410935</v>
      </c>
      <c r="H31666" s="515">
        <v>1.4615265146213969</v>
      </c>
    </row>
    <row r="31667" spans="1:8">
      <c r="A31667" s="513" t="str">
        <f t="shared" si="494"/>
        <v>Republica DominicanaMujer2010-20150.0391</v>
      </c>
      <c r="B31667" s="513" t="s">
        <v>479</v>
      </c>
      <c r="C31667" s="513" t="s">
        <v>18</v>
      </c>
      <c r="D31667" s="513" t="s">
        <v>467</v>
      </c>
      <c r="E31667" s="514">
        <v>0.03</v>
      </c>
      <c r="F31667" s="513">
        <v>91</v>
      </c>
      <c r="G31667" s="515">
        <v>5.7241282331299219</v>
      </c>
      <c r="H31667" s="515">
        <v>1.4091599112581441</v>
      </c>
    </row>
    <row r="31668" spans="1:8">
      <c r="A31668" s="513" t="str">
        <f t="shared" si="494"/>
        <v>Republica DominicanaMujer2010-20150.0392</v>
      </c>
      <c r="B31668" s="513" t="s">
        <v>479</v>
      </c>
      <c r="C31668" s="513" t="s">
        <v>18</v>
      </c>
      <c r="D31668" s="513" t="s">
        <v>467</v>
      </c>
      <c r="E31668" s="514">
        <v>0.03</v>
      </c>
      <c r="F31668" s="513">
        <v>92</v>
      </c>
      <c r="G31668" s="515">
        <v>5.4537074544573159</v>
      </c>
      <c r="H31668" s="515">
        <v>1.3564865709580483</v>
      </c>
    </row>
    <row r="31669" spans="1:8">
      <c r="A31669" s="513" t="str">
        <f t="shared" si="494"/>
        <v>Republica DominicanaMujer2010-20150.0393</v>
      </c>
      <c r="B31669" s="513" t="s">
        <v>479</v>
      </c>
      <c r="C31669" s="513" t="s">
        <v>18</v>
      </c>
      <c r="D31669" s="513" t="s">
        <v>467</v>
      </c>
      <c r="E31669" s="514">
        <v>0.03</v>
      </c>
      <c r="F31669" s="513">
        <v>93</v>
      </c>
      <c r="G31669" s="515">
        <v>5.1912785418458132</v>
      </c>
      <c r="H31669" s="515">
        <v>1.3036240114374578</v>
      </c>
    </row>
    <row r="31670" spans="1:8">
      <c r="A31670" s="513" t="str">
        <f t="shared" si="494"/>
        <v>Republica DominicanaMujer2010-20150.0394</v>
      </c>
      <c r="B31670" s="513" t="s">
        <v>479</v>
      </c>
      <c r="C31670" s="513" t="s">
        <v>18</v>
      </c>
      <c r="D31670" s="513" t="s">
        <v>467</v>
      </c>
      <c r="E31670" s="514">
        <v>0.03</v>
      </c>
      <c r="F31670" s="513">
        <v>94</v>
      </c>
      <c r="G31670" s="515">
        <v>4.9369545430612432</v>
      </c>
      <c r="H31670" s="515">
        <v>1.2506853661889181</v>
      </c>
    </row>
    <row r="31671" spans="1:8">
      <c r="A31671" s="513" t="str">
        <f t="shared" si="494"/>
        <v>Republica DominicanaMujer2010-20150.0395</v>
      </c>
      <c r="B31671" s="513" t="s">
        <v>479</v>
      </c>
      <c r="C31671" s="513" t="s">
        <v>18</v>
      </c>
      <c r="D31671" s="513" t="s">
        <v>467</v>
      </c>
      <c r="E31671" s="514">
        <v>0.03</v>
      </c>
      <c r="F31671" s="513">
        <v>95</v>
      </c>
      <c r="G31671" s="515">
        <v>4.6908228944921806</v>
      </c>
      <c r="H31671" s="515">
        <v>1.1977785986083282</v>
      </c>
    </row>
    <row r="31672" spans="1:8">
      <c r="A31672" s="513" t="str">
        <f t="shared" si="494"/>
        <v>Republica DominicanaMujer2010-20150.0396</v>
      </c>
      <c r="B31672" s="513" t="s">
        <v>479</v>
      </c>
      <c r="C31672" s="513" t="s">
        <v>18</v>
      </c>
      <c r="D31672" s="513" t="s">
        <v>467</v>
      </c>
      <c r="E31672" s="514">
        <v>0.03</v>
      </c>
      <c r="F31672" s="513">
        <v>96</v>
      </c>
      <c r="G31672" s="515">
        <v>4.4529455872414241</v>
      </c>
      <c r="H31672" s="515">
        <v>1.1450056202781276</v>
      </c>
    </row>
    <row r="31673" spans="1:8">
      <c r="A31673" s="513" t="str">
        <f t="shared" si="494"/>
        <v>Republica DominicanaMujer2010-20150.0397</v>
      </c>
      <c r="B31673" s="513" t="s">
        <v>479</v>
      </c>
      <c r="C31673" s="513" t="s">
        <v>18</v>
      </c>
      <c r="D31673" s="513" t="s">
        <v>467</v>
      </c>
      <c r="E31673" s="514">
        <v>0.03</v>
      </c>
      <c r="F31673" s="513">
        <v>97</v>
      </c>
      <c r="G31673" s="515">
        <v>4.2233594528073821</v>
      </c>
      <c r="H31673" s="515">
        <v>1.0924613012332822</v>
      </c>
    </row>
    <row r="31674" spans="1:8">
      <c r="A31674" s="513" t="str">
        <f t="shared" si="494"/>
        <v>Republica DominicanaMujer2010-20150.0398</v>
      </c>
      <c r="B31674" s="513" t="s">
        <v>479</v>
      </c>
      <c r="C31674" s="513" t="s">
        <v>18</v>
      </c>
      <c r="D31674" s="513" t="s">
        <v>467</v>
      </c>
      <c r="E31674" s="514">
        <v>0.03</v>
      </c>
      <c r="F31674" s="513">
        <v>98</v>
      </c>
      <c r="G31674" s="515">
        <v>4.0020763382312365</v>
      </c>
      <c r="H31674" s="515">
        <v>1.0402327910438751</v>
      </c>
    </row>
    <row r="31675" spans="1:8">
      <c r="A31675" s="513" t="str">
        <f t="shared" si="494"/>
        <v>Republica DominicanaMujer2010-20150.0399</v>
      </c>
      <c r="B31675" s="513" t="s">
        <v>479</v>
      </c>
      <c r="C31675" s="513" t="s">
        <v>18</v>
      </c>
      <c r="D31675" s="513" t="s">
        <v>467</v>
      </c>
      <c r="E31675" s="514">
        <v>0.03</v>
      </c>
      <c r="F31675" s="513">
        <v>99</v>
      </c>
      <c r="G31675" s="515">
        <v>3.7890836852109024</v>
      </c>
      <c r="H31675" s="515">
        <v>0.98839846220199523</v>
      </c>
    </row>
    <row r="31676" spans="1:8">
      <c r="A31676" s="513" t="str">
        <f t="shared" si="494"/>
        <v>Republica DominicanaMujer2010-20150.03100</v>
      </c>
      <c r="B31676" s="513" t="s">
        <v>479</v>
      </c>
      <c r="C31676" s="513" t="s">
        <v>18</v>
      </c>
      <c r="D31676" s="513" t="s">
        <v>467</v>
      </c>
      <c r="E31676" s="514">
        <v>0.03</v>
      </c>
      <c r="F31676" s="513">
        <v>100</v>
      </c>
      <c r="G31676" s="515">
        <v>3.5843453389645759</v>
      </c>
      <c r="H31676" s="515">
        <v>0.93702681840134305</v>
      </c>
    </row>
    <row r="31677" spans="1:8">
      <c r="A31677" s="513" t="str">
        <f t="shared" si="494"/>
        <v>Republica DominicanaMujer2010-20150.03101</v>
      </c>
      <c r="B31677" s="513" t="s">
        <v>479</v>
      </c>
      <c r="C31677" s="513" t="s">
        <v>18</v>
      </c>
      <c r="D31677" s="513" t="s">
        <v>467</v>
      </c>
      <c r="E31677" s="514">
        <v>0.03</v>
      </c>
      <c r="F31677" s="513">
        <v>101</v>
      </c>
      <c r="G31677" s="515">
        <v>3.3878021015424675</v>
      </c>
      <c r="H31677" s="515">
        <v>0.88617533016787164</v>
      </c>
    </row>
    <row r="31678" spans="1:8">
      <c r="A31678" s="513" t="str">
        <f t="shared" si="494"/>
        <v>Republica DominicanaMujer2010-20150.03102</v>
      </c>
      <c r="B31678" s="513" t="s">
        <v>479</v>
      </c>
      <c r="C31678" s="513" t="s">
        <v>18</v>
      </c>
      <c r="D31678" s="513" t="s">
        <v>467</v>
      </c>
      <c r="E31678" s="514">
        <v>0.03</v>
      </c>
      <c r="F31678" s="513">
        <v>102</v>
      </c>
      <c r="G31678" s="515">
        <v>3.1993727383976092</v>
      </c>
      <c r="H31678" s="515">
        <v>0.83588840342990134</v>
      </c>
    </row>
    <row r="31679" spans="1:8">
      <c r="A31679" s="513" t="str">
        <f t="shared" si="494"/>
        <v>Republica DominicanaMujer2010-20150.03103</v>
      </c>
      <c r="B31679" s="513" t="s">
        <v>479</v>
      </c>
      <c r="C31679" s="513" t="s">
        <v>18</v>
      </c>
      <c r="D31679" s="513" t="s">
        <v>467</v>
      </c>
      <c r="E31679" s="514">
        <v>0.03</v>
      </c>
      <c r="F31679" s="513">
        <v>103</v>
      </c>
      <c r="G31679" s="515">
        <v>3.0189547285461789</v>
      </c>
      <c r="H31679" s="515">
        <v>0.78619464290564745</v>
      </c>
    </row>
    <row r="31680" spans="1:8">
      <c r="A31680" s="513" t="str">
        <f t="shared" si="494"/>
        <v>Republica DominicanaMujer2010-20150.03104</v>
      </c>
      <c r="B31680" s="513" t="s">
        <v>479</v>
      </c>
      <c r="C31680" s="513" t="s">
        <v>18</v>
      </c>
      <c r="D31680" s="513" t="s">
        <v>467</v>
      </c>
      <c r="E31680" s="514">
        <v>0.03</v>
      </c>
      <c r="F31680" s="513">
        <v>104</v>
      </c>
      <c r="G31680" s="515">
        <v>2.8464248870719708</v>
      </c>
      <c r="H31680" s="515">
        <v>0.73710196823262353</v>
      </c>
    </row>
    <row r="31681" spans="1:8">
      <c r="A31681" s="513" t="str">
        <f t="shared" si="494"/>
        <v>Republica DominicanaMujer2010-20150.03105</v>
      </c>
      <c r="B31681" s="513" t="s">
        <v>479</v>
      </c>
      <c r="C31681" s="513" t="s">
        <v>18</v>
      </c>
      <c r="D31681" s="513" t="s">
        <v>467</v>
      </c>
      <c r="E31681" s="514">
        <v>0.03</v>
      </c>
      <c r="F31681" s="513">
        <v>105</v>
      </c>
      <c r="G31681" s="515">
        <v>2.6816393212788676</v>
      </c>
      <c r="H31681" s="515">
        <v>0.68858869450443072</v>
      </c>
    </row>
    <row r="31682" spans="1:8">
      <c r="A31682" s="513" t="str">
        <f t="shared" si="494"/>
        <v>Republica DominicanaMujer2010-20150.03106</v>
      </c>
      <c r="B31682" s="513" t="s">
        <v>479</v>
      </c>
      <c r="C31682" s="513" t="s">
        <v>18</v>
      </c>
      <c r="D31682" s="513" t="s">
        <v>467</v>
      </c>
      <c r="E31682" s="514">
        <v>0.03</v>
      </c>
      <c r="F31682" s="513">
        <v>106</v>
      </c>
      <c r="G31682" s="515">
        <v>2.5244325554911855</v>
      </c>
      <c r="H31682" s="515">
        <v>0.64058532107058463</v>
      </c>
    </row>
    <row r="31683" spans="1:8">
      <c r="A31683" s="513" t="str">
        <f t="shared" ref="A31683:A31746" si="495">B31683&amp;C31683&amp;D31683&amp;E31683&amp;F31683</f>
        <v>Republica DominicanaMujer2010-20150.03107</v>
      </c>
      <c r="B31683" s="513" t="s">
        <v>479</v>
      </c>
      <c r="C31683" s="513" t="s">
        <v>18</v>
      </c>
      <c r="D31683" s="513" t="s">
        <v>467</v>
      </c>
      <c r="E31683" s="514">
        <v>0.03</v>
      </c>
      <c r="F31683" s="513">
        <v>107</v>
      </c>
      <c r="G31683" s="515">
        <v>2.3746138122151588</v>
      </c>
      <c r="H31683" s="515">
        <v>0.59293605340596212</v>
      </c>
    </row>
    <row r="31684" spans="1:8">
      <c r="A31684" s="513" t="str">
        <f t="shared" si="495"/>
        <v>Republica DominicanaMujer2010-20150.03108</v>
      </c>
      <c r="B31684" s="513" t="s">
        <v>479</v>
      </c>
      <c r="C31684" s="513" t="s">
        <v>18</v>
      </c>
      <c r="D31684" s="513" t="s">
        <v>467</v>
      </c>
      <c r="E31684" s="514">
        <v>0.03</v>
      </c>
      <c r="F31684" s="513">
        <v>108</v>
      </c>
      <c r="G31684" s="515">
        <v>2.2319574026842033</v>
      </c>
      <c r="H31684" s="515">
        <v>0.54531139516413574</v>
      </c>
    </row>
    <row r="31685" spans="1:8">
      <c r="A31685" s="513" t="str">
        <f t="shared" si="495"/>
        <v>Republica DominicanaMujer2010-20150.03109</v>
      </c>
      <c r="B31685" s="513" t="s">
        <v>479</v>
      </c>
      <c r="C31685" s="513" t="s">
        <v>18</v>
      </c>
      <c r="D31685" s="513" t="s">
        <v>467</v>
      </c>
      <c r="E31685" s="514">
        <v>0.03</v>
      </c>
      <c r="F31685" s="513">
        <v>109</v>
      </c>
      <c r="G31685" s="515">
        <v>2.0961795202982749</v>
      </c>
      <c r="H31685" s="515">
        <v>0.49699814375539175</v>
      </c>
    </row>
    <row r="31686" spans="1:8">
      <c r="A31686" s="513" t="str">
        <f t="shared" si="495"/>
        <v>Republica DominicanaMujer2010-20150.03110</v>
      </c>
      <c r="B31686" s="513" t="s">
        <v>479</v>
      </c>
      <c r="C31686" s="513" t="s">
        <v>18</v>
      </c>
      <c r="D31686" s="513" t="s">
        <v>467</v>
      </c>
      <c r="E31686" s="514">
        <v>0.03</v>
      </c>
      <c r="F31686" s="513">
        <v>110</v>
      </c>
      <c r="G31686" s="515">
        <v>1.9668803936244497</v>
      </c>
      <c r="H31686" s="515">
        <v>0.44636674704001023</v>
      </c>
    </row>
    <row r="31687" spans="1:8">
      <c r="A31687" s="513" t="str">
        <f t="shared" si="495"/>
        <v>Republica DominicanaMujer2010-20150.03111</v>
      </c>
      <c r="B31687" s="513" t="s">
        <v>479</v>
      </c>
      <c r="C31687" s="513" t="s">
        <v>18</v>
      </c>
      <c r="D31687" s="513" t="s">
        <v>467</v>
      </c>
      <c r="E31687" s="514">
        <v>0.03</v>
      </c>
      <c r="F31687" s="513">
        <v>111</v>
      </c>
      <c r="G31687" s="515">
        <v>1.832938705110527</v>
      </c>
      <c r="H31687" s="515">
        <v>0.38945503530466241</v>
      </c>
    </row>
    <row r="31688" spans="1:8">
      <c r="A31688" s="513" t="str">
        <f t="shared" si="495"/>
        <v>Republica DominicanaMujer2010-20150.03112</v>
      </c>
      <c r="B31688" s="513" t="s">
        <v>479</v>
      </c>
      <c r="C31688" s="513" t="s">
        <v>18</v>
      </c>
      <c r="D31688" s="513" t="s">
        <v>467</v>
      </c>
      <c r="E31688" s="514">
        <v>0.03</v>
      </c>
      <c r="F31688" s="513">
        <v>112</v>
      </c>
      <c r="G31688" s="515">
        <v>1.7030038674141994</v>
      </c>
      <c r="H31688" s="515">
        <v>0.31613869206179429</v>
      </c>
    </row>
    <row r="31689" spans="1:8">
      <c r="A31689" s="513" t="str">
        <f t="shared" si="495"/>
        <v>Republica DominicanaMujer2010-20150.03113</v>
      </c>
      <c r="B31689" s="513" t="s">
        <v>479</v>
      </c>
      <c r="C31689" s="513" t="s">
        <v>18</v>
      </c>
      <c r="D31689" s="513" t="s">
        <v>467</v>
      </c>
      <c r="E31689" s="514">
        <v>0.03</v>
      </c>
      <c r="F31689" s="513">
        <v>113</v>
      </c>
      <c r="G31689" s="515">
        <v>1.5591832477180003</v>
      </c>
      <c r="H31689" s="515">
        <v>0.20087718636266075</v>
      </c>
    </row>
    <row r="31690" spans="1:8">
      <c r="A31690" s="513" t="str">
        <f t="shared" si="495"/>
        <v>Republica DominicanaMujer2010-20150.03114</v>
      </c>
      <c r="B31690" s="513" t="s">
        <v>479</v>
      </c>
      <c r="C31690" s="513" t="s">
        <v>18</v>
      </c>
      <c r="D31690" s="513" t="s">
        <v>467</v>
      </c>
      <c r="E31690" s="514">
        <v>0.03</v>
      </c>
      <c r="F31690" s="513">
        <v>114</v>
      </c>
      <c r="G31690" s="515">
        <v>1.480856493529322</v>
      </c>
      <c r="H31690" s="515">
        <v>0</v>
      </c>
    </row>
    <row r="31691" spans="1:8">
      <c r="A31691" s="513" t="str">
        <f t="shared" si="495"/>
        <v>Republica DominicanaMujer2010-20150.03115</v>
      </c>
      <c r="B31691" s="513" t="s">
        <v>479</v>
      </c>
      <c r="C31691" s="513" t="s">
        <v>18</v>
      </c>
      <c r="D31691" s="513" t="s">
        <v>467</v>
      </c>
      <c r="E31691" s="514">
        <v>0.03</v>
      </c>
      <c r="F31691" s="513">
        <v>115</v>
      </c>
      <c r="G31691" s="515">
        <v>1.3170453228996795</v>
      </c>
      <c r="H31691" s="515">
        <v>0</v>
      </c>
    </row>
    <row r="31692" spans="1:8">
      <c r="A31692" s="513" t="str">
        <f t="shared" si="495"/>
        <v>Republica DominicanaMujer2010-20150.03116</v>
      </c>
      <c r="B31692" s="513" t="s">
        <v>479</v>
      </c>
      <c r="C31692" s="513" t="s">
        <v>18</v>
      </c>
      <c r="D31692" s="513" t="s">
        <v>467</v>
      </c>
      <c r="E31692" s="514">
        <v>0.03</v>
      </c>
      <c r="F31692" s="513">
        <v>116</v>
      </c>
      <c r="G31692" s="515">
        <v>1</v>
      </c>
      <c r="H31692" s="515">
        <v>0</v>
      </c>
    </row>
    <row r="31693" spans="1:8">
      <c r="A31693" s="513" t="str">
        <f t="shared" si="495"/>
        <v>Republica DominicanaMujer2010-20150.0450</v>
      </c>
      <c r="B31693" s="513" t="s">
        <v>479</v>
      </c>
      <c r="C31693" s="513" t="s">
        <v>18</v>
      </c>
      <c r="D31693" s="513" t="s">
        <v>467</v>
      </c>
      <c r="E31693" s="514">
        <v>0.04</v>
      </c>
      <c r="F31693" s="513">
        <v>50</v>
      </c>
      <c r="G31693" s="515">
        <v>17.632557305973673</v>
      </c>
      <c r="H31693" s="515">
        <v>1.7643412487127821</v>
      </c>
    </row>
    <row r="31694" spans="1:8">
      <c r="A31694" s="513" t="str">
        <f t="shared" si="495"/>
        <v>Republica DominicanaMujer2010-20150.0451</v>
      </c>
      <c r="B31694" s="513" t="s">
        <v>479</v>
      </c>
      <c r="C31694" s="513" t="s">
        <v>18</v>
      </c>
      <c r="D31694" s="513" t="s">
        <v>467</v>
      </c>
      <c r="E31694" s="514">
        <v>0.04</v>
      </c>
      <c r="F31694" s="513">
        <v>51</v>
      </c>
      <c r="G31694" s="515">
        <v>17.378810817307595</v>
      </c>
      <c r="H31694" s="515">
        <v>1.7877585070488449</v>
      </c>
    </row>
    <row r="31695" spans="1:8">
      <c r="A31695" s="513" t="str">
        <f t="shared" si="495"/>
        <v>Republica DominicanaMujer2010-20150.0452</v>
      </c>
      <c r="B31695" s="513" t="s">
        <v>479</v>
      </c>
      <c r="C31695" s="513" t="s">
        <v>18</v>
      </c>
      <c r="D31695" s="513" t="s">
        <v>467</v>
      </c>
      <c r="E31695" s="514">
        <v>0.04</v>
      </c>
      <c r="F31695" s="513">
        <v>52</v>
      </c>
      <c r="G31695" s="515">
        <v>17.118563179760873</v>
      </c>
      <c r="H31695" s="515">
        <v>1.8113602181741213</v>
      </c>
    </row>
    <row r="31696" spans="1:8">
      <c r="A31696" s="513" t="str">
        <f t="shared" si="495"/>
        <v>Republica DominicanaMujer2010-20150.0453</v>
      </c>
      <c r="B31696" s="513" t="s">
        <v>479</v>
      </c>
      <c r="C31696" s="513" t="s">
        <v>18</v>
      </c>
      <c r="D31696" s="513" t="s">
        <v>467</v>
      </c>
      <c r="E31696" s="514">
        <v>0.04</v>
      </c>
      <c r="F31696" s="513">
        <v>53</v>
      </c>
      <c r="G31696" s="515">
        <v>16.851370975242645</v>
      </c>
      <c r="H31696" s="515">
        <v>1.8353816391103726</v>
      </c>
    </row>
    <row r="31697" spans="1:8">
      <c r="A31697" s="513" t="str">
        <f t="shared" si="495"/>
        <v>Republica DominicanaMujer2010-20150.0454</v>
      </c>
      <c r="B31697" s="513" t="s">
        <v>479</v>
      </c>
      <c r="C31697" s="513" t="s">
        <v>18</v>
      </c>
      <c r="D31697" s="513" t="s">
        <v>467</v>
      </c>
      <c r="E31697" s="514">
        <v>0.04</v>
      </c>
      <c r="F31697" s="513">
        <v>54</v>
      </c>
      <c r="G31697" s="515">
        <v>16.5793911769102</v>
      </c>
      <c r="H31697" s="515">
        <v>1.8580592634634794</v>
      </c>
    </row>
    <row r="31698" spans="1:8">
      <c r="A31698" s="513" t="str">
        <f t="shared" si="495"/>
        <v>Republica DominicanaMujer2010-20150.0455</v>
      </c>
      <c r="B31698" s="513" t="s">
        <v>479</v>
      </c>
      <c r="C31698" s="513" t="s">
        <v>18</v>
      </c>
      <c r="D31698" s="513" t="s">
        <v>467</v>
      </c>
      <c r="E31698" s="514">
        <v>0.04</v>
      </c>
      <c r="F31698" s="513">
        <v>55</v>
      </c>
      <c r="G31698" s="515">
        <v>16.302159986590908</v>
      </c>
      <c r="H31698" s="515">
        <v>1.8796490928711298</v>
      </c>
    </row>
    <row r="31699" spans="1:8">
      <c r="A31699" s="513" t="str">
        <f t="shared" si="495"/>
        <v>Republica DominicanaMujer2010-20150.0456</v>
      </c>
      <c r="B31699" s="513" t="s">
        <v>479</v>
      </c>
      <c r="C31699" s="513" t="s">
        <v>18</v>
      </c>
      <c r="D31699" s="513" t="s">
        <v>467</v>
      </c>
      <c r="E31699" s="514">
        <v>0.04</v>
      </c>
      <c r="F31699" s="513">
        <v>56</v>
      </c>
      <c r="G31699" s="515">
        <v>16.019184870650022</v>
      </c>
      <c r="H31699" s="515">
        <v>1.9009061277824797</v>
      </c>
    </row>
    <row r="31700" spans="1:8">
      <c r="A31700" s="513" t="str">
        <f t="shared" si="495"/>
        <v>Republica DominicanaMujer2010-20150.0457</v>
      </c>
      <c r="B31700" s="513" t="s">
        <v>479</v>
      </c>
      <c r="C31700" s="513" t="s">
        <v>18</v>
      </c>
      <c r="D31700" s="513" t="s">
        <v>467</v>
      </c>
      <c r="E31700" s="514">
        <v>0.04</v>
      </c>
      <c r="F31700" s="513">
        <v>57</v>
      </c>
      <c r="G31700" s="515">
        <v>15.729942323995589</v>
      </c>
      <c r="H31700" s="515">
        <v>1.9221450611720059</v>
      </c>
    </row>
    <row r="31701" spans="1:8">
      <c r="A31701" s="513" t="str">
        <f t="shared" si="495"/>
        <v>Republica DominicanaMujer2010-20150.0458</v>
      </c>
      <c r="B31701" s="513" t="s">
        <v>479</v>
      </c>
      <c r="C31701" s="513" t="s">
        <v>18</v>
      </c>
      <c r="D31701" s="513" t="s">
        <v>467</v>
      </c>
      <c r="E31701" s="514">
        <v>0.04</v>
      </c>
      <c r="F31701" s="513">
        <v>58</v>
      </c>
      <c r="G31701" s="515">
        <v>15.433875443848232</v>
      </c>
      <c r="H31701" s="515">
        <v>1.9437066575455884</v>
      </c>
    </row>
    <row r="31702" spans="1:8">
      <c r="A31702" s="513" t="str">
        <f t="shared" si="495"/>
        <v>Republica DominicanaMujer2010-20150.0459</v>
      </c>
      <c r="B31702" s="513" t="s">
        <v>479</v>
      </c>
      <c r="C31702" s="513" t="s">
        <v>18</v>
      </c>
      <c r="D31702" s="513" t="s">
        <v>467</v>
      </c>
      <c r="E31702" s="514">
        <v>0.04</v>
      </c>
      <c r="F31702" s="513">
        <v>59</v>
      </c>
      <c r="G31702" s="515">
        <v>15.136188781676955</v>
      </c>
      <c r="H31702" s="515">
        <v>1.9616782813532938</v>
      </c>
    </row>
    <row r="31703" spans="1:8">
      <c r="A31703" s="513" t="str">
        <f t="shared" si="495"/>
        <v>Republica DominicanaMujer2010-20150.0460</v>
      </c>
      <c r="B31703" s="513" t="s">
        <v>479</v>
      </c>
      <c r="C31703" s="513" t="s">
        <v>18</v>
      </c>
      <c r="D31703" s="513" t="s">
        <v>467</v>
      </c>
      <c r="E31703" s="514">
        <v>0.04</v>
      </c>
      <c r="F31703" s="513">
        <v>60</v>
      </c>
      <c r="G31703" s="515">
        <v>14.836308468236544</v>
      </c>
      <c r="H31703" s="515">
        <v>1.9764187503531099</v>
      </c>
    </row>
    <row r="31704" spans="1:8">
      <c r="A31704" s="513" t="str">
        <f t="shared" si="495"/>
        <v>Republica DominicanaMujer2010-20150.0461</v>
      </c>
      <c r="B31704" s="513" t="s">
        <v>479</v>
      </c>
      <c r="C31704" s="513" t="s">
        <v>18</v>
      </c>
      <c r="D31704" s="513" t="s">
        <v>467</v>
      </c>
      <c r="E31704" s="514">
        <v>0.04</v>
      </c>
      <c r="F31704" s="513">
        <v>61</v>
      </c>
      <c r="G31704" s="515">
        <v>14.533626258897392</v>
      </c>
      <c r="H31704" s="515">
        <v>1.9894202904743368</v>
      </c>
    </row>
    <row r="31705" spans="1:8">
      <c r="A31705" s="513" t="str">
        <f t="shared" si="495"/>
        <v>Republica DominicanaMujer2010-20150.0462</v>
      </c>
      <c r="B31705" s="513" t="s">
        <v>479</v>
      </c>
      <c r="C31705" s="513" t="s">
        <v>18</v>
      </c>
      <c r="D31705" s="513" t="s">
        <v>467</v>
      </c>
      <c r="E31705" s="514">
        <v>0.04</v>
      </c>
      <c r="F31705" s="513">
        <v>62</v>
      </c>
      <c r="G31705" s="515">
        <v>14.227495743357421</v>
      </c>
      <c r="H31705" s="515">
        <v>2.0011088627391627</v>
      </c>
    </row>
    <row r="31706" spans="1:8">
      <c r="A31706" s="513" t="str">
        <f t="shared" si="495"/>
        <v>Republica DominicanaMujer2010-20150.0463</v>
      </c>
      <c r="B31706" s="513" t="s">
        <v>479</v>
      </c>
      <c r="C31706" s="513" t="s">
        <v>18</v>
      </c>
      <c r="D31706" s="513" t="s">
        <v>467</v>
      </c>
      <c r="E31706" s="514">
        <v>0.04</v>
      </c>
      <c r="F31706" s="513">
        <v>63</v>
      </c>
      <c r="G31706" s="515">
        <v>13.917228219482187</v>
      </c>
      <c r="H31706" s="515">
        <v>2.0119356991976671</v>
      </c>
    </row>
    <row r="31707" spans="1:8">
      <c r="A31707" s="513" t="str">
        <f t="shared" si="495"/>
        <v>Republica DominicanaMujer2010-20150.0464</v>
      </c>
      <c r="B31707" s="513" t="s">
        <v>479</v>
      </c>
      <c r="C31707" s="513" t="s">
        <v>18</v>
      </c>
      <c r="D31707" s="513" t="s">
        <v>467</v>
      </c>
      <c r="E31707" s="514">
        <v>0.04</v>
      </c>
      <c r="F31707" s="513">
        <v>64</v>
      </c>
      <c r="G31707" s="515">
        <v>13.606259670178391</v>
      </c>
      <c r="H31707" s="515">
        <v>2.0194255089718514</v>
      </c>
    </row>
    <row r="31708" spans="1:8">
      <c r="A31708" s="513" t="str">
        <f t="shared" si="495"/>
        <v>Republica DominicanaMujer2010-20150.0465</v>
      </c>
      <c r="B31708" s="513" t="s">
        <v>479</v>
      </c>
      <c r="C31708" s="513" t="s">
        <v>18</v>
      </c>
      <c r="D31708" s="513" t="s">
        <v>467</v>
      </c>
      <c r="E31708" s="514">
        <v>0.04</v>
      </c>
      <c r="F31708" s="513">
        <v>65</v>
      </c>
      <c r="G31708" s="515">
        <v>13.293842774681289</v>
      </c>
      <c r="H31708" s="515">
        <v>2.0240497605768928</v>
      </c>
    </row>
    <row r="31709" spans="1:8">
      <c r="A31709" s="513" t="str">
        <f t="shared" si="495"/>
        <v>Republica DominicanaMujer2010-20150.0466</v>
      </c>
      <c r="B31709" s="513" t="s">
        <v>479</v>
      </c>
      <c r="C31709" s="513" t="s">
        <v>18</v>
      </c>
      <c r="D31709" s="513" t="s">
        <v>467</v>
      </c>
      <c r="E31709" s="514">
        <v>0.04</v>
      </c>
      <c r="F31709" s="513">
        <v>66</v>
      </c>
      <c r="G31709" s="515">
        <v>12.979183592048273</v>
      </c>
      <c r="H31709" s="515">
        <v>2.0270514920464207</v>
      </c>
    </row>
    <row r="31710" spans="1:8">
      <c r="A31710" s="513" t="str">
        <f t="shared" si="495"/>
        <v>Republica DominicanaMujer2010-20150.0467</v>
      </c>
      <c r="B31710" s="513" t="s">
        <v>479</v>
      </c>
      <c r="C31710" s="513" t="s">
        <v>18</v>
      </c>
      <c r="D31710" s="513" t="s">
        <v>467</v>
      </c>
      <c r="E31710" s="514">
        <v>0.04</v>
      </c>
      <c r="F31710" s="513">
        <v>67</v>
      </c>
      <c r="G31710" s="515">
        <v>12.661435276958846</v>
      </c>
      <c r="H31710" s="515">
        <v>2.028974705907483</v>
      </c>
    </row>
    <row r="31711" spans="1:8">
      <c r="A31711" s="513" t="str">
        <f t="shared" si="495"/>
        <v>Republica DominicanaMujer2010-20150.0468</v>
      </c>
      <c r="B31711" s="513" t="s">
        <v>479</v>
      </c>
      <c r="C31711" s="513" t="s">
        <v>18</v>
      </c>
      <c r="D31711" s="513" t="s">
        <v>467</v>
      </c>
      <c r="E31711" s="514">
        <v>0.04</v>
      </c>
      <c r="F31711" s="513">
        <v>68</v>
      </c>
      <c r="G31711" s="515">
        <v>12.339691139081507</v>
      </c>
      <c r="H31711" s="515">
        <v>2.0304129618564541</v>
      </c>
    </row>
    <row r="31712" spans="1:8">
      <c r="A31712" s="513" t="str">
        <f t="shared" si="495"/>
        <v>Republica DominicanaMujer2010-20150.0469</v>
      </c>
      <c r="B31712" s="513" t="s">
        <v>479</v>
      </c>
      <c r="C31712" s="513" t="s">
        <v>18</v>
      </c>
      <c r="D31712" s="513" t="s">
        <v>467</v>
      </c>
      <c r="E31712" s="514">
        <v>0.04</v>
      </c>
      <c r="F31712" s="513">
        <v>69</v>
      </c>
      <c r="G31712" s="515">
        <v>12.021529139968749</v>
      </c>
      <c r="H31712" s="515">
        <v>2.0261934247810061</v>
      </c>
    </row>
    <row r="31713" spans="1:8">
      <c r="A31713" s="513" t="str">
        <f t="shared" si="495"/>
        <v>Republica DominicanaMujer2010-20150.0470</v>
      </c>
      <c r="B31713" s="513" t="s">
        <v>479</v>
      </c>
      <c r="C31713" s="513" t="s">
        <v>18</v>
      </c>
      <c r="D31713" s="513" t="s">
        <v>467</v>
      </c>
      <c r="E31713" s="514">
        <v>0.04</v>
      </c>
      <c r="F31713" s="513">
        <v>70</v>
      </c>
      <c r="G31713" s="515">
        <v>11.705987196445079</v>
      </c>
      <c r="H31713" s="515">
        <v>2.0168842406700653</v>
      </c>
    </row>
    <row r="31714" spans="1:8">
      <c r="A31714" s="513" t="str">
        <f t="shared" si="495"/>
        <v>Republica DominicanaMujer2010-20150.0471</v>
      </c>
      <c r="B31714" s="513" t="s">
        <v>479</v>
      </c>
      <c r="C31714" s="513" t="s">
        <v>18</v>
      </c>
      <c r="D31714" s="513" t="s">
        <v>467</v>
      </c>
      <c r="E31714" s="514">
        <v>0.04</v>
      </c>
      <c r="F31714" s="513">
        <v>71</v>
      </c>
      <c r="G31714" s="515">
        <v>11.39205623168767</v>
      </c>
      <c r="H31714" s="515">
        <v>2.0053837017726153</v>
      </c>
    </row>
    <row r="31715" spans="1:8">
      <c r="A31715" s="513" t="str">
        <f t="shared" si="495"/>
        <v>Republica DominicanaMujer2010-20150.0472</v>
      </c>
      <c r="B31715" s="513" t="s">
        <v>479</v>
      </c>
      <c r="C31715" s="513" t="s">
        <v>18</v>
      </c>
      <c r="D31715" s="513" t="s">
        <v>467</v>
      </c>
      <c r="E31715" s="514">
        <v>0.04</v>
      </c>
      <c r="F31715" s="513">
        <v>72</v>
      </c>
      <c r="G31715" s="515">
        <v>11.078669528494874</v>
      </c>
      <c r="H31715" s="515">
        <v>1.9922858886567858</v>
      </c>
    </row>
    <row r="31716" spans="1:8">
      <c r="A31716" s="513" t="str">
        <f t="shared" si="495"/>
        <v>Republica DominicanaMujer2010-20150.0473</v>
      </c>
      <c r="B31716" s="513" t="s">
        <v>479</v>
      </c>
      <c r="C31716" s="513" t="s">
        <v>18</v>
      </c>
      <c r="D31716" s="513" t="s">
        <v>467</v>
      </c>
      <c r="E31716" s="514">
        <v>0.04</v>
      </c>
      <c r="F31716" s="513">
        <v>73</v>
      </c>
      <c r="G31716" s="515">
        <v>10.764690859539812</v>
      </c>
      <c r="H31716" s="515">
        <v>1.978217263870109</v>
      </c>
    </row>
    <row r="31717" spans="1:8">
      <c r="A31717" s="513" t="str">
        <f t="shared" si="495"/>
        <v>Republica DominicanaMujer2010-20150.0474</v>
      </c>
      <c r="B31717" s="513" t="s">
        <v>479</v>
      </c>
      <c r="C31717" s="513" t="s">
        <v>18</v>
      </c>
      <c r="D31717" s="513" t="s">
        <v>467</v>
      </c>
      <c r="E31717" s="514">
        <v>0.04</v>
      </c>
      <c r="F31717" s="513">
        <v>74</v>
      </c>
      <c r="G31717" s="515">
        <v>10.454968076104725</v>
      </c>
      <c r="H31717" s="515">
        <v>1.9598763336066864</v>
      </c>
    </row>
    <row r="31718" spans="1:8">
      <c r="A31718" s="513" t="str">
        <f t="shared" si="495"/>
        <v>Republica DominicanaMujer2010-20150.0475</v>
      </c>
      <c r="B31718" s="513" t="s">
        <v>479</v>
      </c>
      <c r="C31718" s="513" t="s">
        <v>18</v>
      </c>
      <c r="D31718" s="513" t="s">
        <v>467</v>
      </c>
      <c r="E31718" s="514">
        <v>0.04</v>
      </c>
      <c r="F31718" s="513">
        <v>75</v>
      </c>
      <c r="G31718" s="515">
        <v>10.14828738209698</v>
      </c>
      <c r="H31718" s="515">
        <v>1.9378021356577544</v>
      </c>
    </row>
    <row r="31719" spans="1:8">
      <c r="A31719" s="513" t="str">
        <f t="shared" si="495"/>
        <v>Republica DominicanaMujer2010-20150.0476</v>
      </c>
      <c r="B31719" s="513" t="s">
        <v>479</v>
      </c>
      <c r="C31719" s="513" t="s">
        <v>18</v>
      </c>
      <c r="D31719" s="513" t="s">
        <v>467</v>
      </c>
      <c r="E31719" s="514">
        <v>0.04</v>
      </c>
      <c r="F31719" s="513">
        <v>76</v>
      </c>
      <c r="G31719" s="515">
        <v>9.8433652945449026</v>
      </c>
      <c r="H31719" s="515">
        <v>1.9126984013741546</v>
      </c>
    </row>
    <row r="31720" spans="1:8">
      <c r="A31720" s="513" t="str">
        <f t="shared" si="495"/>
        <v>Republica DominicanaMujer2010-20150.0477</v>
      </c>
      <c r="B31720" s="513" t="s">
        <v>479</v>
      </c>
      <c r="C31720" s="513" t="s">
        <v>18</v>
      </c>
      <c r="D31720" s="513" t="s">
        <v>467</v>
      </c>
      <c r="E31720" s="514">
        <v>0.04</v>
      </c>
      <c r="F31720" s="513">
        <v>77</v>
      </c>
      <c r="G31720" s="515">
        <v>9.538830454265991</v>
      </c>
      <c r="H31720" s="515">
        <v>1.885186707545373</v>
      </c>
    </row>
    <row r="31721" spans="1:8">
      <c r="A31721" s="513" t="str">
        <f t="shared" si="495"/>
        <v>Republica DominicanaMujer2010-20150.0478</v>
      </c>
      <c r="B31721" s="513" t="s">
        <v>479</v>
      </c>
      <c r="C31721" s="513" t="s">
        <v>18</v>
      </c>
      <c r="D31721" s="513" t="s">
        <v>467</v>
      </c>
      <c r="E31721" s="514">
        <v>0.04</v>
      </c>
      <c r="F31721" s="513">
        <v>78</v>
      </c>
      <c r="G31721" s="515">
        <v>9.2332028312462047</v>
      </c>
      <c r="H31721" s="515">
        <v>1.8559916052355385</v>
      </c>
    </row>
    <row r="31722" spans="1:8">
      <c r="A31722" s="513" t="str">
        <f t="shared" si="495"/>
        <v>Republica DominicanaMujer2010-20150.0479</v>
      </c>
      <c r="B31722" s="513" t="s">
        <v>479</v>
      </c>
      <c r="C31722" s="513" t="s">
        <v>18</v>
      </c>
      <c r="D31722" s="513" t="s">
        <v>467</v>
      </c>
      <c r="E31722" s="514">
        <v>0.04</v>
      </c>
      <c r="F31722" s="513">
        <v>79</v>
      </c>
      <c r="G31722" s="515">
        <v>8.9320647786016423</v>
      </c>
      <c r="H31722" s="515">
        <v>1.8214189982172539</v>
      </c>
    </row>
    <row r="31723" spans="1:8">
      <c r="A31723" s="513" t="str">
        <f t="shared" si="495"/>
        <v>Republica DominicanaMujer2010-20150.0480</v>
      </c>
      <c r="B31723" s="513" t="s">
        <v>479</v>
      </c>
      <c r="C31723" s="513" t="s">
        <v>18</v>
      </c>
      <c r="D31723" s="513" t="s">
        <v>467</v>
      </c>
      <c r="E31723" s="514">
        <v>0.04</v>
      </c>
      <c r="F31723" s="513">
        <v>80</v>
      </c>
      <c r="G31723" s="515">
        <v>8.6338218501844217</v>
      </c>
      <c r="H31723" s="515">
        <v>1.782203093001834</v>
      </c>
    </row>
    <row r="31724" spans="1:8">
      <c r="A31724" s="513" t="str">
        <f t="shared" si="495"/>
        <v>Republica DominicanaMujer2010-20150.0481</v>
      </c>
      <c r="B31724" s="513" t="s">
        <v>479</v>
      </c>
      <c r="C31724" s="513" t="s">
        <v>18</v>
      </c>
      <c r="D31724" s="513" t="s">
        <v>467</v>
      </c>
      <c r="E31724" s="514">
        <v>0.04</v>
      </c>
      <c r="F31724" s="513">
        <v>81</v>
      </c>
      <c r="G31724" s="515">
        <v>8.3367615962060366</v>
      </c>
      <c r="H31724" s="515">
        <v>1.744352883934198</v>
      </c>
    </row>
    <row r="31725" spans="1:8">
      <c r="A31725" s="513" t="str">
        <f t="shared" si="495"/>
        <v>Republica DominicanaMujer2010-20150.0482</v>
      </c>
      <c r="B31725" s="513" t="s">
        <v>479</v>
      </c>
      <c r="C31725" s="513" t="s">
        <v>18</v>
      </c>
      <c r="D31725" s="513" t="s">
        <v>467</v>
      </c>
      <c r="E31725" s="514">
        <v>0.04</v>
      </c>
      <c r="F31725" s="513">
        <v>82</v>
      </c>
      <c r="G31725" s="515">
        <v>8.0390194660699184</v>
      </c>
      <c r="H31725" s="515">
        <v>1.7069071636820845</v>
      </c>
    </row>
    <row r="31726" spans="1:8">
      <c r="A31726" s="513" t="str">
        <f t="shared" si="495"/>
        <v>Republica DominicanaMujer2010-20150.0483</v>
      </c>
      <c r="B31726" s="513" t="s">
        <v>479</v>
      </c>
      <c r="C31726" s="513" t="s">
        <v>18</v>
      </c>
      <c r="D31726" s="513" t="s">
        <v>467</v>
      </c>
      <c r="E31726" s="514">
        <v>0.04</v>
      </c>
      <c r="F31726" s="513">
        <v>83</v>
      </c>
      <c r="G31726" s="515">
        <v>7.7385387216892303</v>
      </c>
      <c r="H31726" s="515">
        <v>1.6715398552508121</v>
      </c>
    </row>
    <row r="31727" spans="1:8">
      <c r="A31727" s="513" t="str">
        <f t="shared" si="495"/>
        <v>Republica DominicanaMujer2010-20150.0484</v>
      </c>
      <c r="B31727" s="513" t="s">
        <v>479</v>
      </c>
      <c r="C31727" s="513" t="s">
        <v>18</v>
      </c>
      <c r="D31727" s="513" t="s">
        <v>467</v>
      </c>
      <c r="E31727" s="514">
        <v>0.04</v>
      </c>
      <c r="F31727" s="513">
        <v>84</v>
      </c>
      <c r="G31727" s="515">
        <v>7.4437204298084723</v>
      </c>
      <c r="H31727" s="515">
        <v>1.6336780555228396</v>
      </c>
    </row>
    <row r="31728" spans="1:8">
      <c r="A31728" s="513" t="str">
        <f t="shared" si="495"/>
        <v>Republica DominicanaMujer2010-20150.0485</v>
      </c>
      <c r="B31728" s="513" t="s">
        <v>479</v>
      </c>
      <c r="C31728" s="513" t="s">
        <v>18</v>
      </c>
      <c r="D31728" s="513" t="s">
        <v>467</v>
      </c>
      <c r="E31728" s="514">
        <v>0.04</v>
      </c>
      <c r="F31728" s="513">
        <v>85</v>
      </c>
      <c r="G31728" s="515">
        <v>7.1533262168846408</v>
      </c>
      <c r="H31728" s="515">
        <v>1.5943310304261047</v>
      </c>
    </row>
    <row r="31729" spans="1:8">
      <c r="A31729" s="513" t="str">
        <f t="shared" si="495"/>
        <v>Republica DominicanaMujer2010-20150.0486</v>
      </c>
      <c r="B31729" s="513" t="s">
        <v>479</v>
      </c>
      <c r="C31729" s="513" t="s">
        <v>18</v>
      </c>
      <c r="D31729" s="513" t="s">
        <v>467</v>
      </c>
      <c r="E31729" s="514">
        <v>0.04</v>
      </c>
      <c r="F31729" s="513">
        <v>86</v>
      </c>
      <c r="G31729" s="515">
        <v>6.8676886205079617</v>
      </c>
      <c r="H31729" s="515">
        <v>1.5536106686199826</v>
      </c>
    </row>
    <row r="31730" spans="1:8">
      <c r="A31730" s="513" t="str">
        <f t="shared" si="495"/>
        <v>Republica DominicanaMujer2010-20150.0487</v>
      </c>
      <c r="B31730" s="513" t="s">
        <v>479</v>
      </c>
      <c r="C31730" s="513" t="s">
        <v>18</v>
      </c>
      <c r="D31730" s="513" t="s">
        <v>467</v>
      </c>
      <c r="E31730" s="514">
        <v>0.04</v>
      </c>
      <c r="F31730" s="513">
        <v>87</v>
      </c>
      <c r="G31730" s="515">
        <v>6.5871252610092297</v>
      </c>
      <c r="H31730" s="515">
        <v>1.5116327255159319</v>
      </c>
    </row>
    <row r="31731" spans="1:8">
      <c r="A31731" s="513" t="str">
        <f t="shared" si="495"/>
        <v>Republica DominicanaMujer2010-20150.0488</v>
      </c>
      <c r="B31731" s="513" t="s">
        <v>479</v>
      </c>
      <c r="C31731" s="513" t="s">
        <v>18</v>
      </c>
      <c r="D31731" s="513" t="s">
        <v>467</v>
      </c>
      <c r="E31731" s="514">
        <v>0.04</v>
      </c>
      <c r="F31731" s="513">
        <v>88</v>
      </c>
      <c r="G31731" s="515">
        <v>6.3119370958205652</v>
      </c>
      <c r="H31731" s="515">
        <v>1.4685160340599219</v>
      </c>
    </row>
    <row r="31732" spans="1:8">
      <c r="A31732" s="513" t="str">
        <f t="shared" si="495"/>
        <v>Republica DominicanaMujer2010-20150.0489</v>
      </c>
      <c r="B31732" s="513" t="s">
        <v>479</v>
      </c>
      <c r="C31732" s="513" t="s">
        <v>18</v>
      </c>
      <c r="D31732" s="513" t="s">
        <v>467</v>
      </c>
      <c r="E31732" s="514">
        <v>0.04</v>
      </c>
      <c r="F31732" s="513">
        <v>89</v>
      </c>
      <c r="G31732" s="515">
        <v>6.0424069013105726</v>
      </c>
      <c r="H31732" s="515">
        <v>1.4243815417466896</v>
      </c>
    </row>
    <row r="31733" spans="1:8">
      <c r="A31733" s="513" t="str">
        <f t="shared" si="495"/>
        <v>Republica DominicanaMujer2010-20150.0490</v>
      </c>
      <c r="B31733" s="513" t="s">
        <v>479</v>
      </c>
      <c r="C31733" s="513" t="s">
        <v>18</v>
      </c>
      <c r="D31733" s="513" t="s">
        <v>467</v>
      </c>
      <c r="E31733" s="514">
        <v>0.04</v>
      </c>
      <c r="F31733" s="513">
        <v>90</v>
      </c>
      <c r="G31733" s="515">
        <v>5.778797987842033</v>
      </c>
      <c r="H31733" s="515">
        <v>1.3793513361497542</v>
      </c>
    </row>
    <row r="31734" spans="1:8">
      <c r="A31734" s="513" t="str">
        <f t="shared" si="495"/>
        <v>Republica DominicanaMujer2010-20150.0491</v>
      </c>
      <c r="B31734" s="513" t="s">
        <v>479</v>
      </c>
      <c r="C31734" s="513" t="s">
        <v>18</v>
      </c>
      <c r="D31734" s="513" t="s">
        <v>467</v>
      </c>
      <c r="E31734" s="514">
        <v>0.04</v>
      </c>
      <c r="F31734" s="513">
        <v>91</v>
      </c>
      <c r="G31734" s="515">
        <v>5.521352831679109</v>
      </c>
      <c r="H31734" s="515">
        <v>1.3335476871121763</v>
      </c>
    </row>
    <row r="31735" spans="1:8">
      <c r="A31735" s="513" t="str">
        <f t="shared" si="495"/>
        <v>Republica DominicanaMujer2010-20150.0492</v>
      </c>
      <c r="B31735" s="513" t="s">
        <v>479</v>
      </c>
      <c r="C31735" s="513" t="s">
        <v>18</v>
      </c>
      <c r="D31735" s="513" t="s">
        <v>467</v>
      </c>
      <c r="E31735" s="514">
        <v>0.04</v>
      </c>
      <c r="F31735" s="513">
        <v>92</v>
      </c>
      <c r="G31735" s="515">
        <v>5.2702919541692843</v>
      </c>
      <c r="H31735" s="515">
        <v>1.2870921205938359</v>
      </c>
    </row>
    <row r="31736" spans="1:8">
      <c r="A31736" s="513" t="str">
        <f t="shared" si="495"/>
        <v>Republica DominicanaMujer2010-20150.0493</v>
      </c>
      <c r="B31736" s="513" t="s">
        <v>479</v>
      </c>
      <c r="C31736" s="513" t="s">
        <v>18</v>
      </c>
      <c r="D31736" s="513" t="s">
        <v>467</v>
      </c>
      <c r="E31736" s="514">
        <v>0.04</v>
      </c>
      <c r="F31736" s="513">
        <v>93</v>
      </c>
      <c r="G31736" s="515">
        <v>5.0258130307732998</v>
      </c>
      <c r="H31736" s="515">
        <v>1.2401043784908132</v>
      </c>
    </row>
    <row r="31737" spans="1:8">
      <c r="A31737" s="513" t="str">
        <f t="shared" si="495"/>
        <v>Republica DominicanaMujer2010-20150.0494</v>
      </c>
      <c r="B31737" s="513" t="s">
        <v>479</v>
      </c>
      <c r="C31737" s="513" t="s">
        <v>18</v>
      </c>
      <c r="D31737" s="513" t="s">
        <v>467</v>
      </c>
      <c r="E31737" s="514">
        <v>0.04</v>
      </c>
      <c r="F31737" s="513">
        <v>94</v>
      </c>
      <c r="G31737" s="515">
        <v>4.7880901689670825</v>
      </c>
      <c r="H31737" s="515">
        <v>1.1927014303288834</v>
      </c>
    </row>
    <row r="31738" spans="1:8">
      <c r="A31738" s="513" t="str">
        <f t="shared" si="495"/>
        <v>Republica DominicanaMujer2010-20150.0495</v>
      </c>
      <c r="B31738" s="513" t="s">
        <v>479</v>
      </c>
      <c r="C31738" s="513" t="s">
        <v>18</v>
      </c>
      <c r="D31738" s="513" t="s">
        <v>467</v>
      </c>
      <c r="E31738" s="514">
        <v>0.04</v>
      </c>
      <c r="F31738" s="513">
        <v>95</v>
      </c>
      <c r="G31738" s="515">
        <v>4.5572731366368959</v>
      </c>
      <c r="H31738" s="515">
        <v>1.144996578411037</v>
      </c>
    </row>
    <row r="31739" spans="1:8">
      <c r="A31739" s="513" t="str">
        <f t="shared" si="495"/>
        <v>Republica DominicanaMujer2010-20150.0496</v>
      </c>
      <c r="B31739" s="513" t="s">
        <v>479</v>
      </c>
      <c r="C31739" s="513" t="s">
        <v>18</v>
      </c>
      <c r="D31739" s="513" t="s">
        <v>467</v>
      </c>
      <c r="E31739" s="514">
        <v>0.04</v>
      </c>
      <c r="F31739" s="513">
        <v>96</v>
      </c>
      <c r="G31739" s="515">
        <v>4.3334871161353234</v>
      </c>
      <c r="H31739" s="515">
        <v>1.0970984596938598</v>
      </c>
    </row>
    <row r="31740" spans="1:8">
      <c r="A31740" s="513" t="str">
        <f t="shared" si="495"/>
        <v>Republica DominicanaMujer2010-20150.0497</v>
      </c>
      <c r="B31740" s="513" t="s">
        <v>479</v>
      </c>
      <c r="C31740" s="513" t="s">
        <v>18</v>
      </c>
      <c r="D31740" s="513" t="s">
        <v>467</v>
      </c>
      <c r="E31740" s="514">
        <v>0.04</v>
      </c>
      <c r="F31740" s="513">
        <v>97</v>
      </c>
      <c r="G31740" s="515">
        <v>4.1168325908006826</v>
      </c>
      <c r="H31740" s="515">
        <v>1.0491099384921432</v>
      </c>
    </row>
    <row r="31741" spans="1:8">
      <c r="A31741" s="513" t="str">
        <f t="shared" si="495"/>
        <v>Republica DominicanaMujer2010-20150.0498</v>
      </c>
      <c r="B31741" s="513" t="s">
        <v>479</v>
      </c>
      <c r="C31741" s="513" t="s">
        <v>18</v>
      </c>
      <c r="D31741" s="513" t="s">
        <v>467</v>
      </c>
      <c r="E31741" s="514">
        <v>0.04</v>
      </c>
      <c r="F31741" s="513">
        <v>98</v>
      </c>
      <c r="G31741" s="515">
        <v>3.9073851426399462</v>
      </c>
      <c r="H31741" s="515">
        <v>1.0011272975866223</v>
      </c>
    </row>
    <row r="31742" spans="1:8">
      <c r="A31742" s="513" t="str">
        <f t="shared" si="495"/>
        <v>Republica DominicanaMujer2010-20150.0499</v>
      </c>
      <c r="B31742" s="513" t="s">
        <v>479</v>
      </c>
      <c r="C31742" s="513" t="s">
        <v>18</v>
      </c>
      <c r="D31742" s="513" t="s">
        <v>467</v>
      </c>
      <c r="E31742" s="514">
        <v>0.04</v>
      </c>
      <c r="F31742" s="513">
        <v>99</v>
      </c>
      <c r="G31742" s="515">
        <v>3.7051956629237033</v>
      </c>
      <c r="H31742" s="515">
        <v>0.95323906468378339</v>
      </c>
    </row>
    <row r="31743" spans="1:8">
      <c r="A31743" s="513" t="str">
        <f t="shared" si="495"/>
        <v>Republica DominicanaMujer2010-20150.04100</v>
      </c>
      <c r="B31743" s="513" t="s">
        <v>479</v>
      </c>
      <c r="C31743" s="513" t="s">
        <v>18</v>
      </c>
      <c r="D31743" s="513" t="s">
        <v>467</v>
      </c>
      <c r="E31743" s="514">
        <v>0.04</v>
      </c>
      <c r="F31743" s="513">
        <v>100</v>
      </c>
      <c r="G31743" s="515">
        <v>3.5102908137006303</v>
      </c>
      <c r="H31743" s="515">
        <v>0.90552480609571084</v>
      </c>
    </row>
    <row r="31744" spans="1:8">
      <c r="A31744" s="513" t="str">
        <f t="shared" si="495"/>
        <v>Republica DominicanaMujer2010-20150.04101</v>
      </c>
      <c r="B31744" s="513" t="s">
        <v>479</v>
      </c>
      <c r="C31744" s="513" t="s">
        <v>18</v>
      </c>
      <c r="D31744" s="513" t="s">
        <v>467</v>
      </c>
      <c r="E31744" s="514">
        <v>0.04</v>
      </c>
      <c r="F31744" s="513">
        <v>101</v>
      </c>
      <c r="G31744" s="515">
        <v>3.3226732701238855</v>
      </c>
      <c r="H31744" s="515">
        <v>0.8580538621799666</v>
      </c>
    </row>
    <row r="31745" spans="1:8">
      <c r="A31745" s="513" t="str">
        <f t="shared" si="495"/>
        <v>Republica DominicanaMujer2010-20150.04102</v>
      </c>
      <c r="B31745" s="513" t="s">
        <v>479</v>
      </c>
      <c r="C31745" s="513" t="s">
        <v>18</v>
      </c>
      <c r="D31745" s="513" t="s">
        <v>467</v>
      </c>
      <c r="E31745" s="514">
        <v>0.04</v>
      </c>
      <c r="F31745" s="513">
        <v>102</v>
      </c>
      <c r="G31745" s="515">
        <v>3.1423224369627261</v>
      </c>
      <c r="H31745" s="515">
        <v>0.8108832546089858</v>
      </c>
    </row>
    <row r="31746" spans="1:8">
      <c r="A31746" s="513" t="str">
        <f t="shared" si="495"/>
        <v>Republica DominicanaMujer2010-20150.04103</v>
      </c>
      <c r="B31746" s="513" t="s">
        <v>479</v>
      </c>
      <c r="C31746" s="513" t="s">
        <v>18</v>
      </c>
      <c r="D31746" s="513" t="s">
        <v>467</v>
      </c>
      <c r="E31746" s="514">
        <v>0.04</v>
      </c>
      <c r="F31746" s="513">
        <v>103</v>
      </c>
      <c r="G31746" s="515">
        <v>2.9691949536755291</v>
      </c>
      <c r="H31746" s="515">
        <v>0.76405493450246487</v>
      </c>
    </row>
    <row r="31747" spans="1:8">
      <c r="A31747" s="513" t="str">
        <f t="shared" ref="A31747:A31810" si="496">B31747&amp;C31747&amp;D31747&amp;E31747&amp;F31747</f>
        <v>Republica DominicanaMujer2010-20150.04104</v>
      </c>
      <c r="B31747" s="513" t="s">
        <v>479</v>
      </c>
      <c r="C31747" s="513" t="s">
        <v>18</v>
      </c>
      <c r="D31747" s="513" t="s">
        <v>467</v>
      </c>
      <c r="E31747" s="514">
        <v>0.04</v>
      </c>
      <c r="F31747" s="513">
        <v>104</v>
      </c>
      <c r="G31747" s="515">
        <v>2.8032251176170377</v>
      </c>
      <c r="H31747" s="515">
        <v>0.71759098481996808</v>
      </c>
    </row>
    <row r="31748" spans="1:8">
      <c r="A31748" s="513" t="str">
        <f t="shared" si="496"/>
        <v>Republica DominicanaMujer2010-20150.04105</v>
      </c>
      <c r="B31748" s="513" t="s">
        <v>479</v>
      </c>
      <c r="C31748" s="513" t="s">
        <v>18</v>
      </c>
      <c r="D31748" s="513" t="s">
        <v>467</v>
      </c>
      <c r="E31748" s="514">
        <v>0.04</v>
      </c>
      <c r="F31748" s="513">
        <v>105</v>
      </c>
      <c r="G31748" s="515">
        <v>2.6443247063590976</v>
      </c>
      <c r="H31748" s="515">
        <v>0.67148496382031697</v>
      </c>
    </row>
    <row r="31749" spans="1:8">
      <c r="A31749" s="513" t="str">
        <f t="shared" si="496"/>
        <v>Republica DominicanaMujer2010-20150.04106</v>
      </c>
      <c r="B31749" s="513" t="s">
        <v>479</v>
      </c>
      <c r="C31749" s="513" t="s">
        <v>18</v>
      </c>
      <c r="D31749" s="513" t="s">
        <v>467</v>
      </c>
      <c r="E31749" s="514">
        <v>0.04</v>
      </c>
      <c r="F31749" s="513">
        <v>106</v>
      </c>
      <c r="G31749" s="515">
        <v>2.4923820526875793</v>
      </c>
      <c r="H31749" s="515">
        <v>0.62568429869452402</v>
      </c>
    </row>
    <row r="31750" spans="1:8">
      <c r="A31750" s="513" t="str">
        <f t="shared" si="496"/>
        <v>Republica DominicanaMujer2010-20150.04107</v>
      </c>
      <c r="B31750" s="513" t="s">
        <v>479</v>
      </c>
      <c r="C31750" s="513" t="s">
        <v>18</v>
      </c>
      <c r="D31750" s="513" t="s">
        <v>467</v>
      </c>
      <c r="E31750" s="514">
        <v>0.04</v>
      </c>
      <c r="F31750" s="513">
        <v>107</v>
      </c>
      <c r="G31750" s="515">
        <v>2.3472584268042054</v>
      </c>
      <c r="H31750" s="515">
        <v>0.58005305987258826</v>
      </c>
    </row>
    <row r="31751" spans="1:8">
      <c r="A31751" s="513" t="str">
        <f t="shared" si="496"/>
        <v>Republica DominicanaMujer2010-20150.04108</v>
      </c>
      <c r="B31751" s="513" t="s">
        <v>479</v>
      </c>
      <c r="C31751" s="513" t="s">
        <v>18</v>
      </c>
      <c r="D31751" s="513" t="s">
        <v>467</v>
      </c>
      <c r="E31751" s="514">
        <v>0.04</v>
      </c>
      <c r="F31751" s="513">
        <v>108</v>
      </c>
      <c r="G31751" s="515">
        <v>2.2087787814877755</v>
      </c>
      <c r="H31751" s="515">
        <v>0.53428708696999083</v>
      </c>
    </row>
    <row r="31752" spans="1:8">
      <c r="A31752" s="513" t="str">
        <f t="shared" si="496"/>
        <v>Republica DominicanaMujer2010-20150.04109</v>
      </c>
      <c r="B31752" s="513" t="s">
        <v>479</v>
      </c>
      <c r="C31752" s="513" t="s">
        <v>18</v>
      </c>
      <c r="D31752" s="513" t="s">
        <v>467</v>
      </c>
      <c r="E31752" s="514">
        <v>0.04</v>
      </c>
      <c r="F31752" s="513">
        <v>109</v>
      </c>
      <c r="G31752" s="515">
        <v>2.0767093805096057</v>
      </c>
      <c r="H31752" s="515">
        <v>0.48770900868179867</v>
      </c>
    </row>
    <row r="31753" spans="1:8">
      <c r="A31753" s="513" t="str">
        <f t="shared" si="496"/>
        <v>Republica DominicanaMujer2010-20150.04110</v>
      </c>
      <c r="B31753" s="513" t="s">
        <v>479</v>
      </c>
      <c r="C31753" s="513" t="s">
        <v>18</v>
      </c>
      <c r="D31753" s="513" t="s">
        <v>467</v>
      </c>
      <c r="E31753" s="514">
        <v>0.04</v>
      </c>
      <c r="F31753" s="513">
        <v>110</v>
      </c>
      <c r="G31753" s="515">
        <v>1.9507017722709064</v>
      </c>
      <c r="H31753" s="515">
        <v>0.43874517903701815</v>
      </c>
    </row>
    <row r="31754" spans="1:8">
      <c r="A31754" s="513" t="str">
        <f t="shared" si="496"/>
        <v>Republica DominicanaMujer2010-20150.04111</v>
      </c>
      <c r="B31754" s="513" t="s">
        <v>479</v>
      </c>
      <c r="C31754" s="513" t="s">
        <v>18</v>
      </c>
      <c r="D31754" s="513" t="s">
        <v>467</v>
      </c>
      <c r="E31754" s="514">
        <v>0.04</v>
      </c>
      <c r="F31754" s="513">
        <v>111</v>
      </c>
      <c r="G31754" s="515">
        <v>1.8201842432209825</v>
      </c>
      <c r="H31754" s="515">
        <v>0.38352541416286573</v>
      </c>
    </row>
    <row r="31755" spans="1:8">
      <c r="A31755" s="513" t="str">
        <f t="shared" si="496"/>
        <v>Republica DominicanaMujer2010-20150.04112</v>
      </c>
      <c r="B31755" s="513" t="s">
        <v>479</v>
      </c>
      <c r="C31755" s="513" t="s">
        <v>18</v>
      </c>
      <c r="D31755" s="513" t="s">
        <v>467</v>
      </c>
      <c r="E31755" s="514">
        <v>0.04</v>
      </c>
      <c r="F31755" s="513">
        <v>112</v>
      </c>
      <c r="G31755" s="515">
        <v>1.6932072800698166</v>
      </c>
      <c r="H31755" s="515">
        <v>0.31206679824600564</v>
      </c>
    </row>
    <row r="31756" spans="1:8">
      <c r="A31756" s="513" t="str">
        <f t="shared" si="496"/>
        <v>Republica DominicanaMujer2010-20150.04113</v>
      </c>
      <c r="B31756" s="513" t="s">
        <v>479</v>
      </c>
      <c r="C31756" s="513" t="s">
        <v>18</v>
      </c>
      <c r="D31756" s="513" t="s">
        <v>467</v>
      </c>
      <c r="E31756" s="514">
        <v>0.04</v>
      </c>
      <c r="F31756" s="513">
        <v>113</v>
      </c>
      <c r="G31756" s="515">
        <v>1.5523822751258094</v>
      </c>
      <c r="H31756" s="515">
        <v>0.19894567495532745</v>
      </c>
    </row>
    <row r="31757" spans="1:8">
      <c r="A31757" s="513" t="str">
        <f t="shared" si="496"/>
        <v>Republica DominicanaMujer2010-20150.04114</v>
      </c>
      <c r="B31757" s="513" t="s">
        <v>479</v>
      </c>
      <c r="C31757" s="513" t="s">
        <v>18</v>
      </c>
      <c r="D31757" s="513" t="s">
        <v>467</v>
      </c>
      <c r="E31757" s="514">
        <v>0.04</v>
      </c>
      <c r="F31757" s="513">
        <v>114</v>
      </c>
      <c r="G31757" s="515">
        <v>1.4751305560020349</v>
      </c>
      <c r="H31757" s="515">
        <v>0</v>
      </c>
    </row>
    <row r="31758" spans="1:8">
      <c r="A31758" s="513" t="str">
        <f t="shared" si="496"/>
        <v>Republica DominicanaMujer2010-20150.04115</v>
      </c>
      <c r="B31758" s="513" t="s">
        <v>479</v>
      </c>
      <c r="C31758" s="513" t="s">
        <v>18</v>
      </c>
      <c r="D31758" s="513" t="s">
        <v>467</v>
      </c>
      <c r="E31758" s="514">
        <v>0.04</v>
      </c>
      <c r="F31758" s="513">
        <v>115</v>
      </c>
      <c r="G31758" s="515">
        <v>1.3139968101794903</v>
      </c>
      <c r="H31758" s="515">
        <v>0</v>
      </c>
    </row>
    <row r="31759" spans="1:8">
      <c r="A31759" s="513" t="str">
        <f t="shared" si="496"/>
        <v>Republica DominicanaMujer2010-20150.04116</v>
      </c>
      <c r="B31759" s="513" t="s">
        <v>479</v>
      </c>
      <c r="C31759" s="513" t="s">
        <v>18</v>
      </c>
      <c r="D31759" s="513" t="s">
        <v>467</v>
      </c>
      <c r="E31759" s="514">
        <v>0.04</v>
      </c>
      <c r="F31759" s="513">
        <v>116</v>
      </c>
      <c r="G31759" s="515">
        <v>1</v>
      </c>
      <c r="H31759" s="515">
        <v>0</v>
      </c>
    </row>
    <row r="31760" spans="1:8">
      <c r="A31760" s="513" t="str">
        <f t="shared" si="496"/>
        <v>Republica DominicanaMujer2010-20150.0550</v>
      </c>
      <c r="B31760" s="513" t="s">
        <v>479</v>
      </c>
      <c r="C31760" s="513" t="s">
        <v>18</v>
      </c>
      <c r="D31760" s="513" t="s">
        <v>467</v>
      </c>
      <c r="E31760" s="514">
        <v>0.05</v>
      </c>
      <c r="F31760" s="513">
        <v>50</v>
      </c>
      <c r="G31760" s="515">
        <v>15.664234519748138</v>
      </c>
      <c r="H31760" s="515">
        <v>1.4195681453305613</v>
      </c>
    </row>
    <row r="31761" spans="1:8">
      <c r="A31761" s="513" t="str">
        <f t="shared" si="496"/>
        <v>Republica DominicanaMujer2010-20150.0551</v>
      </c>
      <c r="B31761" s="513" t="s">
        <v>479</v>
      </c>
      <c r="C31761" s="513" t="s">
        <v>18</v>
      </c>
      <c r="D31761" s="513" t="s">
        <v>467</v>
      </c>
      <c r="E31761" s="514">
        <v>0.05</v>
      </c>
      <c r="F31761" s="513">
        <v>51</v>
      </c>
      <c r="G31761" s="515">
        <v>15.469503576648062</v>
      </c>
      <c r="H31761" s="515">
        <v>1.4457919331935027</v>
      </c>
    </row>
    <row r="31762" spans="1:8">
      <c r="A31762" s="513" t="str">
        <f t="shared" si="496"/>
        <v>Republica DominicanaMujer2010-20150.0552</v>
      </c>
      <c r="B31762" s="513" t="s">
        <v>479</v>
      </c>
      <c r="C31762" s="513" t="s">
        <v>18</v>
      </c>
      <c r="D31762" s="513" t="s">
        <v>467</v>
      </c>
      <c r="E31762" s="514">
        <v>0.05</v>
      </c>
      <c r="F31762" s="513">
        <v>52</v>
      </c>
      <c r="G31762" s="515">
        <v>15.268435354553121</v>
      </c>
      <c r="H31762" s="515">
        <v>1.4724231346861238</v>
      </c>
    </row>
    <row r="31763" spans="1:8">
      <c r="A31763" s="513" t="str">
        <f t="shared" si="496"/>
        <v>Republica DominicanaMujer2010-20150.0553</v>
      </c>
      <c r="B31763" s="513" t="s">
        <v>479</v>
      </c>
      <c r="C31763" s="513" t="s">
        <v>18</v>
      </c>
      <c r="D31763" s="513" t="s">
        <v>467</v>
      </c>
      <c r="E31763" s="514">
        <v>0.05</v>
      </c>
      <c r="F31763" s="513">
        <v>53</v>
      </c>
      <c r="G31763" s="515">
        <v>15.06056363101129</v>
      </c>
      <c r="H31763" s="515">
        <v>1.4996920473759621</v>
      </c>
    </row>
    <row r="31764" spans="1:8">
      <c r="A31764" s="513" t="str">
        <f t="shared" si="496"/>
        <v>Republica DominicanaMujer2010-20150.0554</v>
      </c>
      <c r="B31764" s="513" t="s">
        <v>479</v>
      </c>
      <c r="C31764" s="513" t="s">
        <v>18</v>
      </c>
      <c r="D31764" s="513" t="s">
        <v>467</v>
      </c>
      <c r="E31764" s="514">
        <v>0.05</v>
      </c>
      <c r="F31764" s="513">
        <v>54</v>
      </c>
      <c r="G31764" s="515">
        <v>14.847742884813805</v>
      </c>
      <c r="H31764" s="515">
        <v>1.5259959217199026</v>
      </c>
    </row>
    <row r="31765" spans="1:8">
      <c r="A31765" s="513" t="str">
        <f t="shared" si="496"/>
        <v>Republica DominicanaMujer2010-20150.0555</v>
      </c>
      <c r="B31765" s="513" t="s">
        <v>479</v>
      </c>
      <c r="C31765" s="513" t="s">
        <v>18</v>
      </c>
      <c r="D31765" s="513" t="s">
        <v>467</v>
      </c>
      <c r="E31765" s="514">
        <v>0.05</v>
      </c>
      <c r="F31765" s="513">
        <v>55</v>
      </c>
      <c r="G31765" s="515">
        <v>14.629504604700605</v>
      </c>
      <c r="H31765" s="515">
        <v>1.5515679496474262</v>
      </c>
    </row>
    <row r="31766" spans="1:8">
      <c r="A31766" s="513" t="str">
        <f t="shared" si="496"/>
        <v>Republica DominicanaMujer2010-20150.0556</v>
      </c>
      <c r="B31766" s="513" t="s">
        <v>479</v>
      </c>
      <c r="C31766" s="513" t="s">
        <v>18</v>
      </c>
      <c r="D31766" s="513" t="s">
        <v>467</v>
      </c>
      <c r="E31766" s="514">
        <v>0.05</v>
      </c>
      <c r="F31766" s="513">
        <v>56</v>
      </c>
      <c r="G31766" s="515">
        <v>14.405346385542178</v>
      </c>
      <c r="H31766" s="515">
        <v>1.5770618135233898</v>
      </c>
    </row>
    <row r="31767" spans="1:8">
      <c r="A31767" s="513" t="str">
        <f t="shared" si="496"/>
        <v>Republica DominicanaMujer2010-20150.0557</v>
      </c>
      <c r="B31767" s="513" t="s">
        <v>479</v>
      </c>
      <c r="C31767" s="513" t="s">
        <v>18</v>
      </c>
      <c r="D31767" s="513" t="s">
        <v>467</v>
      </c>
      <c r="E31767" s="514">
        <v>0.05</v>
      </c>
      <c r="F31767" s="513">
        <v>57</v>
      </c>
      <c r="G31767" s="515">
        <v>14.17472908934665</v>
      </c>
      <c r="H31767" s="515">
        <v>1.602779235288798</v>
      </c>
    </row>
    <row r="31768" spans="1:8">
      <c r="A31768" s="513" t="str">
        <f t="shared" si="496"/>
        <v>Republica DominicanaMujer2010-20150.0558</v>
      </c>
      <c r="B31768" s="513" t="s">
        <v>479</v>
      </c>
      <c r="C31768" s="513" t="s">
        <v>18</v>
      </c>
      <c r="D31768" s="513" t="s">
        <v>467</v>
      </c>
      <c r="E31768" s="514">
        <v>0.05</v>
      </c>
      <c r="F31768" s="513">
        <v>58</v>
      </c>
      <c r="G31768" s="515">
        <v>13.937073747200069</v>
      </c>
      <c r="H31768" s="515">
        <v>1.6290522999334849</v>
      </c>
    </row>
    <row r="31769" spans="1:8">
      <c r="A31769" s="513" t="str">
        <f t="shared" si="496"/>
        <v>Republica DominicanaMujer2010-20150.0559</v>
      </c>
      <c r="B31769" s="513" t="s">
        <v>479</v>
      </c>
      <c r="C31769" s="513" t="s">
        <v>18</v>
      </c>
      <c r="D31769" s="513" t="s">
        <v>467</v>
      </c>
      <c r="E31769" s="514">
        <v>0.05</v>
      </c>
      <c r="F31769" s="513">
        <v>59</v>
      </c>
      <c r="G31769" s="515">
        <v>13.697004424256724</v>
      </c>
      <c r="H31769" s="515">
        <v>1.652268452682254</v>
      </c>
    </row>
    <row r="31770" spans="1:8">
      <c r="A31770" s="513" t="str">
        <f t="shared" si="496"/>
        <v>Republica DominicanaMujer2010-20150.0560</v>
      </c>
      <c r="B31770" s="513" t="s">
        <v>479</v>
      </c>
      <c r="C31770" s="513" t="s">
        <v>18</v>
      </c>
      <c r="D31770" s="513" t="s">
        <v>467</v>
      </c>
      <c r="E31770" s="514">
        <v>0.05</v>
      </c>
      <c r="F31770" s="513">
        <v>60</v>
      </c>
      <c r="G31770" s="515">
        <v>13.45397910099642</v>
      </c>
      <c r="H31770" s="515">
        <v>1.6727350512033192</v>
      </c>
    </row>
    <row r="31771" spans="1:8">
      <c r="A31771" s="513" t="str">
        <f t="shared" si="496"/>
        <v>Republica DominicanaMujer2010-20150.0561</v>
      </c>
      <c r="B31771" s="513" t="s">
        <v>479</v>
      </c>
      <c r="C31771" s="513" t="s">
        <v>18</v>
      </c>
      <c r="D31771" s="513" t="s">
        <v>467</v>
      </c>
      <c r="E31771" s="514">
        <v>0.05</v>
      </c>
      <c r="F31771" s="513">
        <v>61</v>
      </c>
      <c r="G31771" s="515">
        <v>13.207415614754201</v>
      </c>
      <c r="H31771" s="515">
        <v>1.6917308805813875</v>
      </c>
    </row>
    <row r="31772" spans="1:8">
      <c r="A31772" s="513" t="str">
        <f t="shared" si="496"/>
        <v>Republica DominicanaMujer2010-20150.0562</v>
      </c>
      <c r="B31772" s="513" t="s">
        <v>479</v>
      </c>
      <c r="C31772" s="513" t="s">
        <v>18</v>
      </c>
      <c r="D31772" s="513" t="s">
        <v>467</v>
      </c>
      <c r="E31772" s="514">
        <v>0.05</v>
      </c>
      <c r="F31772" s="513">
        <v>62</v>
      </c>
      <c r="G31772" s="515">
        <v>12.956687255286552</v>
      </c>
      <c r="H31772" s="515">
        <v>1.709649440578789</v>
      </c>
    </row>
    <row r="31773" spans="1:8">
      <c r="A31773" s="513" t="str">
        <f t="shared" si="496"/>
        <v>Republica DominicanaMujer2010-20150.0563</v>
      </c>
      <c r="B31773" s="513" t="s">
        <v>479</v>
      </c>
      <c r="C31773" s="513" t="s">
        <v>18</v>
      </c>
      <c r="D31773" s="513" t="s">
        <v>467</v>
      </c>
      <c r="E31773" s="514">
        <v>0.05</v>
      </c>
      <c r="F31773" s="513">
        <v>63</v>
      </c>
      <c r="G31773" s="515">
        <v>12.701117919509258</v>
      </c>
      <c r="H31773" s="515">
        <v>1.7269152874385416</v>
      </c>
    </row>
    <row r="31774" spans="1:8">
      <c r="A31774" s="513" t="str">
        <f t="shared" si="496"/>
        <v>Republica DominicanaMujer2010-20150.0564</v>
      </c>
      <c r="B31774" s="513" t="s">
        <v>479</v>
      </c>
      <c r="C31774" s="513" t="s">
        <v>18</v>
      </c>
      <c r="D31774" s="513" t="s">
        <v>467</v>
      </c>
      <c r="E31774" s="514">
        <v>0.05</v>
      </c>
      <c r="F31774" s="513">
        <v>64</v>
      </c>
      <c r="G31774" s="515">
        <v>12.44379185555025</v>
      </c>
      <c r="H31774" s="515">
        <v>1.7412147748156954</v>
      </c>
    </row>
    <row r="31775" spans="1:8">
      <c r="A31775" s="513" t="str">
        <f t="shared" si="496"/>
        <v>Republica DominicanaMujer2010-20150.0565</v>
      </c>
      <c r="B31775" s="513" t="s">
        <v>479</v>
      </c>
      <c r="C31775" s="513" t="s">
        <v>18</v>
      </c>
      <c r="D31775" s="513" t="s">
        <v>467</v>
      </c>
      <c r="E31775" s="514">
        <v>0.05</v>
      </c>
      <c r="F31775" s="513">
        <v>65</v>
      </c>
      <c r="G31775" s="515">
        <v>12.184008666576997</v>
      </c>
      <c r="H31775" s="515">
        <v>1.7529698013733199</v>
      </c>
    </row>
    <row r="31776" spans="1:8">
      <c r="A31776" s="513" t="str">
        <f t="shared" si="496"/>
        <v>Republica DominicanaMujer2010-20150.0566</v>
      </c>
      <c r="B31776" s="513" t="s">
        <v>479</v>
      </c>
      <c r="C31776" s="513" t="s">
        <v>18</v>
      </c>
      <c r="D31776" s="513" t="s">
        <v>467</v>
      </c>
      <c r="E31776" s="514">
        <v>0.05</v>
      </c>
      <c r="F31776" s="513">
        <v>66</v>
      </c>
      <c r="G31776" s="515">
        <v>11.921013387082523</v>
      </c>
      <c r="H31776" s="515">
        <v>1.7632834163351276</v>
      </c>
    </row>
    <row r="31777" spans="1:8">
      <c r="A31777" s="513" t="str">
        <f t="shared" si="496"/>
        <v>Republica DominicanaMujer2010-20150.0567</v>
      </c>
      <c r="B31777" s="513" t="s">
        <v>479</v>
      </c>
      <c r="C31777" s="513" t="s">
        <v>18</v>
      </c>
      <c r="D31777" s="513" t="s">
        <v>467</v>
      </c>
      <c r="E31777" s="514">
        <v>0.05</v>
      </c>
      <c r="F31777" s="513">
        <v>67</v>
      </c>
      <c r="G31777" s="515">
        <v>11.653989369565297</v>
      </c>
      <c r="H31777" s="515">
        <v>1.7726703243342812</v>
      </c>
    </row>
    <row r="31778" spans="1:8">
      <c r="A31778" s="513" t="str">
        <f t="shared" si="496"/>
        <v>Republica DominicanaMujer2010-20150.0568</v>
      </c>
      <c r="B31778" s="513" t="s">
        <v>479</v>
      </c>
      <c r="C31778" s="513" t="s">
        <v>18</v>
      </c>
      <c r="D31778" s="513" t="s">
        <v>467</v>
      </c>
      <c r="E31778" s="514">
        <v>0.05</v>
      </c>
      <c r="F31778" s="513">
        <v>68</v>
      </c>
      <c r="G31778" s="515">
        <v>11.38205034305996</v>
      </c>
      <c r="H31778" s="515">
        <v>1.7817020730758883</v>
      </c>
    </row>
    <row r="31779" spans="1:8">
      <c r="A31779" s="513" t="str">
        <f t="shared" si="496"/>
        <v>Republica DominicanaMujer2010-20150.0569</v>
      </c>
      <c r="B31779" s="513" t="s">
        <v>479</v>
      </c>
      <c r="C31779" s="513" t="s">
        <v>18</v>
      </c>
      <c r="D31779" s="513" t="s">
        <v>467</v>
      </c>
      <c r="E31779" s="514">
        <v>0.05</v>
      </c>
      <c r="F31779" s="513">
        <v>69</v>
      </c>
      <c r="G31779" s="515">
        <v>11.112136765471286</v>
      </c>
      <c r="H31779" s="515">
        <v>1.7854977622560275</v>
      </c>
    </row>
    <row r="31780" spans="1:8">
      <c r="A31780" s="513" t="str">
        <f t="shared" si="496"/>
        <v>Republica DominicanaMujer2010-20150.0570</v>
      </c>
      <c r="B31780" s="513" t="s">
        <v>479</v>
      </c>
      <c r="C31780" s="513" t="s">
        <v>18</v>
      </c>
      <c r="D31780" s="513" t="s">
        <v>467</v>
      </c>
      <c r="E31780" s="514">
        <v>0.05</v>
      </c>
      <c r="F31780" s="513">
        <v>70</v>
      </c>
      <c r="G31780" s="515">
        <v>10.843390197610299</v>
      </c>
      <c r="H31780" s="515">
        <v>1.7845525072476471</v>
      </c>
    </row>
    <row r="31781" spans="1:8">
      <c r="A31781" s="513" t="str">
        <f t="shared" si="496"/>
        <v>Republica DominicanaMujer2010-20150.0571</v>
      </c>
      <c r="B31781" s="513" t="s">
        <v>479</v>
      </c>
      <c r="C31781" s="513" t="s">
        <v>18</v>
      </c>
      <c r="D31781" s="513" t="s">
        <v>467</v>
      </c>
      <c r="E31781" s="514">
        <v>0.05</v>
      </c>
      <c r="F31781" s="513">
        <v>71</v>
      </c>
      <c r="G31781" s="515">
        <v>10.574894935424302</v>
      </c>
      <c r="H31781" s="515">
        <v>1.7814423949011704</v>
      </c>
    </row>
    <row r="31782" spans="1:8">
      <c r="A31782" s="513" t="str">
        <f t="shared" si="496"/>
        <v>Republica DominicanaMujer2010-20150.0572</v>
      </c>
      <c r="B31782" s="513" t="s">
        <v>479</v>
      </c>
      <c r="C31782" s="513" t="s">
        <v>18</v>
      </c>
      <c r="D31782" s="513" t="s">
        <v>467</v>
      </c>
      <c r="E31782" s="514">
        <v>0.05</v>
      </c>
      <c r="F31782" s="513">
        <v>72</v>
      </c>
      <c r="G31782" s="515">
        <v>10.305666795498064</v>
      </c>
      <c r="H31782" s="515">
        <v>1.7767308634736543</v>
      </c>
    </row>
    <row r="31783" spans="1:8">
      <c r="A31783" s="513" t="str">
        <f t="shared" si="496"/>
        <v>Republica DominicanaMujer2010-20150.0573</v>
      </c>
      <c r="B31783" s="513" t="s">
        <v>479</v>
      </c>
      <c r="C31783" s="513" t="s">
        <v>18</v>
      </c>
      <c r="D31783" s="513" t="s">
        <v>467</v>
      </c>
      <c r="E31783" s="514">
        <v>0.05</v>
      </c>
      <c r="F31783" s="513">
        <v>73</v>
      </c>
      <c r="G31783" s="515">
        <v>10.034640419476885</v>
      </c>
      <c r="H31783" s="515">
        <v>1.7710215614552323</v>
      </c>
    </row>
    <row r="31784" spans="1:8">
      <c r="A31784" s="513" t="str">
        <f t="shared" si="496"/>
        <v>Republica DominicanaMujer2010-20150.0574</v>
      </c>
      <c r="B31784" s="513" t="s">
        <v>479</v>
      </c>
      <c r="C31784" s="513" t="s">
        <v>18</v>
      </c>
      <c r="D31784" s="513" t="s">
        <v>467</v>
      </c>
      <c r="E31784" s="514">
        <v>0.05</v>
      </c>
      <c r="F31784" s="513">
        <v>74</v>
      </c>
      <c r="G31784" s="515">
        <v>9.7663221232502497</v>
      </c>
      <c r="H31784" s="515">
        <v>1.7611730203394382</v>
      </c>
    </row>
    <row r="31785" spans="1:8">
      <c r="A31785" s="513" t="str">
        <f t="shared" si="496"/>
        <v>Republica DominicanaMujer2010-20150.0575</v>
      </c>
      <c r="B31785" s="513" t="s">
        <v>479</v>
      </c>
      <c r="C31785" s="513" t="s">
        <v>18</v>
      </c>
      <c r="D31785" s="513" t="s">
        <v>467</v>
      </c>
      <c r="E31785" s="514">
        <v>0.05</v>
      </c>
      <c r="F31785" s="513">
        <v>75</v>
      </c>
      <c r="G31785" s="515">
        <v>9.4996165435129214</v>
      </c>
      <c r="H31785" s="515">
        <v>1.7476747817108409</v>
      </c>
    </row>
    <row r="31786" spans="1:8">
      <c r="A31786" s="513" t="str">
        <f t="shared" si="496"/>
        <v>Republica DominicanaMujer2010-20150.0576</v>
      </c>
      <c r="B31786" s="513" t="s">
        <v>479</v>
      </c>
      <c r="C31786" s="513" t="s">
        <v>18</v>
      </c>
      <c r="D31786" s="513" t="s">
        <v>467</v>
      </c>
      <c r="E31786" s="514">
        <v>0.05</v>
      </c>
      <c r="F31786" s="513">
        <v>76</v>
      </c>
      <c r="G31786" s="515">
        <v>9.2333457069474072</v>
      </c>
      <c r="H31786" s="515">
        <v>1.7311738514281676</v>
      </c>
    </row>
    <row r="31787" spans="1:8">
      <c r="A31787" s="513" t="str">
        <f t="shared" si="496"/>
        <v>Republica DominicanaMujer2010-20150.0577</v>
      </c>
      <c r="B31787" s="513" t="s">
        <v>479</v>
      </c>
      <c r="C31787" s="513" t="s">
        <v>18</v>
      </c>
      <c r="D31787" s="513" t="s">
        <v>467</v>
      </c>
      <c r="E31787" s="514">
        <v>0.05</v>
      </c>
      <c r="F31787" s="513">
        <v>77</v>
      </c>
      <c r="G31787" s="515">
        <v>8.9662300125390608</v>
      </c>
      <c r="H31787" s="515">
        <v>1.7122553086941421</v>
      </c>
    </row>
    <row r="31788" spans="1:8">
      <c r="A31788" s="513" t="str">
        <f t="shared" si="496"/>
        <v>Republica DominicanaMujer2010-20150.0578</v>
      </c>
      <c r="B31788" s="513" t="s">
        <v>479</v>
      </c>
      <c r="C31788" s="513" t="s">
        <v>18</v>
      </c>
      <c r="D31788" s="513" t="s">
        <v>467</v>
      </c>
      <c r="E31788" s="514">
        <v>0.05</v>
      </c>
      <c r="F31788" s="513">
        <v>78</v>
      </c>
      <c r="G31788" s="515">
        <v>8.6968661749554474</v>
      </c>
      <c r="H31788" s="515">
        <v>1.6916129818224968</v>
      </c>
    </row>
    <row r="31789" spans="1:8">
      <c r="A31789" s="513" t="str">
        <f t="shared" si="496"/>
        <v>Republica DominicanaMujer2010-20150.0579</v>
      </c>
      <c r="B31789" s="513" t="s">
        <v>479</v>
      </c>
      <c r="C31789" s="513" t="s">
        <v>18</v>
      </c>
      <c r="D31789" s="513" t="s">
        <v>467</v>
      </c>
      <c r="E31789" s="514">
        <v>0.05</v>
      </c>
      <c r="F31789" s="513">
        <v>79</v>
      </c>
      <c r="G31789" s="515">
        <v>8.4304924674961246</v>
      </c>
      <c r="H31789" s="515">
        <v>1.6656925961463955</v>
      </c>
    </row>
    <row r="31790" spans="1:8">
      <c r="A31790" s="513" t="str">
        <f t="shared" si="496"/>
        <v>Republica DominicanaMujer2010-20150.0580</v>
      </c>
      <c r="B31790" s="513" t="s">
        <v>479</v>
      </c>
      <c r="C31790" s="513" t="s">
        <v>18</v>
      </c>
      <c r="D31790" s="513" t="s">
        <v>467</v>
      </c>
      <c r="E31790" s="514">
        <v>0.05</v>
      </c>
      <c r="F31790" s="513">
        <v>80</v>
      </c>
      <c r="G31790" s="515">
        <v>8.1656430036780225</v>
      </c>
      <c r="H31790" s="515">
        <v>1.6351651789875861</v>
      </c>
    </row>
    <row r="31791" spans="1:8">
      <c r="A31791" s="513" t="str">
        <f t="shared" si="496"/>
        <v>Republica DominicanaMujer2010-20150.0581</v>
      </c>
      <c r="B31791" s="513" t="s">
        <v>479</v>
      </c>
      <c r="C31791" s="513" t="s">
        <v>18</v>
      </c>
      <c r="D31791" s="513" t="s">
        <v>467</v>
      </c>
      <c r="E31791" s="514">
        <v>0.05</v>
      </c>
      <c r="F31791" s="513">
        <v>81</v>
      </c>
      <c r="G31791" s="515">
        <v>7.9007166934255917</v>
      </c>
      <c r="H31791" s="515">
        <v>1.6055776412956331</v>
      </c>
    </row>
    <row r="31792" spans="1:8">
      <c r="A31792" s="513" t="str">
        <f t="shared" si="496"/>
        <v>Republica DominicanaMujer2010-20150.0582</v>
      </c>
      <c r="B31792" s="513" t="s">
        <v>479</v>
      </c>
      <c r="C31792" s="513" t="s">
        <v>18</v>
      </c>
      <c r="D31792" s="513" t="s">
        <v>467</v>
      </c>
      <c r="E31792" s="514">
        <v>0.05</v>
      </c>
      <c r="F31792" s="513">
        <v>82</v>
      </c>
      <c r="G31792" s="515">
        <v>7.633941557903511</v>
      </c>
      <c r="H31792" s="515">
        <v>1.5761170319524807</v>
      </c>
    </row>
    <row r="31793" spans="1:8">
      <c r="A31793" s="513" t="str">
        <f t="shared" si="496"/>
        <v>Republica DominicanaMujer2010-20150.0583</v>
      </c>
      <c r="B31793" s="513" t="s">
        <v>479</v>
      </c>
      <c r="C31793" s="513" t="s">
        <v>18</v>
      </c>
      <c r="D31793" s="513" t="s">
        <v>467</v>
      </c>
      <c r="E31793" s="514">
        <v>0.05</v>
      </c>
      <c r="F31793" s="513">
        <v>83</v>
      </c>
      <c r="G31793" s="515">
        <v>7.3633322089945956</v>
      </c>
      <c r="H31793" s="515">
        <v>1.5484146927106437</v>
      </c>
    </row>
    <row r="31794" spans="1:8">
      <c r="A31794" s="513" t="str">
        <f t="shared" si="496"/>
        <v>Republica DominicanaMujer2010-20150.0584</v>
      </c>
      <c r="B31794" s="513" t="s">
        <v>479</v>
      </c>
      <c r="C31794" s="513" t="s">
        <v>18</v>
      </c>
      <c r="D31794" s="513" t="s">
        <v>467</v>
      </c>
      <c r="E31794" s="514">
        <v>0.05</v>
      </c>
      <c r="F31794" s="513">
        <v>84</v>
      </c>
      <c r="G31794" s="515">
        <v>7.0968378420253737</v>
      </c>
      <c r="H31794" s="515">
        <v>1.5180585538824192</v>
      </c>
    </row>
    <row r="31795" spans="1:8">
      <c r="A31795" s="513" t="str">
        <f t="shared" si="496"/>
        <v>Republica DominicanaMujer2010-20150.0585</v>
      </c>
      <c r="B31795" s="513" t="s">
        <v>479</v>
      </c>
      <c r="C31795" s="513" t="s">
        <v>18</v>
      </c>
      <c r="D31795" s="513" t="s">
        <v>467</v>
      </c>
      <c r="E31795" s="514">
        <v>0.05</v>
      </c>
      <c r="F31795" s="513">
        <v>85</v>
      </c>
      <c r="G31795" s="515">
        <v>6.8333229305978893</v>
      </c>
      <c r="H31795" s="515">
        <v>1.4860068714821375</v>
      </c>
    </row>
    <row r="31796" spans="1:8">
      <c r="A31796" s="513" t="str">
        <f t="shared" si="496"/>
        <v>Republica DominicanaMujer2010-20150.0586</v>
      </c>
      <c r="B31796" s="513" t="s">
        <v>479</v>
      </c>
      <c r="C31796" s="513" t="s">
        <v>18</v>
      </c>
      <c r="D31796" s="513" t="s">
        <v>467</v>
      </c>
      <c r="E31796" s="514">
        <v>0.05</v>
      </c>
      <c r="F31796" s="513">
        <v>86</v>
      </c>
      <c r="G31796" s="515">
        <v>6.5731362667006374</v>
      </c>
      <c r="H31796" s="515">
        <v>1.4523571583519721</v>
      </c>
    </row>
    <row r="31797" spans="1:8">
      <c r="A31797" s="513" t="str">
        <f t="shared" si="496"/>
        <v>Republica DominicanaMujer2010-20150.0587</v>
      </c>
      <c r="B31797" s="513" t="s">
        <v>479</v>
      </c>
      <c r="C31797" s="513" t="s">
        <v>18</v>
      </c>
      <c r="D31797" s="513" t="s">
        <v>467</v>
      </c>
      <c r="E31797" s="514">
        <v>0.05</v>
      </c>
      <c r="F31797" s="513">
        <v>87</v>
      </c>
      <c r="G31797" s="515">
        <v>6.316616125106707</v>
      </c>
      <c r="H31797" s="515">
        <v>1.4172124982891516</v>
      </c>
    </row>
    <row r="31798" spans="1:8">
      <c r="A31798" s="513" t="str">
        <f t="shared" si="496"/>
        <v>Republica DominicanaMujer2010-20150.0588</v>
      </c>
      <c r="B31798" s="513" t="s">
        <v>479</v>
      </c>
      <c r="C31798" s="513" t="s">
        <v>18</v>
      </c>
      <c r="D31798" s="513" t="s">
        <v>467</v>
      </c>
      <c r="E31798" s="514">
        <v>0.05</v>
      </c>
      <c r="F31798" s="513">
        <v>88</v>
      </c>
      <c r="G31798" s="515">
        <v>6.064088318682451</v>
      </c>
      <c r="H31798" s="515">
        <v>1.3806807975965041</v>
      </c>
    </row>
    <row r="31799" spans="1:8">
      <c r="A31799" s="513" t="str">
        <f t="shared" si="496"/>
        <v>Republica DominicanaMujer2010-20150.0589</v>
      </c>
      <c r="B31799" s="513" t="s">
        <v>479</v>
      </c>
      <c r="C31799" s="513" t="s">
        <v>18</v>
      </c>
      <c r="D31799" s="513" t="s">
        <v>467</v>
      </c>
      <c r="E31799" s="514">
        <v>0.05</v>
      </c>
      <c r="F31799" s="513">
        <v>89</v>
      </c>
      <c r="G31799" s="515">
        <v>5.8158644418666317</v>
      </c>
      <c r="H31799" s="515">
        <v>1.3428738508439599</v>
      </c>
    </row>
    <row r="31800" spans="1:8">
      <c r="A31800" s="513" t="str">
        <f t="shared" si="496"/>
        <v>Republica DominicanaMujer2010-20150.0590</v>
      </c>
      <c r="B31800" s="513" t="s">
        <v>479</v>
      </c>
      <c r="C31800" s="513" t="s">
        <v>18</v>
      </c>
      <c r="D31800" s="513" t="s">
        <v>467</v>
      </c>
      <c r="E31800" s="514">
        <v>0.05</v>
      </c>
      <c r="F31800" s="513">
        <v>90</v>
      </c>
      <c r="G31800" s="515">
        <v>5.5722403136224825</v>
      </c>
      <c r="H31800" s="515">
        <v>1.3039063725765188</v>
      </c>
    </row>
    <row r="31801" spans="1:8">
      <c r="A31801" s="513" t="str">
        <f t="shared" si="496"/>
        <v>Republica DominicanaMujer2010-20150.0591</v>
      </c>
      <c r="B31801" s="513" t="s">
        <v>479</v>
      </c>
      <c r="C31801" s="513" t="s">
        <v>18</v>
      </c>
      <c r="D31801" s="513" t="s">
        <v>467</v>
      </c>
      <c r="E31801" s="514">
        <v>0.05</v>
      </c>
      <c r="F31801" s="513">
        <v>91</v>
      </c>
      <c r="G31801" s="515">
        <v>5.3334943202630773</v>
      </c>
      <c r="H31801" s="515">
        <v>1.2638950288591344</v>
      </c>
    </row>
    <row r="31802" spans="1:8">
      <c r="A31802" s="513" t="str">
        <f t="shared" si="496"/>
        <v>Republica DominicanaMujer2010-20150.0592</v>
      </c>
      <c r="B31802" s="513" t="s">
        <v>479</v>
      </c>
      <c r="C31802" s="513" t="s">
        <v>18</v>
      </c>
      <c r="D31802" s="513" t="s">
        <v>467</v>
      </c>
      <c r="E31802" s="514">
        <v>0.05</v>
      </c>
      <c r="F31802" s="513">
        <v>92</v>
      </c>
      <c r="G31802" s="515">
        <v>5.0998859775345009</v>
      </c>
      <c r="H31802" s="515">
        <v>1.2229574792417353</v>
      </c>
    </row>
    <row r="31803" spans="1:8">
      <c r="A31803" s="513" t="str">
        <f t="shared" si="496"/>
        <v>Republica DominicanaMujer2010-20150.0593</v>
      </c>
      <c r="B31803" s="513" t="s">
        <v>479</v>
      </c>
      <c r="C31803" s="513" t="s">
        <v>18</v>
      </c>
      <c r="D31803" s="513" t="s">
        <v>467</v>
      </c>
      <c r="E31803" s="514">
        <v>0.05</v>
      </c>
      <c r="F31803" s="513">
        <v>93</v>
      </c>
      <c r="G31803" s="515">
        <v>4.871654701227059</v>
      </c>
      <c r="H31803" s="515">
        <v>1.1812112928349832</v>
      </c>
    </row>
    <row r="31804" spans="1:8">
      <c r="A31804" s="513" t="str">
        <f t="shared" si="496"/>
        <v>Republica DominicanaMujer2010-20150.0594</v>
      </c>
      <c r="B31804" s="513" t="s">
        <v>479</v>
      </c>
      <c r="C31804" s="513" t="s">
        <v>18</v>
      </c>
      <c r="D31804" s="513" t="s">
        <v>467</v>
      </c>
      <c r="E31804" s="514">
        <v>0.05</v>
      </c>
      <c r="F31804" s="513">
        <v>94</v>
      </c>
      <c r="G31804" s="515">
        <v>4.6490187329436488</v>
      </c>
      <c r="H31804" s="515">
        <v>1.1387728978366014</v>
      </c>
    </row>
    <row r="31805" spans="1:8">
      <c r="A31805" s="513" t="str">
        <f t="shared" si="496"/>
        <v>Republica DominicanaMujer2010-20150.0595</v>
      </c>
      <c r="B31805" s="513" t="s">
        <v>479</v>
      </c>
      <c r="C31805" s="513" t="s">
        <v>18</v>
      </c>
      <c r="D31805" s="513" t="s">
        <v>467</v>
      </c>
      <c r="E31805" s="514">
        <v>0.05</v>
      </c>
      <c r="F31805" s="513">
        <v>95</v>
      </c>
      <c r="G31805" s="515">
        <v>4.4321740132631753</v>
      </c>
      <c r="H31805" s="515">
        <v>1.0957566105367309</v>
      </c>
    </row>
    <row r="31806" spans="1:8">
      <c r="A31806" s="513" t="str">
        <f t="shared" si="496"/>
        <v>Republica DominicanaMujer2010-20150.0596</v>
      </c>
      <c r="B31806" s="513" t="s">
        <v>479</v>
      </c>
      <c r="C31806" s="513" t="s">
        <v>18</v>
      </c>
      <c r="D31806" s="513" t="s">
        <v>467</v>
      </c>
      <c r="E31806" s="514">
        <v>0.05</v>
      </c>
      <c r="F31806" s="513">
        <v>96</v>
      </c>
      <c r="G31806" s="515">
        <v>4.2212935627005237</v>
      </c>
      <c r="H31806" s="515">
        <v>1.052273550535797</v>
      </c>
    </row>
    <row r="31807" spans="1:8">
      <c r="A31807" s="513" t="str">
        <f t="shared" si="496"/>
        <v>Republica DominicanaMujer2010-20150.0597</v>
      </c>
      <c r="B31807" s="513" t="s">
        <v>479</v>
      </c>
      <c r="C31807" s="513" t="s">
        <v>18</v>
      </c>
      <c r="D31807" s="513" t="s">
        <v>467</v>
      </c>
      <c r="E31807" s="514">
        <v>0.05</v>
      </c>
      <c r="F31807" s="513">
        <v>97</v>
      </c>
      <c r="G31807" s="515">
        <v>4.01652699806192</v>
      </c>
      <c r="H31807" s="515">
        <v>1.0084304419238153</v>
      </c>
    </row>
    <row r="31808" spans="1:8">
      <c r="A31808" s="513" t="str">
        <f t="shared" si="496"/>
        <v>Republica DominicanaMujer2010-20150.0598</v>
      </c>
      <c r="B31808" s="513" t="s">
        <v>479</v>
      </c>
      <c r="C31808" s="513" t="s">
        <v>18</v>
      </c>
      <c r="D31808" s="513" t="s">
        <v>467</v>
      </c>
      <c r="E31808" s="514">
        <v>0.05</v>
      </c>
      <c r="F31808" s="513">
        <v>98</v>
      </c>
      <c r="G31808" s="515">
        <v>3.8179999717369975</v>
      </c>
      <c r="H31808" s="515">
        <v>0.96432869742952476</v>
      </c>
    </row>
    <row r="31809" spans="1:8">
      <c r="A31809" s="513" t="str">
        <f t="shared" si="496"/>
        <v>Republica DominicanaMujer2010-20150.0599</v>
      </c>
      <c r="B31809" s="513" t="s">
        <v>479</v>
      </c>
      <c r="C31809" s="513" t="s">
        <v>18</v>
      </c>
      <c r="D31809" s="513" t="s">
        <v>467</v>
      </c>
      <c r="E31809" s="514">
        <v>0.05</v>
      </c>
      <c r="F31809" s="513">
        <v>99</v>
      </c>
      <c r="G31809" s="515">
        <v>3.6258140242585291</v>
      </c>
      <c r="H31809" s="515">
        <v>0.9200631464997806</v>
      </c>
    </row>
    <row r="31810" spans="1:8">
      <c r="A31810" s="513" t="str">
        <f t="shared" si="496"/>
        <v>Republica DominicanaMujer2010-20150.05100</v>
      </c>
      <c r="B31810" s="513" t="s">
        <v>479</v>
      </c>
      <c r="C31810" s="513" t="s">
        <v>18</v>
      </c>
      <c r="D31810" s="513" t="s">
        <v>467</v>
      </c>
      <c r="E31810" s="514">
        <v>0.05</v>
      </c>
      <c r="F31810" s="513">
        <v>100</v>
      </c>
      <c r="G31810" s="515">
        <v>3.4400467002183301</v>
      </c>
      <c r="H31810" s="515">
        <v>0.87572072926058842</v>
      </c>
    </row>
    <row r="31811" spans="1:8">
      <c r="A31811" s="513" t="str">
        <f t="shared" ref="A31811:A31874" si="497">B31811&amp;C31811&amp;D31811&amp;E31811&amp;F31811</f>
        <v>Republica DominicanaMujer2010-20150.05101</v>
      </c>
      <c r="B31811" s="513" t="s">
        <v>479</v>
      </c>
      <c r="C31811" s="513" t="s">
        <v>18</v>
      </c>
      <c r="D31811" s="513" t="s">
        <v>467</v>
      </c>
      <c r="E31811" s="514">
        <v>0.05</v>
      </c>
      <c r="F31811" s="513">
        <v>101</v>
      </c>
      <c r="G31811" s="515">
        <v>3.2607514725912594</v>
      </c>
      <c r="H31811" s="515">
        <v>0.83137914234080279</v>
      </c>
    </row>
    <row r="31812" spans="1:8">
      <c r="A31812" s="513" t="str">
        <f t="shared" si="497"/>
        <v>Republica DominicanaMujer2010-20150.05102</v>
      </c>
      <c r="B31812" s="513" t="s">
        <v>479</v>
      </c>
      <c r="C31812" s="513" t="s">
        <v>18</v>
      </c>
      <c r="D31812" s="513" t="s">
        <v>467</v>
      </c>
      <c r="E31812" s="514">
        <v>0.05</v>
      </c>
      <c r="F31812" s="513">
        <v>102</v>
      </c>
      <c r="G31812" s="515">
        <v>3.0879581550170911</v>
      </c>
      <c r="H31812" s="515">
        <v>0.78710469023675333</v>
      </c>
    </row>
    <row r="31813" spans="1:8">
      <c r="A31813" s="513" t="str">
        <f t="shared" si="497"/>
        <v>Republica DominicanaMujer2010-20150.05103</v>
      </c>
      <c r="B31813" s="513" t="s">
        <v>479</v>
      </c>
      <c r="C31813" s="513" t="s">
        <v>18</v>
      </c>
      <c r="D31813" s="513" t="s">
        <v>467</v>
      </c>
      <c r="E31813" s="514">
        <v>0.05</v>
      </c>
      <c r="F31813" s="513">
        <v>103</v>
      </c>
      <c r="G31813" s="515">
        <v>2.9216731400383598</v>
      </c>
      <c r="H31813" s="515">
        <v>0.74294951842023271</v>
      </c>
    </row>
    <row r="31814" spans="1:8">
      <c r="A31814" s="513" t="str">
        <f t="shared" si="497"/>
        <v>Republica DominicanaMujer2010-20150.05104</v>
      </c>
      <c r="B31814" s="513" t="s">
        <v>479</v>
      </c>
      <c r="C31814" s="513" t="s">
        <v>18</v>
      </c>
      <c r="D31814" s="513" t="s">
        <v>467</v>
      </c>
      <c r="E31814" s="514">
        <v>0.05</v>
      </c>
      <c r="F31814" s="513">
        <v>104</v>
      </c>
      <c r="G31814" s="515">
        <v>2.7618795945737507</v>
      </c>
      <c r="H31814" s="515">
        <v>0.69894689506135543</v>
      </c>
    </row>
    <row r="31815" spans="1:8">
      <c r="A31815" s="513" t="str">
        <f t="shared" si="497"/>
        <v>Republica DominicanaMujer2010-20150.05105</v>
      </c>
      <c r="B31815" s="513" t="s">
        <v>479</v>
      </c>
      <c r="C31815" s="513" t="s">
        <v>18</v>
      </c>
      <c r="D31815" s="513" t="s">
        <v>467</v>
      </c>
      <c r="E31815" s="514">
        <v>0.05</v>
      </c>
      <c r="F31815" s="513">
        <v>105</v>
      </c>
      <c r="G31815" s="515">
        <v>2.6085371132909527</v>
      </c>
      <c r="H31815" s="515">
        <v>0.65510280125422538</v>
      </c>
    </row>
    <row r="31816" spans="1:8">
      <c r="A31816" s="513" t="str">
        <f t="shared" si="497"/>
        <v>Republica DominicanaMujer2010-20150.05106</v>
      </c>
      <c r="B31816" s="513" t="s">
        <v>479</v>
      </c>
      <c r="C31816" s="513" t="s">
        <v>18</v>
      </c>
      <c r="D31816" s="513" t="s">
        <v>467</v>
      </c>
      <c r="E31816" s="514">
        <v>0.05</v>
      </c>
      <c r="F31816" s="513">
        <v>106</v>
      </c>
      <c r="G31816" s="515">
        <v>2.4615807021552443</v>
      </c>
      <c r="H31816" s="515">
        <v>0.61137889990742966</v>
      </c>
    </row>
    <row r="31817" spans="1:8">
      <c r="A31817" s="513" t="str">
        <f t="shared" si="497"/>
        <v>Republica DominicanaMujer2010-20150.05107</v>
      </c>
      <c r="B31817" s="513" t="s">
        <v>479</v>
      </c>
      <c r="C31817" s="513" t="s">
        <v>18</v>
      </c>
      <c r="D31817" s="513" t="s">
        <v>467</v>
      </c>
      <c r="E31817" s="514">
        <v>0.05</v>
      </c>
      <c r="F31817" s="513">
        <v>107</v>
      </c>
      <c r="G31817" s="515">
        <v>2.3209172119270174</v>
      </c>
      <c r="H31817" s="515">
        <v>0.56765651374175274</v>
      </c>
    </row>
    <row r="31818" spans="1:8">
      <c r="A31818" s="513" t="str">
        <f t="shared" si="497"/>
        <v>Republica DominicanaMujer2010-20150.05108</v>
      </c>
      <c r="B31818" s="513" t="s">
        <v>479</v>
      </c>
      <c r="C31818" s="513" t="s">
        <v>18</v>
      </c>
      <c r="D31818" s="513" t="s">
        <v>467</v>
      </c>
      <c r="E31818" s="514">
        <v>0.05</v>
      </c>
      <c r="F31818" s="513">
        <v>108</v>
      </c>
      <c r="G31818" s="515">
        <v>2.1864163779592847</v>
      </c>
      <c r="H31818" s="515">
        <v>0.52365420928220252</v>
      </c>
    </row>
    <row r="31819" spans="1:8">
      <c r="A31819" s="513" t="str">
        <f t="shared" si="497"/>
        <v>Republica DominicanaMujer2010-20150.05109</v>
      </c>
      <c r="B31819" s="513" t="s">
        <v>479</v>
      </c>
      <c r="C31819" s="513" t="s">
        <v>18</v>
      </c>
      <c r="D31819" s="513" t="s">
        <v>467</v>
      </c>
      <c r="E31819" s="514">
        <v>0.05</v>
      </c>
      <c r="F31819" s="513">
        <v>109</v>
      </c>
      <c r="G31819" s="515">
        <v>2.0578892085638096</v>
      </c>
      <c r="H31819" s="515">
        <v>0.47872773551187847</v>
      </c>
    </row>
    <row r="31820" spans="1:8">
      <c r="A31820" s="513" t="str">
        <f t="shared" si="497"/>
        <v>Republica DominicanaMujer2010-20150.05110</v>
      </c>
      <c r="B31820" s="513" t="s">
        <v>479</v>
      </c>
      <c r="C31820" s="513" t="s">
        <v>18</v>
      </c>
      <c r="D31820" s="513" t="s">
        <v>467</v>
      </c>
      <c r="E31820" s="514">
        <v>0.05</v>
      </c>
      <c r="F31820" s="513">
        <v>110</v>
      </c>
      <c r="G31820" s="515">
        <v>1.9350336802321282</v>
      </c>
      <c r="H31820" s="515">
        <v>0.43135643647930927</v>
      </c>
    </row>
    <row r="31821" spans="1:8">
      <c r="A31821" s="513" t="str">
        <f t="shared" si="497"/>
        <v>Republica DominicanaMujer2010-20150.05111</v>
      </c>
      <c r="B31821" s="513" t="s">
        <v>479</v>
      </c>
      <c r="C31821" s="513" t="s">
        <v>18</v>
      </c>
      <c r="D31821" s="513" t="s">
        <v>467</v>
      </c>
      <c r="E31821" s="514">
        <v>0.05</v>
      </c>
      <c r="F31821" s="513">
        <v>111</v>
      </c>
      <c r="G31821" s="515">
        <v>1.8077954430951686</v>
      </c>
      <c r="H31821" s="515">
        <v>0.37775907270517484</v>
      </c>
    </row>
    <row r="31822" spans="1:8">
      <c r="A31822" s="513" t="str">
        <f t="shared" si="497"/>
        <v>Republica DominicanaMujer2010-20150.05112</v>
      </c>
      <c r="B31822" s="513" t="s">
        <v>479</v>
      </c>
      <c r="C31822" s="513" t="s">
        <v>18</v>
      </c>
      <c r="D31822" s="513" t="s">
        <v>467</v>
      </c>
      <c r="E31822" s="514">
        <v>0.05</v>
      </c>
      <c r="F31822" s="513">
        <v>112</v>
      </c>
      <c r="G31822" s="515">
        <v>1.6836664739788527</v>
      </c>
      <c r="H31822" s="515">
        <v>0.30809193610648694</v>
      </c>
    </row>
    <row r="31823" spans="1:8">
      <c r="A31823" s="513" t="str">
        <f t="shared" si="497"/>
        <v>Republica DominicanaMujer2010-20150.05113</v>
      </c>
      <c r="B31823" s="513" t="s">
        <v>479</v>
      </c>
      <c r="C31823" s="513" t="s">
        <v>18</v>
      </c>
      <c r="D31823" s="513" t="s">
        <v>467</v>
      </c>
      <c r="E31823" s="514">
        <v>0.05</v>
      </c>
      <c r="F31823" s="513">
        <v>113</v>
      </c>
      <c r="G31823" s="515">
        <v>1.5457377143293645</v>
      </c>
      <c r="H31823" s="515">
        <v>0.19705095424146721</v>
      </c>
    </row>
    <row r="31824" spans="1:8">
      <c r="A31824" s="513" t="str">
        <f t="shared" si="497"/>
        <v>Republica DominicanaMujer2010-20150.05114</v>
      </c>
      <c r="B31824" s="513" t="s">
        <v>479</v>
      </c>
      <c r="C31824" s="513" t="s">
        <v>18</v>
      </c>
      <c r="D31824" s="513" t="s">
        <v>467</v>
      </c>
      <c r="E31824" s="514">
        <v>0.05</v>
      </c>
      <c r="F31824" s="513">
        <v>114</v>
      </c>
      <c r="G31824" s="515">
        <v>1.4695344805064345</v>
      </c>
      <c r="H31824" s="515">
        <v>0</v>
      </c>
    </row>
    <row r="31825" spans="1:8">
      <c r="A31825" s="513" t="str">
        <f t="shared" si="497"/>
        <v>Republica DominicanaMujer2010-20150.05115</v>
      </c>
      <c r="B31825" s="513" t="s">
        <v>479</v>
      </c>
      <c r="C31825" s="513" t="s">
        <v>18</v>
      </c>
      <c r="D31825" s="513" t="s">
        <v>467</v>
      </c>
      <c r="E31825" s="514">
        <v>0.05</v>
      </c>
      <c r="F31825" s="513">
        <v>115</v>
      </c>
      <c r="G31825" s="515">
        <v>1.311006364368257</v>
      </c>
      <c r="H31825" s="515">
        <v>0</v>
      </c>
    </row>
    <row r="31826" spans="1:8">
      <c r="A31826" s="513" t="str">
        <f t="shared" si="497"/>
        <v>Republica DominicanaMujer2010-20150.05116</v>
      </c>
      <c r="B31826" s="513" t="s">
        <v>479</v>
      </c>
      <c r="C31826" s="513" t="s">
        <v>18</v>
      </c>
      <c r="D31826" s="513" t="s">
        <v>467</v>
      </c>
      <c r="E31826" s="514">
        <v>0.05</v>
      </c>
      <c r="F31826" s="513">
        <v>116</v>
      </c>
      <c r="G31826" s="515">
        <v>1</v>
      </c>
      <c r="H31826" s="515">
        <v>0</v>
      </c>
    </row>
    <row r="31827" spans="1:8">
      <c r="A31827" s="513" t="str">
        <f t="shared" si="497"/>
        <v>Republica DominicanaMujer2010-20150.0650</v>
      </c>
      <c r="B31827" s="513" t="s">
        <v>479</v>
      </c>
      <c r="C31827" s="513" t="s">
        <v>18</v>
      </c>
      <c r="D31827" s="513" t="s">
        <v>467</v>
      </c>
      <c r="E31827" s="514">
        <v>0.06</v>
      </c>
      <c r="F31827" s="513">
        <v>50</v>
      </c>
      <c r="G31827" s="515">
        <v>14.059542623556846</v>
      </c>
      <c r="H31827" s="515">
        <v>1.1556387048215113</v>
      </c>
    </row>
    <row r="31828" spans="1:8">
      <c r="A31828" s="513" t="str">
        <f t="shared" si="497"/>
        <v>Republica DominicanaMujer2010-20150.0651</v>
      </c>
      <c r="B31828" s="513" t="s">
        <v>479</v>
      </c>
      <c r="C31828" s="513" t="s">
        <v>18</v>
      </c>
      <c r="D31828" s="513" t="s">
        <v>467</v>
      </c>
      <c r="E31828" s="514">
        <v>0.06</v>
      </c>
      <c r="F31828" s="513">
        <v>51</v>
      </c>
      <c r="G31828" s="515">
        <v>13.90789837642531</v>
      </c>
      <c r="H31828" s="515">
        <v>1.1825158191598764</v>
      </c>
    </row>
    <row r="31829" spans="1:8">
      <c r="A31829" s="513" t="str">
        <f t="shared" si="497"/>
        <v>Republica DominicanaMujer2010-20150.0652</v>
      </c>
      <c r="B31829" s="513" t="s">
        <v>479</v>
      </c>
      <c r="C31829" s="513" t="s">
        <v>18</v>
      </c>
      <c r="D31829" s="513" t="s">
        <v>467</v>
      </c>
      <c r="E31829" s="514">
        <v>0.06</v>
      </c>
      <c r="F31829" s="513">
        <v>52</v>
      </c>
      <c r="G31829" s="515">
        <v>13.750326384393086</v>
      </c>
      <c r="H31829" s="515">
        <v>1.2099920743747163</v>
      </c>
    </row>
    <row r="31830" spans="1:8">
      <c r="A31830" s="513" t="str">
        <f t="shared" si="497"/>
        <v>Republica DominicanaMujer2010-20150.0653</v>
      </c>
      <c r="B31830" s="513" t="s">
        <v>479</v>
      </c>
      <c r="C31830" s="513" t="s">
        <v>18</v>
      </c>
      <c r="D31830" s="513" t="s">
        <v>467</v>
      </c>
      <c r="E31830" s="514">
        <v>0.06</v>
      </c>
      <c r="F31830" s="513">
        <v>53</v>
      </c>
      <c r="G31830" s="515">
        <v>13.586348226168749</v>
      </c>
      <c r="H31830" s="515">
        <v>1.2382957915565409</v>
      </c>
    </row>
    <row r="31831" spans="1:8">
      <c r="A31831" s="513" t="str">
        <f t="shared" si="497"/>
        <v>Republica DominicanaMujer2010-20150.0654</v>
      </c>
      <c r="B31831" s="513" t="s">
        <v>479</v>
      </c>
      <c r="C31831" s="513" t="s">
        <v>18</v>
      </c>
      <c r="D31831" s="513" t="s">
        <v>467</v>
      </c>
      <c r="E31831" s="514">
        <v>0.06</v>
      </c>
      <c r="F31831" s="513">
        <v>54</v>
      </c>
      <c r="G31831" s="515">
        <v>13.417574569596916</v>
      </c>
      <c r="H31831" s="515">
        <v>1.2659649362253276</v>
      </c>
    </row>
    <row r="31832" spans="1:8">
      <c r="A31832" s="513" t="str">
        <f t="shared" si="497"/>
        <v>Republica DominicanaMujer2010-20150.0655</v>
      </c>
      <c r="B31832" s="513" t="s">
        <v>479</v>
      </c>
      <c r="C31832" s="513" t="s">
        <v>18</v>
      </c>
      <c r="D31832" s="513" t="s">
        <v>467</v>
      </c>
      <c r="E31832" s="514">
        <v>0.06</v>
      </c>
      <c r="F31832" s="513">
        <v>55</v>
      </c>
      <c r="G31832" s="515">
        <v>13.243536462263721</v>
      </c>
      <c r="H31832" s="515">
        <v>1.2932169297667475</v>
      </c>
    </row>
    <row r="31833" spans="1:8">
      <c r="A31833" s="513" t="str">
        <f t="shared" si="497"/>
        <v>Republica DominicanaMujer2010-20150.0656</v>
      </c>
      <c r="B31833" s="513" t="s">
        <v>479</v>
      </c>
      <c r="C31833" s="513" t="s">
        <v>18</v>
      </c>
      <c r="D31833" s="513" t="s">
        <v>467</v>
      </c>
      <c r="E31833" s="514">
        <v>0.06</v>
      </c>
      <c r="F31833" s="513">
        <v>56</v>
      </c>
      <c r="G31833" s="515">
        <v>13.063726516468884</v>
      </c>
      <c r="H31833" s="515">
        <v>1.3206276446948797</v>
      </c>
    </row>
    <row r="31834" spans="1:8">
      <c r="A31834" s="513" t="str">
        <f t="shared" si="497"/>
        <v>Republica DominicanaMujer2010-20150.0657</v>
      </c>
      <c r="B31834" s="513" t="s">
        <v>479</v>
      </c>
      <c r="C31834" s="513" t="s">
        <v>18</v>
      </c>
      <c r="D31834" s="513" t="s">
        <v>467</v>
      </c>
      <c r="E31834" s="514">
        <v>0.06</v>
      </c>
      <c r="F31834" s="513">
        <v>57</v>
      </c>
      <c r="G31834" s="515">
        <v>12.877595413661295</v>
      </c>
      <c r="H31834" s="515">
        <v>1.3484901449474291</v>
      </c>
    </row>
    <row r="31835" spans="1:8">
      <c r="A31835" s="513" t="str">
        <f t="shared" si="497"/>
        <v>Republica DominicanaMujer2010-20150.0658</v>
      </c>
      <c r="B31835" s="513" t="s">
        <v>479</v>
      </c>
      <c r="C31835" s="513" t="s">
        <v>18</v>
      </c>
      <c r="D31835" s="513" t="s">
        <v>467</v>
      </c>
      <c r="E31835" s="514">
        <v>0.06</v>
      </c>
      <c r="F31835" s="513">
        <v>58</v>
      </c>
      <c r="G31835" s="515">
        <v>12.68454806621077</v>
      </c>
      <c r="H31835" s="515">
        <v>1.3771317202118512</v>
      </c>
    </row>
    <row r="31836" spans="1:8">
      <c r="A31836" s="513" t="str">
        <f t="shared" si="497"/>
        <v>Republica DominicanaMujer2010-20150.0659</v>
      </c>
      <c r="B31836" s="513" t="s">
        <v>479</v>
      </c>
      <c r="C31836" s="513" t="s">
        <v>18</v>
      </c>
      <c r="D31836" s="513" t="s">
        <v>467</v>
      </c>
      <c r="E31836" s="514">
        <v>0.06</v>
      </c>
      <c r="F31836" s="513">
        <v>59</v>
      </c>
      <c r="G31836" s="515">
        <v>12.488722850522421</v>
      </c>
      <c r="H31836" s="515">
        <v>1.4032049960305351</v>
      </c>
    </row>
    <row r="31837" spans="1:8">
      <c r="A31837" s="513" t="str">
        <f t="shared" si="497"/>
        <v>Republica DominicanaMujer2010-20150.0660</v>
      </c>
      <c r="B31837" s="513" t="s">
        <v>479</v>
      </c>
      <c r="C31837" s="513" t="s">
        <v>18</v>
      </c>
      <c r="D31837" s="513" t="s">
        <v>467</v>
      </c>
      <c r="E31837" s="514">
        <v>0.06</v>
      </c>
      <c r="F31837" s="513">
        <v>60</v>
      </c>
      <c r="G31837" s="515">
        <v>12.289601388013201</v>
      </c>
      <c r="H31837" s="515">
        <v>1.4269777220778472</v>
      </c>
    </row>
    <row r="31838" spans="1:8">
      <c r="A31838" s="513" t="str">
        <f t="shared" si="497"/>
        <v>Republica DominicanaMujer2010-20150.0661</v>
      </c>
      <c r="B31838" s="513" t="s">
        <v>479</v>
      </c>
      <c r="C31838" s="513" t="s">
        <v>18</v>
      </c>
      <c r="D31838" s="513" t="s">
        <v>467</v>
      </c>
      <c r="E31838" s="514">
        <v>0.06</v>
      </c>
      <c r="F31838" s="513">
        <v>61</v>
      </c>
      <c r="G31838" s="515">
        <v>12.086620503951417</v>
      </c>
      <c r="H31838" s="515">
        <v>1.449557045061032</v>
      </c>
    </row>
    <row r="31839" spans="1:8">
      <c r="A31839" s="513" t="str">
        <f t="shared" si="497"/>
        <v>Republica DominicanaMujer2010-20150.0662</v>
      </c>
      <c r="B31839" s="513" t="s">
        <v>479</v>
      </c>
      <c r="C31839" s="513" t="s">
        <v>18</v>
      </c>
      <c r="D31839" s="513" t="s">
        <v>467</v>
      </c>
      <c r="E31839" s="514">
        <v>0.06</v>
      </c>
      <c r="F31839" s="513">
        <v>62</v>
      </c>
      <c r="G31839" s="515">
        <v>11.87916714828099</v>
      </c>
      <c r="H31839" s="515">
        <v>1.4713098615407996</v>
      </c>
    </row>
    <row r="31840" spans="1:8">
      <c r="A31840" s="513" t="str">
        <f t="shared" si="497"/>
        <v>Republica DominicanaMujer2010-20150.0663</v>
      </c>
      <c r="B31840" s="513" t="s">
        <v>479</v>
      </c>
      <c r="C31840" s="513" t="s">
        <v>18</v>
      </c>
      <c r="D31840" s="513" t="s">
        <v>467</v>
      </c>
      <c r="E31840" s="514">
        <v>0.06</v>
      </c>
      <c r="F31840" s="513">
        <v>63</v>
      </c>
      <c r="G31840" s="515">
        <v>11.666572758515805</v>
      </c>
      <c r="H31840" s="515">
        <v>1.4926390533336349</v>
      </c>
    </row>
    <row r="31841" spans="1:8">
      <c r="A31841" s="513" t="str">
        <f t="shared" si="497"/>
        <v>Republica DominicanaMujer2010-20150.0664</v>
      </c>
      <c r="B31841" s="513" t="s">
        <v>479</v>
      </c>
      <c r="C31841" s="513" t="s">
        <v>18</v>
      </c>
      <c r="D31841" s="513" t="s">
        <v>467</v>
      </c>
      <c r="E31841" s="514">
        <v>0.06</v>
      </c>
      <c r="F31841" s="513">
        <v>64</v>
      </c>
      <c r="G31841" s="515">
        <v>11.451617892209162</v>
      </c>
      <c r="H31841" s="515">
        <v>1.5113763035734842</v>
      </c>
    </row>
    <row r="31842" spans="1:8">
      <c r="A31842" s="513" t="str">
        <f t="shared" si="497"/>
        <v>Republica DominicanaMujer2010-20150.0665</v>
      </c>
      <c r="B31842" s="513" t="s">
        <v>479</v>
      </c>
      <c r="C31842" s="513" t="s">
        <v>18</v>
      </c>
      <c r="D31842" s="513" t="s">
        <v>467</v>
      </c>
      <c r="E31842" s="514">
        <v>0.06</v>
      </c>
      <c r="F31842" s="513">
        <v>65</v>
      </c>
      <c r="G31842" s="515">
        <v>11.233635782278824</v>
      </c>
      <c r="H31842" s="515">
        <v>1.5279026678402519</v>
      </c>
    </row>
    <row r="31843" spans="1:8">
      <c r="A31843" s="513" t="str">
        <f t="shared" si="497"/>
        <v>Republica DominicanaMujer2010-20150.0666</v>
      </c>
      <c r="B31843" s="513" t="s">
        <v>479</v>
      </c>
      <c r="C31843" s="513" t="s">
        <v>18</v>
      </c>
      <c r="D31843" s="513" t="s">
        <v>467</v>
      </c>
      <c r="E31843" s="514">
        <v>0.06</v>
      </c>
      <c r="F31843" s="513">
        <v>66</v>
      </c>
      <c r="G31843" s="515">
        <v>11.011898588236303</v>
      </c>
      <c r="H31843" s="515">
        <v>1.5432048010701516</v>
      </c>
    </row>
    <row r="31844" spans="1:8">
      <c r="A31844" s="513" t="str">
        <f t="shared" si="497"/>
        <v>Republica DominicanaMujer2010-20150.0667</v>
      </c>
      <c r="B31844" s="513" t="s">
        <v>479</v>
      </c>
      <c r="C31844" s="513" t="s">
        <v>18</v>
      </c>
      <c r="D31844" s="513" t="s">
        <v>467</v>
      </c>
      <c r="E31844" s="514">
        <v>0.06</v>
      </c>
      <c r="F31844" s="513">
        <v>67</v>
      </c>
      <c r="G31844" s="515">
        <v>10.785609349590825</v>
      </c>
      <c r="H31844" s="515">
        <v>1.5577722987693112</v>
      </c>
    </row>
    <row r="31845" spans="1:8">
      <c r="A31845" s="513" t="str">
        <f t="shared" si="497"/>
        <v>Republica DominicanaMujer2010-20150.0668</v>
      </c>
      <c r="B31845" s="513" t="s">
        <v>479</v>
      </c>
      <c r="C31845" s="513" t="s">
        <v>18</v>
      </c>
      <c r="D31845" s="513" t="s">
        <v>467</v>
      </c>
      <c r="E31845" s="514">
        <v>0.06</v>
      </c>
      <c r="F31845" s="513">
        <v>68</v>
      </c>
      <c r="G31845" s="515">
        <v>10.553892922124282</v>
      </c>
      <c r="H31845" s="515">
        <v>1.5721581265544802</v>
      </c>
    </row>
    <row r="31846" spans="1:8">
      <c r="A31846" s="513" t="str">
        <f t="shared" si="497"/>
        <v>Republica DominicanaMujer2010-20150.0669</v>
      </c>
      <c r="B31846" s="513" t="s">
        <v>479</v>
      </c>
      <c r="C31846" s="513" t="s">
        <v>18</v>
      </c>
      <c r="D31846" s="513" t="s">
        <v>467</v>
      </c>
      <c r="E31846" s="514">
        <v>0.06</v>
      </c>
      <c r="F31846" s="513">
        <v>69</v>
      </c>
      <c r="G31846" s="515">
        <v>10.323129683984055</v>
      </c>
      <c r="H31846" s="515">
        <v>1.5817456027444206</v>
      </c>
    </row>
    <row r="31847" spans="1:8">
      <c r="A31847" s="513" t="str">
        <f t="shared" si="497"/>
        <v>Republica DominicanaMujer2010-20150.0670</v>
      </c>
      <c r="B31847" s="513" t="s">
        <v>479</v>
      </c>
      <c r="C31847" s="513" t="s">
        <v>18</v>
      </c>
      <c r="D31847" s="513" t="s">
        <v>467</v>
      </c>
      <c r="E31847" s="514">
        <v>0.06</v>
      </c>
      <c r="F31847" s="513">
        <v>70</v>
      </c>
      <c r="G31847" s="515">
        <v>10.092539150234225</v>
      </c>
      <c r="H31847" s="515">
        <v>1.5869675392895335</v>
      </c>
    </row>
    <row r="31848" spans="1:8">
      <c r="A31848" s="513" t="str">
        <f t="shared" si="497"/>
        <v>Republica DominicanaMujer2010-20150.0671</v>
      </c>
      <c r="B31848" s="513" t="s">
        <v>479</v>
      </c>
      <c r="C31848" s="513" t="s">
        <v>18</v>
      </c>
      <c r="D31848" s="513" t="s">
        <v>467</v>
      </c>
      <c r="E31848" s="514">
        <v>0.06</v>
      </c>
      <c r="F31848" s="513">
        <v>71</v>
      </c>
      <c r="G31848" s="515">
        <v>9.8612758154440101</v>
      </c>
      <c r="H31848" s="515">
        <v>1.5901244127485039</v>
      </c>
    </row>
    <row r="31849" spans="1:8">
      <c r="A31849" s="513" t="str">
        <f t="shared" si="497"/>
        <v>Republica DominicanaMujer2010-20150.0672</v>
      </c>
      <c r="B31849" s="513" t="s">
        <v>479</v>
      </c>
      <c r="C31849" s="513" t="s">
        <v>18</v>
      </c>
      <c r="D31849" s="513" t="s">
        <v>467</v>
      </c>
      <c r="E31849" s="514">
        <v>0.06</v>
      </c>
      <c r="F31849" s="513">
        <v>72</v>
      </c>
      <c r="G31849" s="515">
        <v>9.6284172054244781</v>
      </c>
      <c r="H31849" s="515">
        <v>1.5917500450811519</v>
      </c>
    </row>
    <row r="31850" spans="1:8">
      <c r="A31850" s="513" t="str">
        <f t="shared" si="497"/>
        <v>Republica DominicanaMujer2010-20150.0673</v>
      </c>
      <c r="B31850" s="513" t="s">
        <v>479</v>
      </c>
      <c r="C31850" s="513" t="s">
        <v>18</v>
      </c>
      <c r="D31850" s="513" t="s">
        <v>467</v>
      </c>
      <c r="E31850" s="514">
        <v>0.06</v>
      </c>
      <c r="F31850" s="513">
        <v>73</v>
      </c>
      <c r="G31850" s="515">
        <v>9.3929501857843665</v>
      </c>
      <c r="H31850" s="515">
        <v>1.5924255746440603</v>
      </c>
    </row>
    <row r="31851" spans="1:8">
      <c r="A31851" s="513" t="str">
        <f t="shared" si="497"/>
        <v>Republica DominicanaMujer2010-20150.0674</v>
      </c>
      <c r="B31851" s="513" t="s">
        <v>479</v>
      </c>
      <c r="C31851" s="513" t="s">
        <v>18</v>
      </c>
      <c r="D31851" s="513" t="s">
        <v>467</v>
      </c>
      <c r="E31851" s="514">
        <v>0.06</v>
      </c>
      <c r="F31851" s="513">
        <v>74</v>
      </c>
      <c r="G31851" s="515">
        <v>9.1590701217883748</v>
      </c>
      <c r="H31851" s="515">
        <v>1.5891540882737973</v>
      </c>
    </row>
    <row r="31852" spans="1:8">
      <c r="A31852" s="513" t="str">
        <f t="shared" si="497"/>
        <v>Republica DominicanaMujer2010-20150.0675</v>
      </c>
      <c r="B31852" s="513" t="s">
        <v>479</v>
      </c>
      <c r="C31852" s="513" t="s">
        <v>18</v>
      </c>
      <c r="D31852" s="513" t="s">
        <v>467</v>
      </c>
      <c r="E31852" s="514">
        <v>0.06</v>
      </c>
      <c r="F31852" s="513">
        <v>75</v>
      </c>
      <c r="G31852" s="515">
        <v>8.9257739100064306</v>
      </c>
      <c r="H31852" s="515">
        <v>1.5823795412387041</v>
      </c>
    </row>
    <row r="31853" spans="1:8">
      <c r="A31853" s="513" t="str">
        <f t="shared" si="497"/>
        <v>Republica DominicanaMujer2010-20150.0676</v>
      </c>
      <c r="B31853" s="513" t="s">
        <v>479</v>
      </c>
      <c r="C31853" s="513" t="s">
        <v>18</v>
      </c>
      <c r="D31853" s="513" t="s">
        <v>467</v>
      </c>
      <c r="E31853" s="514">
        <v>0.06</v>
      </c>
      <c r="F31853" s="513">
        <v>76</v>
      </c>
      <c r="G31853" s="515">
        <v>8.6919658013188528</v>
      </c>
      <c r="H31853" s="515">
        <v>1.5726968558809575</v>
      </c>
    </row>
    <row r="31854" spans="1:8">
      <c r="A31854" s="513" t="str">
        <f t="shared" si="497"/>
        <v>Republica DominicanaMujer2010-20150.0677</v>
      </c>
      <c r="B31854" s="513" t="s">
        <v>479</v>
      </c>
      <c r="C31854" s="513" t="s">
        <v>18</v>
      </c>
      <c r="D31854" s="513" t="s">
        <v>467</v>
      </c>
      <c r="E31854" s="514">
        <v>0.06</v>
      </c>
      <c r="F31854" s="513">
        <v>77</v>
      </c>
      <c r="G31854" s="515">
        <v>8.4564373432128388</v>
      </c>
      <c r="H31854" s="515">
        <v>1.5606564708480386</v>
      </c>
    </row>
    <row r="31855" spans="1:8">
      <c r="A31855" s="513" t="str">
        <f t="shared" si="497"/>
        <v>Republica DominicanaMujer2010-20150.0678</v>
      </c>
      <c r="B31855" s="513" t="s">
        <v>479</v>
      </c>
      <c r="C31855" s="513" t="s">
        <v>18</v>
      </c>
      <c r="D31855" s="513" t="s">
        <v>467</v>
      </c>
      <c r="E31855" s="514">
        <v>0.06</v>
      </c>
      <c r="F31855" s="513">
        <v>78</v>
      </c>
      <c r="G31855" s="515">
        <v>8.2178438436366132</v>
      </c>
      <c r="H31855" s="515">
        <v>1.5469227249165514</v>
      </c>
    </row>
    <row r="31856" spans="1:8">
      <c r="A31856" s="513" t="str">
        <f t="shared" si="497"/>
        <v>Republica DominicanaMujer2010-20150.0679</v>
      </c>
      <c r="B31856" s="513" t="s">
        <v>479</v>
      </c>
      <c r="C31856" s="513" t="s">
        <v>18</v>
      </c>
      <c r="D31856" s="513" t="s">
        <v>467</v>
      </c>
      <c r="E31856" s="514">
        <v>0.06</v>
      </c>
      <c r="F31856" s="513">
        <v>79</v>
      </c>
      <c r="G31856" s="515">
        <v>7.9811056033044148</v>
      </c>
      <c r="H31856" s="515">
        <v>1.5280696287936881</v>
      </c>
    </row>
    <row r="31857" spans="1:8">
      <c r="A31857" s="513" t="str">
        <f t="shared" si="497"/>
        <v>Republica DominicanaMujer2010-20150.0680</v>
      </c>
      <c r="B31857" s="513" t="s">
        <v>479</v>
      </c>
      <c r="C31857" s="513" t="s">
        <v>18</v>
      </c>
      <c r="D31857" s="513" t="s">
        <v>467</v>
      </c>
      <c r="E31857" s="514">
        <v>0.06</v>
      </c>
      <c r="F31857" s="513">
        <v>80</v>
      </c>
      <c r="G31857" s="515">
        <v>7.7448598729573552</v>
      </c>
      <c r="H31857" s="515">
        <v>1.5047094693051832</v>
      </c>
    </row>
    <row r="31858" spans="1:8">
      <c r="A31858" s="513" t="str">
        <f t="shared" si="497"/>
        <v>Republica DominicanaMujer2010-20150.0681</v>
      </c>
      <c r="B31858" s="513" t="s">
        <v>479</v>
      </c>
      <c r="C31858" s="513" t="s">
        <v>18</v>
      </c>
      <c r="D31858" s="513" t="s">
        <v>467</v>
      </c>
      <c r="E31858" s="514">
        <v>0.06</v>
      </c>
      <c r="F31858" s="513">
        <v>81</v>
      </c>
      <c r="G31858" s="515">
        <v>7.5075947005775632</v>
      </c>
      <c r="H31858" s="515">
        <v>1.4819747333525264</v>
      </c>
    </row>
    <row r="31859" spans="1:8">
      <c r="A31859" s="513" t="str">
        <f t="shared" si="497"/>
        <v>Republica DominicanaMujer2010-20150.0682</v>
      </c>
      <c r="B31859" s="513" t="s">
        <v>479</v>
      </c>
      <c r="C31859" s="513" t="s">
        <v>18</v>
      </c>
      <c r="D31859" s="513" t="s">
        <v>467</v>
      </c>
      <c r="E31859" s="514">
        <v>0.06</v>
      </c>
      <c r="F31859" s="513">
        <v>82</v>
      </c>
      <c r="G31859" s="515">
        <v>7.2676113737170178</v>
      </c>
      <c r="H31859" s="515">
        <v>1.459178045541409</v>
      </c>
    </row>
    <row r="31860" spans="1:8">
      <c r="A31860" s="513" t="str">
        <f t="shared" si="497"/>
        <v>Republica DominicanaMujer2010-20150.0683</v>
      </c>
      <c r="B31860" s="513" t="s">
        <v>479</v>
      </c>
      <c r="C31860" s="513" t="s">
        <v>18</v>
      </c>
      <c r="D31860" s="513" t="s">
        <v>467</v>
      </c>
      <c r="E31860" s="514">
        <v>0.06</v>
      </c>
      <c r="F31860" s="513">
        <v>83</v>
      </c>
      <c r="G31860" s="515">
        <v>7.022979161197231</v>
      </c>
      <c r="H31860" s="515">
        <v>1.4379078913463301</v>
      </c>
    </row>
    <row r="31861" spans="1:8">
      <c r="A31861" s="513" t="str">
        <f t="shared" si="497"/>
        <v>Republica DominicanaMujer2010-20150.0684</v>
      </c>
      <c r="B31861" s="513" t="s">
        <v>479</v>
      </c>
      <c r="C31861" s="513" t="s">
        <v>18</v>
      </c>
      <c r="D31861" s="513" t="s">
        <v>467</v>
      </c>
      <c r="E31861" s="514">
        <v>0.06</v>
      </c>
      <c r="F31861" s="513">
        <v>84</v>
      </c>
      <c r="G31861" s="515">
        <v>6.7812258960569256</v>
      </c>
      <c r="H31861" s="515">
        <v>1.4138997720558169</v>
      </c>
    </row>
    <row r="31862" spans="1:8">
      <c r="A31862" s="513" t="str">
        <f t="shared" si="497"/>
        <v>Republica DominicanaMujer2010-20150.0685</v>
      </c>
      <c r="B31862" s="513" t="s">
        <v>479</v>
      </c>
      <c r="C31862" s="513" t="s">
        <v>18</v>
      </c>
      <c r="D31862" s="513" t="s">
        <v>467</v>
      </c>
      <c r="E31862" s="514">
        <v>0.06</v>
      </c>
      <c r="F31862" s="513">
        <v>85</v>
      </c>
      <c r="G31862" s="515">
        <v>6.5412960708123444</v>
      </c>
      <c r="H31862" s="515">
        <v>1.3880618914300857</v>
      </c>
    </row>
    <row r="31863" spans="1:8">
      <c r="A31863" s="513" t="str">
        <f t="shared" si="497"/>
        <v>Republica DominicanaMujer2010-20150.0686</v>
      </c>
      <c r="B31863" s="513" t="s">
        <v>479</v>
      </c>
      <c r="C31863" s="513" t="s">
        <v>18</v>
      </c>
      <c r="D31863" s="513" t="s">
        <v>467</v>
      </c>
      <c r="E31863" s="514">
        <v>0.06</v>
      </c>
      <c r="F31863" s="513">
        <v>86</v>
      </c>
      <c r="G31863" s="515">
        <v>6.3035403543515329</v>
      </c>
      <c r="H31863" s="515">
        <v>1.3604756260117821</v>
      </c>
    </row>
    <row r="31864" spans="1:8">
      <c r="A31864" s="513" t="str">
        <f t="shared" si="497"/>
        <v>Republica DominicanaMujer2010-20150.0687</v>
      </c>
      <c r="B31864" s="513" t="s">
        <v>479</v>
      </c>
      <c r="C31864" s="513" t="s">
        <v>18</v>
      </c>
      <c r="D31864" s="513" t="s">
        <v>467</v>
      </c>
      <c r="E31864" s="514">
        <v>0.06</v>
      </c>
      <c r="F31864" s="513">
        <v>87</v>
      </c>
      <c r="G31864" s="515">
        <v>6.0683031248913641</v>
      </c>
      <c r="H31864" s="515">
        <v>1.3312293211055497</v>
      </c>
    </row>
    <row r="31865" spans="1:8">
      <c r="A31865" s="513" t="str">
        <f t="shared" si="497"/>
        <v>Republica DominicanaMujer2010-20150.0688</v>
      </c>
      <c r="B31865" s="513" t="s">
        <v>479</v>
      </c>
      <c r="C31865" s="513" t="s">
        <v>18</v>
      </c>
      <c r="D31865" s="513" t="s">
        <v>467</v>
      </c>
      <c r="E31865" s="514">
        <v>0.06</v>
      </c>
      <c r="F31865" s="513">
        <v>88</v>
      </c>
      <c r="G31865" s="515">
        <v>5.835920420251699</v>
      </c>
      <c r="H31865" s="515">
        <v>1.3004176172960678</v>
      </c>
    </row>
    <row r="31866" spans="1:8">
      <c r="A31866" s="513" t="str">
        <f t="shared" si="497"/>
        <v>Republica DominicanaMujer2010-20150.0689</v>
      </c>
      <c r="B31866" s="513" t="s">
        <v>479</v>
      </c>
      <c r="C31866" s="513" t="s">
        <v>18</v>
      </c>
      <c r="D31866" s="513" t="s">
        <v>467</v>
      </c>
      <c r="E31866" s="514">
        <v>0.06</v>
      </c>
      <c r="F31866" s="513">
        <v>89</v>
      </c>
      <c r="G31866" s="515">
        <v>5.6067180350450823</v>
      </c>
      <c r="H31866" s="515">
        <v>1.2681405799246752</v>
      </c>
    </row>
    <row r="31867" spans="1:8">
      <c r="A31867" s="513" t="str">
        <f t="shared" si="497"/>
        <v>Republica DominicanaMujer2010-20150.0690</v>
      </c>
      <c r="B31867" s="513" t="s">
        <v>479</v>
      </c>
      <c r="C31867" s="513" t="s">
        <v>18</v>
      </c>
      <c r="D31867" s="513" t="s">
        <v>467</v>
      </c>
      <c r="E31867" s="514">
        <v>0.06</v>
      </c>
      <c r="F31867" s="513">
        <v>90</v>
      </c>
      <c r="G31867" s="515">
        <v>5.3810097802752095</v>
      </c>
      <c r="H31867" s="515">
        <v>1.2345027731040552</v>
      </c>
    </row>
    <row r="31868" spans="1:8">
      <c r="A31868" s="513" t="str">
        <f t="shared" si="497"/>
        <v>Republica DominicanaMujer2010-20150.0691</v>
      </c>
      <c r="B31868" s="513" t="s">
        <v>479</v>
      </c>
      <c r="C31868" s="513" t="s">
        <v>18</v>
      </c>
      <c r="D31868" s="513" t="s">
        <v>467</v>
      </c>
      <c r="E31868" s="514">
        <v>0.06</v>
      </c>
      <c r="F31868" s="513">
        <v>91</v>
      </c>
      <c r="G31868" s="515">
        <v>5.1590956205300476</v>
      </c>
      <c r="H31868" s="515">
        <v>1.1996123167106643</v>
      </c>
    </row>
    <row r="31869" spans="1:8">
      <c r="A31869" s="513" t="str">
        <f t="shared" si="497"/>
        <v>Republica DominicanaMujer2010-20150.0692</v>
      </c>
      <c r="B31869" s="513" t="s">
        <v>479</v>
      </c>
      <c r="C31869" s="513" t="s">
        <v>18</v>
      </c>
      <c r="D31869" s="513" t="s">
        <v>467</v>
      </c>
      <c r="E31869" s="514">
        <v>0.06</v>
      </c>
      <c r="F31869" s="513">
        <v>92</v>
      </c>
      <c r="G31869" s="515">
        <v>4.9412599974150453</v>
      </c>
      <c r="H31869" s="515">
        <v>1.1635799325766749</v>
      </c>
    </row>
    <row r="31870" spans="1:8">
      <c r="A31870" s="513" t="str">
        <f t="shared" si="497"/>
        <v>Republica DominicanaMujer2010-20150.0693</v>
      </c>
      <c r="B31870" s="513" t="s">
        <v>479</v>
      </c>
      <c r="C31870" s="513" t="s">
        <v>18</v>
      </c>
      <c r="D31870" s="513" t="s">
        <v>467</v>
      </c>
      <c r="E31870" s="514">
        <v>0.06</v>
      </c>
      <c r="F31870" s="513">
        <v>93</v>
      </c>
      <c r="G31870" s="515">
        <v>4.7277703341478228</v>
      </c>
      <c r="H31870" s="515">
        <v>1.1265178517335523</v>
      </c>
    </row>
    <row r="31871" spans="1:8">
      <c r="A31871" s="513" t="str">
        <f t="shared" si="497"/>
        <v>Republica DominicanaMujer2010-20150.0694</v>
      </c>
      <c r="B31871" s="513" t="s">
        <v>479</v>
      </c>
      <c r="C31871" s="513" t="s">
        <v>18</v>
      </c>
      <c r="D31871" s="513" t="s">
        <v>467</v>
      </c>
      <c r="E31871" s="514">
        <v>0.06</v>
      </c>
      <c r="F31871" s="513">
        <v>94</v>
      </c>
      <c r="G31871" s="515">
        <v>4.5188756746447059</v>
      </c>
      <c r="H31871" s="515">
        <v>1.088538735610677</v>
      </c>
    </row>
    <row r="31872" spans="1:8">
      <c r="A31872" s="513" t="str">
        <f t="shared" si="497"/>
        <v>Republica DominicanaMujer2010-20150.0695</v>
      </c>
      <c r="B31872" s="513" t="s">
        <v>479</v>
      </c>
      <c r="C31872" s="513" t="s">
        <v>18</v>
      </c>
      <c r="D31872" s="513" t="s">
        <v>467</v>
      </c>
      <c r="E31872" s="514">
        <v>0.06</v>
      </c>
      <c r="F31872" s="513">
        <v>95</v>
      </c>
      <c r="G31872" s="515">
        <v>4.3148052590726955</v>
      </c>
      <c r="H31872" s="515">
        <v>1.0497546609357802</v>
      </c>
    </row>
    <row r="31873" spans="1:8">
      <c r="A31873" s="513" t="str">
        <f t="shared" si="497"/>
        <v>Republica DominicanaMujer2010-20150.0696</v>
      </c>
      <c r="B31873" s="513" t="s">
        <v>479</v>
      </c>
      <c r="C31873" s="513" t="s">
        <v>18</v>
      </c>
      <c r="D31873" s="513" t="s">
        <v>467</v>
      </c>
      <c r="E31873" s="514">
        <v>0.06</v>
      </c>
      <c r="F31873" s="513">
        <v>96</v>
      </c>
      <c r="G31873" s="515">
        <v>4.1157675823560682</v>
      </c>
      <c r="H31873" s="515">
        <v>1.0102759782175947</v>
      </c>
    </row>
    <row r="31874" spans="1:8">
      <c r="A31874" s="513" t="str">
        <f t="shared" si="497"/>
        <v>Republica DominicanaMujer2010-20150.0697</v>
      </c>
      <c r="B31874" s="513" t="s">
        <v>479</v>
      </c>
      <c r="C31874" s="513" t="s">
        <v>18</v>
      </c>
      <c r="D31874" s="513" t="s">
        <v>467</v>
      </c>
      <c r="E31874" s="514">
        <v>0.06</v>
      </c>
      <c r="F31874" s="513">
        <v>97</v>
      </c>
      <c r="G31874" s="515">
        <v>3.9219495826661572</v>
      </c>
      <c r="H31874" s="515">
        <v>0.97021004853309745</v>
      </c>
    </row>
    <row r="31875" spans="1:8">
      <c r="A31875" s="513" t="str">
        <f t="shared" ref="A31875:A31938" si="498">B31875&amp;C31875&amp;D31875&amp;E31875&amp;F31875</f>
        <v>Republica DominicanaMujer2010-20150.0698</v>
      </c>
      <c r="B31875" s="513" t="s">
        <v>479</v>
      </c>
      <c r="C31875" s="513" t="s">
        <v>18</v>
      </c>
      <c r="D31875" s="513" t="s">
        <v>467</v>
      </c>
      <c r="E31875" s="514">
        <v>0.06</v>
      </c>
      <c r="F31875" s="513">
        <v>98</v>
      </c>
      <c r="G31875" s="515">
        <v>3.7335157560100298</v>
      </c>
      <c r="H31875" s="515">
        <v>0.9296602455798838</v>
      </c>
    </row>
    <row r="31876" spans="1:8">
      <c r="A31876" s="513" t="str">
        <f t="shared" si="498"/>
        <v>Republica DominicanaMujer2010-20150.0699</v>
      </c>
      <c r="B31876" s="513" t="s">
        <v>479</v>
      </c>
      <c r="C31876" s="513" t="s">
        <v>18</v>
      </c>
      <c r="D31876" s="513" t="s">
        <v>467</v>
      </c>
      <c r="E31876" s="514">
        <v>0.06</v>
      </c>
      <c r="F31876" s="513">
        <v>99</v>
      </c>
      <c r="G31876" s="515">
        <v>3.55060767679258</v>
      </c>
      <c r="H31876" s="515">
        <v>0.88872460651574836</v>
      </c>
    </row>
    <row r="31877" spans="1:8">
      <c r="A31877" s="513" t="str">
        <f t="shared" si="498"/>
        <v>Republica DominicanaMujer2010-20150.06100</v>
      </c>
      <c r="B31877" s="513" t="s">
        <v>479</v>
      </c>
      <c r="C31877" s="513" t="s">
        <v>18</v>
      </c>
      <c r="D31877" s="513" t="s">
        <v>467</v>
      </c>
      <c r="E31877" s="514">
        <v>0.06</v>
      </c>
      <c r="F31877" s="513">
        <v>100</v>
      </c>
      <c r="G31877" s="515">
        <v>3.3733437861478341</v>
      </c>
      <c r="H31877" s="515">
        <v>0.84749444424344544</v>
      </c>
    </row>
    <row r="31878" spans="1:8">
      <c r="A31878" s="513" t="str">
        <f t="shared" si="498"/>
        <v>Republica DominicanaMujer2010-20150.06101</v>
      </c>
      <c r="B31878" s="513" t="s">
        <v>479</v>
      </c>
      <c r="C31878" s="513" t="s">
        <v>18</v>
      </c>
      <c r="D31878" s="513" t="s">
        <v>467</v>
      </c>
      <c r="E31878" s="514">
        <v>0.06</v>
      </c>
      <c r="F31878" s="513">
        <v>101</v>
      </c>
      <c r="G31878" s="515">
        <v>3.2018190079846272</v>
      </c>
      <c r="H31878" s="515">
        <v>0.80605291786323852</v>
      </c>
    </row>
    <row r="31879" spans="1:8">
      <c r="A31879" s="513" t="str">
        <f t="shared" si="498"/>
        <v>Republica DominicanaMujer2010-20150.06102</v>
      </c>
      <c r="B31879" s="513" t="s">
        <v>479</v>
      </c>
      <c r="C31879" s="513" t="s">
        <v>18</v>
      </c>
      <c r="D31879" s="513" t="s">
        <v>467</v>
      </c>
      <c r="E31879" s="514">
        <v>0.06</v>
      </c>
      <c r="F31879" s="513">
        <v>102</v>
      </c>
      <c r="G31879" s="515">
        <v>3.0361048597584599</v>
      </c>
      <c r="H31879" s="515">
        <v>0.76447283764740703</v>
      </c>
    </row>
    <row r="31880" spans="1:8">
      <c r="A31880" s="513" t="str">
        <f t="shared" si="498"/>
        <v>Republica DominicanaMujer2010-20150.06103</v>
      </c>
      <c r="B31880" s="513" t="s">
        <v>479</v>
      </c>
      <c r="C31880" s="513" t="s">
        <v>18</v>
      </c>
      <c r="D31880" s="513" t="s">
        <v>467</v>
      </c>
      <c r="E31880" s="514">
        <v>0.06</v>
      </c>
      <c r="F31880" s="513">
        <v>103</v>
      </c>
      <c r="G31880" s="515">
        <v>2.8762494190109034</v>
      </c>
      <c r="H31880" s="515">
        <v>0.72281388779934652</v>
      </c>
    </row>
    <row r="31881" spans="1:8">
      <c r="A31881" s="513" t="str">
        <f t="shared" si="498"/>
        <v>Republica DominicanaMujer2010-20150.06104</v>
      </c>
      <c r="B31881" s="513" t="s">
        <v>479</v>
      </c>
      <c r="C31881" s="513" t="s">
        <v>18</v>
      </c>
      <c r="D31881" s="513" t="s">
        <v>467</v>
      </c>
      <c r="E31881" s="514">
        <v>0.06</v>
      </c>
      <c r="F31881" s="513">
        <v>104</v>
      </c>
      <c r="G31881" s="515">
        <v>2.7222772793213137</v>
      </c>
      <c r="H31881" s="515">
        <v>0.68111798533493439</v>
      </c>
    </row>
    <row r="31882" spans="1:8">
      <c r="A31882" s="513" t="str">
        <f t="shared" si="498"/>
        <v>Republica DominicanaMujer2010-20150.06105</v>
      </c>
      <c r="B31882" s="513" t="s">
        <v>479</v>
      </c>
      <c r="C31882" s="513" t="s">
        <v>18</v>
      </c>
      <c r="D31882" s="513" t="s">
        <v>467</v>
      </c>
      <c r="E31882" s="514">
        <v>0.06</v>
      </c>
      <c r="F31882" s="513">
        <v>105</v>
      </c>
      <c r="G31882" s="515">
        <v>2.5741890158794907</v>
      </c>
      <c r="H31882" s="515">
        <v>0.63940110593528632</v>
      </c>
    </row>
    <row r="31883" spans="1:8">
      <c r="A31883" s="513" t="str">
        <f t="shared" si="498"/>
        <v>Republica DominicanaMujer2010-20150.06106</v>
      </c>
      <c r="B31883" s="513" t="s">
        <v>479</v>
      </c>
      <c r="C31883" s="513" t="s">
        <v>18</v>
      </c>
      <c r="D31883" s="513" t="s">
        <v>467</v>
      </c>
      <c r="E31883" s="514">
        <v>0.06</v>
      </c>
      <c r="F31883" s="513">
        <v>106</v>
      </c>
      <c r="G31883" s="515">
        <v>2.4319600516735216</v>
      </c>
      <c r="H31883" s="515">
        <v>0.59763680375908235</v>
      </c>
    </row>
    <row r="31884" spans="1:8">
      <c r="A31884" s="513" t="str">
        <f t="shared" si="498"/>
        <v>Republica DominicanaMujer2010-20150.06107</v>
      </c>
      <c r="B31884" s="513" t="s">
        <v>479</v>
      </c>
      <c r="C31884" s="513" t="s">
        <v>18</v>
      </c>
      <c r="D31884" s="513" t="s">
        <v>467</v>
      </c>
      <c r="E31884" s="514">
        <v>0.06</v>
      </c>
      <c r="F31884" s="513">
        <v>107</v>
      </c>
      <c r="G31884" s="515">
        <v>2.2955371076894897</v>
      </c>
      <c r="H31884" s="515">
        <v>0.55572134970240883</v>
      </c>
    </row>
    <row r="31885" spans="1:8">
      <c r="A31885" s="513" t="str">
        <f t="shared" si="498"/>
        <v>Republica DominicanaMujer2010-20150.06108</v>
      </c>
      <c r="B31885" s="513" t="s">
        <v>479</v>
      </c>
      <c r="C31885" s="513" t="s">
        <v>18</v>
      </c>
      <c r="D31885" s="513" t="s">
        <v>467</v>
      </c>
      <c r="E31885" s="514">
        <v>0.06</v>
      </c>
      <c r="F31885" s="513">
        <v>108</v>
      </c>
      <c r="G31885" s="515">
        <v>2.1648294918724966</v>
      </c>
      <c r="H31885" s="515">
        <v>0.5133937025806784</v>
      </c>
    </row>
    <row r="31886" spans="1:8">
      <c r="A31886" s="513" t="str">
        <f t="shared" si="498"/>
        <v>Republica DominicanaMujer2010-20150.06109</v>
      </c>
      <c r="B31886" s="513" t="s">
        <v>479</v>
      </c>
      <c r="C31886" s="513" t="s">
        <v>18</v>
      </c>
      <c r="D31886" s="513" t="s">
        <v>467</v>
      </c>
      <c r="E31886" s="514">
        <v>0.06</v>
      </c>
      <c r="F31886" s="513">
        <v>109</v>
      </c>
      <c r="G31886" s="515">
        <v>2.0396881862562881</v>
      </c>
      <c r="H31886" s="515">
        <v>0.47004026434170504</v>
      </c>
    </row>
    <row r="31887" spans="1:8">
      <c r="A31887" s="513" t="str">
        <f t="shared" si="498"/>
        <v>Republica DominicanaMujer2010-20150.06110</v>
      </c>
      <c r="B31887" s="513" t="s">
        <v>479</v>
      </c>
      <c r="C31887" s="513" t="s">
        <v>18</v>
      </c>
      <c r="D31887" s="513" t="s">
        <v>467</v>
      </c>
      <c r="E31887" s="514">
        <v>0.06</v>
      </c>
      <c r="F31887" s="513">
        <v>110</v>
      </c>
      <c r="G31887" s="515">
        <v>1.9198531778211183</v>
      </c>
      <c r="H31887" s="515">
        <v>0.42419066382102955</v>
      </c>
    </row>
    <row r="31888" spans="1:8">
      <c r="A31888" s="513" t="str">
        <f t="shared" si="498"/>
        <v>Republica DominicanaMujer2010-20150.06111</v>
      </c>
      <c r="B31888" s="513" t="s">
        <v>479</v>
      </c>
      <c r="C31888" s="513" t="s">
        <v>18</v>
      </c>
      <c r="D31888" s="513" t="s">
        <v>467</v>
      </c>
      <c r="E31888" s="514">
        <v>0.06</v>
      </c>
      <c r="F31888" s="513">
        <v>111</v>
      </c>
      <c r="G31888" s="515">
        <v>1.7957574368023714</v>
      </c>
      <c r="H31888" s="515">
        <v>0.3721497255735009</v>
      </c>
    </row>
    <row r="31889" spans="1:8">
      <c r="A31889" s="513" t="str">
        <f t="shared" si="498"/>
        <v>Republica DominicanaMujer2010-20150.06112</v>
      </c>
      <c r="B31889" s="513" t="s">
        <v>479</v>
      </c>
      <c r="C31889" s="513" t="s">
        <v>18</v>
      </c>
      <c r="D31889" s="513" t="s">
        <v>467</v>
      </c>
      <c r="E31889" s="514">
        <v>0.06</v>
      </c>
      <c r="F31889" s="513">
        <v>112</v>
      </c>
      <c r="G31889" s="515">
        <v>1.6743719405800266</v>
      </c>
      <c r="H31889" s="515">
        <v>0.30421081357415808</v>
      </c>
    </row>
    <row r="31890" spans="1:8">
      <c r="A31890" s="513" t="str">
        <f t="shared" si="498"/>
        <v>Republica DominicanaMujer2010-20150.06113</v>
      </c>
      <c r="B31890" s="513" t="s">
        <v>479</v>
      </c>
      <c r="C31890" s="513" t="s">
        <v>18</v>
      </c>
      <c r="D31890" s="513" t="s">
        <v>467</v>
      </c>
      <c r="E31890" s="514">
        <v>0.06</v>
      </c>
      <c r="F31890" s="513">
        <v>113</v>
      </c>
      <c r="G31890" s="515">
        <v>1.5392443852974129</v>
      </c>
      <c r="H31890" s="515">
        <v>0.19519198297503826</v>
      </c>
    </row>
    <row r="31891" spans="1:8">
      <c r="A31891" s="513" t="str">
        <f t="shared" si="498"/>
        <v>Republica DominicanaMujer2010-20150.06114</v>
      </c>
      <c r="B31891" s="513" t="s">
        <v>479</v>
      </c>
      <c r="C31891" s="513" t="s">
        <v>18</v>
      </c>
      <c r="D31891" s="513" t="s">
        <v>467</v>
      </c>
      <c r="E31891" s="514">
        <v>0.06</v>
      </c>
      <c r="F31891" s="513">
        <v>114</v>
      </c>
      <c r="G31891" s="515">
        <v>1.4640640086729151</v>
      </c>
      <c r="H31891" s="515">
        <v>0</v>
      </c>
    </row>
    <row r="31892" spans="1:8">
      <c r="A31892" s="513" t="str">
        <f t="shared" si="498"/>
        <v>Republica DominicanaMujer2010-20150.06115</v>
      </c>
      <c r="B31892" s="513" t="s">
        <v>479</v>
      </c>
      <c r="C31892" s="513" t="s">
        <v>18</v>
      </c>
      <c r="D31892" s="513" t="s">
        <v>467</v>
      </c>
      <c r="E31892" s="514">
        <v>0.06</v>
      </c>
      <c r="F31892" s="513">
        <v>115</v>
      </c>
      <c r="G31892" s="515">
        <v>1.3080723420628961</v>
      </c>
      <c r="H31892" s="515">
        <v>0</v>
      </c>
    </row>
    <row r="31893" spans="1:8">
      <c r="A31893" s="513" t="str">
        <f t="shared" si="498"/>
        <v>Republica DominicanaMujer2010-20150.06116</v>
      </c>
      <c r="B31893" s="513" t="s">
        <v>479</v>
      </c>
      <c r="C31893" s="513" t="s">
        <v>18</v>
      </c>
      <c r="D31893" s="513" t="s">
        <v>467</v>
      </c>
      <c r="E31893" s="514">
        <v>0.06</v>
      </c>
      <c r="F31893" s="513">
        <v>116</v>
      </c>
      <c r="G31893" s="515">
        <v>1</v>
      </c>
      <c r="H31893" s="515">
        <v>0</v>
      </c>
    </row>
    <row r="31894" spans="1:8">
      <c r="A31894" s="513" t="str">
        <f t="shared" si="498"/>
        <v>Republica DominicanaHombre2045-2050050</v>
      </c>
      <c r="B31894" s="513" t="s">
        <v>479</v>
      </c>
      <c r="C31894" s="513" t="s">
        <v>17</v>
      </c>
      <c r="D31894" s="513" t="s">
        <v>469</v>
      </c>
      <c r="E31894" s="514">
        <v>0</v>
      </c>
      <c r="F31894" s="513">
        <v>50</v>
      </c>
      <c r="G31894" s="515">
        <v>31.832926922077348</v>
      </c>
      <c r="H31894" s="515">
        <v>10.783662236889503</v>
      </c>
    </row>
    <row r="31895" spans="1:8">
      <c r="A31895" s="513" t="str">
        <f t="shared" si="498"/>
        <v>Republica DominicanaHombre2045-2050051</v>
      </c>
      <c r="B31895" s="513" t="s">
        <v>479</v>
      </c>
      <c r="C31895" s="513" t="s">
        <v>17</v>
      </c>
      <c r="D31895" s="513" t="s">
        <v>469</v>
      </c>
      <c r="E31895" s="514">
        <v>0</v>
      </c>
      <c r="F31895" s="513">
        <v>51</v>
      </c>
      <c r="G31895" s="515">
        <v>30.9815828675946</v>
      </c>
      <c r="H31895" s="515">
        <v>10.685145110634341</v>
      </c>
    </row>
    <row r="31896" spans="1:8">
      <c r="A31896" s="513" t="str">
        <f t="shared" si="498"/>
        <v>Republica DominicanaHombre2045-2050052</v>
      </c>
      <c r="B31896" s="513" t="s">
        <v>479</v>
      </c>
      <c r="C31896" s="513" t="s">
        <v>17</v>
      </c>
      <c r="D31896" s="513" t="s">
        <v>469</v>
      </c>
      <c r="E31896" s="514">
        <v>0</v>
      </c>
      <c r="F31896" s="513">
        <v>52</v>
      </c>
      <c r="G31896" s="515">
        <v>30.134424696842633</v>
      </c>
      <c r="H31896" s="515">
        <v>10.584749893988134</v>
      </c>
    </row>
    <row r="31897" spans="1:8">
      <c r="A31897" s="513" t="str">
        <f t="shared" si="498"/>
        <v>Republica DominicanaHombre2045-2050053</v>
      </c>
      <c r="B31897" s="513" t="s">
        <v>479</v>
      </c>
      <c r="C31897" s="513" t="s">
        <v>17</v>
      </c>
      <c r="D31897" s="513" t="s">
        <v>469</v>
      </c>
      <c r="E31897" s="514">
        <v>0</v>
      </c>
      <c r="F31897" s="513">
        <v>53</v>
      </c>
      <c r="G31897" s="515">
        <v>29.291014465875765</v>
      </c>
      <c r="H31897" s="515">
        <v>10.483448216772677</v>
      </c>
    </row>
    <row r="31898" spans="1:8">
      <c r="A31898" s="513" t="str">
        <f t="shared" si="498"/>
        <v>Republica DominicanaHombre2045-2050054</v>
      </c>
      <c r="B31898" s="513" t="s">
        <v>479</v>
      </c>
      <c r="C31898" s="513" t="s">
        <v>17</v>
      </c>
      <c r="D31898" s="513" t="s">
        <v>469</v>
      </c>
      <c r="E31898" s="514">
        <v>0</v>
      </c>
      <c r="F31898" s="513">
        <v>54</v>
      </c>
      <c r="G31898" s="515">
        <v>28.458635835096104</v>
      </c>
      <c r="H31898" s="515">
        <v>10.375091714934918</v>
      </c>
    </row>
    <row r="31899" spans="1:8">
      <c r="A31899" s="513" t="str">
        <f t="shared" si="498"/>
        <v>Republica DominicanaHombre2045-2050055</v>
      </c>
      <c r="B31899" s="513" t="s">
        <v>479</v>
      </c>
      <c r="C31899" s="513" t="s">
        <v>17</v>
      </c>
      <c r="D31899" s="513" t="s">
        <v>469</v>
      </c>
      <c r="E31899" s="514">
        <v>0</v>
      </c>
      <c r="F31899" s="513">
        <v>55</v>
      </c>
      <c r="G31899" s="515">
        <v>27.636448749034066</v>
      </c>
      <c r="H31899" s="515">
        <v>10.260404008659817</v>
      </c>
    </row>
    <row r="31900" spans="1:8">
      <c r="A31900" s="513" t="str">
        <f t="shared" si="498"/>
        <v>Republica DominicanaHombre2045-2050056</v>
      </c>
      <c r="B31900" s="513" t="s">
        <v>479</v>
      </c>
      <c r="C31900" s="513" t="s">
        <v>17</v>
      </c>
      <c r="D31900" s="513" t="s">
        <v>469</v>
      </c>
      <c r="E31900" s="514">
        <v>0</v>
      </c>
      <c r="F31900" s="513">
        <v>56</v>
      </c>
      <c r="G31900" s="515">
        <v>26.82362399859851</v>
      </c>
      <c r="H31900" s="515">
        <v>10.140097677126452</v>
      </c>
    </row>
    <row r="31901" spans="1:8">
      <c r="A31901" s="513" t="str">
        <f t="shared" si="498"/>
        <v>Republica DominicanaHombre2045-2050057</v>
      </c>
      <c r="B31901" s="513" t="s">
        <v>479</v>
      </c>
      <c r="C31901" s="513" t="s">
        <v>17</v>
      </c>
      <c r="D31901" s="513" t="s">
        <v>469</v>
      </c>
      <c r="E31901" s="514">
        <v>0</v>
      </c>
      <c r="F31901" s="513">
        <v>57</v>
      </c>
      <c r="G31901" s="515">
        <v>26.019341485247438</v>
      </c>
      <c r="H31901" s="515">
        <v>10.015978874053527</v>
      </c>
    </row>
    <row r="31902" spans="1:8">
      <c r="A31902" s="513" t="str">
        <f t="shared" si="498"/>
        <v>Republica DominicanaHombre2045-2050058</v>
      </c>
      <c r="B31902" s="513" t="s">
        <v>479</v>
      </c>
      <c r="C31902" s="513" t="s">
        <v>17</v>
      </c>
      <c r="D31902" s="513" t="s">
        <v>469</v>
      </c>
      <c r="E31902" s="514">
        <v>0</v>
      </c>
      <c r="F31902" s="513">
        <v>58</v>
      </c>
      <c r="G31902" s="515">
        <v>25.222788507866635</v>
      </c>
      <c r="H31902" s="515">
        <v>9.8887036559766202</v>
      </c>
    </row>
    <row r="31903" spans="1:8">
      <c r="A31903" s="513" t="str">
        <f t="shared" si="498"/>
        <v>Republica DominicanaHombre2045-2050059</v>
      </c>
      <c r="B31903" s="513" t="s">
        <v>479</v>
      </c>
      <c r="C31903" s="513" t="s">
        <v>17</v>
      </c>
      <c r="D31903" s="513" t="s">
        <v>469</v>
      </c>
      <c r="E31903" s="514">
        <v>0</v>
      </c>
      <c r="F31903" s="513">
        <v>59</v>
      </c>
      <c r="G31903" s="515">
        <v>24.438107800297804</v>
      </c>
      <c r="H31903" s="515">
        <v>9.7548258045844438</v>
      </c>
    </row>
    <row r="31904" spans="1:8">
      <c r="A31904" s="513" t="str">
        <f t="shared" si="498"/>
        <v>Republica DominicanaHombre2045-2050060</v>
      </c>
      <c r="B31904" s="513" t="s">
        <v>479</v>
      </c>
      <c r="C31904" s="513" t="s">
        <v>17</v>
      </c>
      <c r="D31904" s="513" t="s">
        <v>469</v>
      </c>
      <c r="E31904" s="514">
        <v>0</v>
      </c>
      <c r="F31904" s="513">
        <v>60</v>
      </c>
      <c r="G31904" s="515">
        <v>23.664233766284237</v>
      </c>
      <c r="H31904" s="515">
        <v>9.6152230769380527</v>
      </c>
    </row>
    <row r="31905" spans="1:8">
      <c r="A31905" s="513" t="str">
        <f t="shared" si="498"/>
        <v>Republica DominicanaHombre2045-2050061</v>
      </c>
      <c r="B31905" s="513" t="s">
        <v>479</v>
      </c>
      <c r="C31905" s="513" t="s">
        <v>17</v>
      </c>
      <c r="D31905" s="513" t="s">
        <v>469</v>
      </c>
      <c r="E31905" s="514">
        <v>0</v>
      </c>
      <c r="F31905" s="513">
        <v>61</v>
      </c>
      <c r="G31905" s="515">
        <v>22.900114117006972</v>
      </c>
      <c r="H31905" s="515">
        <v>9.4707612891940283</v>
      </c>
    </row>
    <row r="31906" spans="1:8">
      <c r="A31906" s="513" t="str">
        <f t="shared" si="498"/>
        <v>Republica DominicanaHombre2045-2050062</v>
      </c>
      <c r="B31906" s="513" t="s">
        <v>479</v>
      </c>
      <c r="C31906" s="513" t="s">
        <v>17</v>
      </c>
      <c r="D31906" s="513" t="s">
        <v>469</v>
      </c>
      <c r="E31906" s="514">
        <v>0</v>
      </c>
      <c r="F31906" s="513">
        <v>62</v>
      </c>
      <c r="G31906" s="515">
        <v>22.144706849717135</v>
      </c>
      <c r="H31906" s="515">
        <v>9.32464688613838</v>
      </c>
    </row>
    <row r="31907" spans="1:8">
      <c r="A31907" s="513" t="str">
        <f t="shared" si="498"/>
        <v>Republica DominicanaHombre2045-2050063</v>
      </c>
      <c r="B31907" s="513" t="s">
        <v>479</v>
      </c>
      <c r="C31907" s="513" t="s">
        <v>17</v>
      </c>
      <c r="D31907" s="513" t="s">
        <v>469</v>
      </c>
      <c r="E31907" s="514">
        <v>0</v>
      </c>
      <c r="F31907" s="513">
        <v>63</v>
      </c>
      <c r="G31907" s="515">
        <v>21.396977208918688</v>
      </c>
      <c r="H31907" s="515">
        <v>9.1776231540911795</v>
      </c>
    </row>
    <row r="31908" spans="1:8">
      <c r="A31908" s="513" t="str">
        <f t="shared" si="498"/>
        <v>Republica DominicanaHombre2045-2050064</v>
      </c>
      <c r="B31908" s="513" t="s">
        <v>479</v>
      </c>
      <c r="C31908" s="513" t="s">
        <v>17</v>
      </c>
      <c r="D31908" s="513" t="s">
        <v>469</v>
      </c>
      <c r="E31908" s="514">
        <v>0</v>
      </c>
      <c r="F31908" s="513">
        <v>64</v>
      </c>
      <c r="G31908" s="515">
        <v>20.665764413739641</v>
      </c>
      <c r="H31908" s="515">
        <v>9.0224393560635363</v>
      </c>
    </row>
    <row r="31909" spans="1:8">
      <c r="A31909" s="513" t="str">
        <f t="shared" si="498"/>
        <v>Republica DominicanaHombre2045-2050065</v>
      </c>
      <c r="B31909" s="513" t="s">
        <v>479</v>
      </c>
      <c r="C31909" s="513" t="s">
        <v>17</v>
      </c>
      <c r="D31909" s="513" t="s">
        <v>469</v>
      </c>
      <c r="E31909" s="514">
        <v>0</v>
      </c>
      <c r="F31909" s="513">
        <v>65</v>
      </c>
      <c r="G31909" s="515">
        <v>19.949502208344718</v>
      </c>
      <c r="H31909" s="515">
        <v>8.8602871736519262</v>
      </c>
    </row>
    <row r="31910" spans="1:8">
      <c r="A31910" s="513" t="str">
        <f t="shared" si="498"/>
        <v>Republica DominicanaHombre2045-2050066</v>
      </c>
      <c r="B31910" s="513" t="s">
        <v>479</v>
      </c>
      <c r="C31910" s="513" t="s">
        <v>17</v>
      </c>
      <c r="D31910" s="513" t="s">
        <v>469</v>
      </c>
      <c r="E31910" s="514">
        <v>0</v>
      </c>
      <c r="F31910" s="513">
        <v>66</v>
      </c>
      <c r="G31910" s="515">
        <v>19.24665518920559</v>
      </c>
      <c r="H31910" s="515">
        <v>8.6923285169239524</v>
      </c>
    </row>
    <row r="31911" spans="1:8">
      <c r="A31911" s="513" t="str">
        <f t="shared" si="498"/>
        <v>Republica DominicanaHombre2045-2050067</v>
      </c>
      <c r="B31911" s="513" t="s">
        <v>479</v>
      </c>
      <c r="C31911" s="513" t="s">
        <v>17</v>
      </c>
      <c r="D31911" s="513" t="s">
        <v>469</v>
      </c>
      <c r="E31911" s="514">
        <v>0</v>
      </c>
      <c r="F31911" s="513">
        <v>67</v>
      </c>
      <c r="G31911" s="515">
        <v>18.55571173047036</v>
      </c>
      <c r="H31911" s="515">
        <v>8.5221929765594187</v>
      </c>
    </row>
    <row r="31912" spans="1:8">
      <c r="A31912" s="513" t="str">
        <f t="shared" si="498"/>
        <v>Republica DominicanaHombre2045-2050068</v>
      </c>
      <c r="B31912" s="513" t="s">
        <v>479</v>
      </c>
      <c r="C31912" s="513" t="s">
        <v>17</v>
      </c>
      <c r="D31912" s="513" t="s">
        <v>469</v>
      </c>
      <c r="E31912" s="514">
        <v>0</v>
      </c>
      <c r="F31912" s="513">
        <v>68</v>
      </c>
      <c r="G31912" s="515">
        <v>17.875176893941084</v>
      </c>
      <c r="H31912" s="515">
        <v>8.3508647089092634</v>
      </c>
    </row>
    <row r="31913" spans="1:8">
      <c r="A31913" s="513" t="str">
        <f t="shared" si="498"/>
        <v>Republica DominicanaHombre2045-2050069</v>
      </c>
      <c r="B31913" s="513" t="s">
        <v>479</v>
      </c>
      <c r="C31913" s="513" t="s">
        <v>17</v>
      </c>
      <c r="D31913" s="513" t="s">
        <v>469</v>
      </c>
      <c r="E31913" s="514">
        <v>0</v>
      </c>
      <c r="F31913" s="513">
        <v>69</v>
      </c>
      <c r="G31913" s="515">
        <v>17.211657935339073</v>
      </c>
      <c r="H31913" s="515">
        <v>8.1729294017012837</v>
      </c>
    </row>
    <row r="31914" spans="1:8">
      <c r="A31914" s="513" t="str">
        <f t="shared" si="498"/>
        <v>Republica DominicanaHombre2045-2050070</v>
      </c>
      <c r="B31914" s="513" t="s">
        <v>479</v>
      </c>
      <c r="C31914" s="513" t="s">
        <v>17</v>
      </c>
      <c r="D31914" s="513" t="s">
        <v>469</v>
      </c>
      <c r="E31914" s="514">
        <v>0</v>
      </c>
      <c r="F31914" s="513">
        <v>70</v>
      </c>
      <c r="G31914" s="515">
        <v>16.563249366251572</v>
      </c>
      <c r="H31914" s="515">
        <v>7.9897016912916037</v>
      </c>
    </row>
    <row r="31915" spans="1:8">
      <c r="A31915" s="513" t="str">
        <f t="shared" si="498"/>
        <v>Republica DominicanaHombre2045-2050071</v>
      </c>
      <c r="B31915" s="513" t="s">
        <v>479</v>
      </c>
      <c r="C31915" s="513" t="s">
        <v>17</v>
      </c>
      <c r="D31915" s="513" t="s">
        <v>469</v>
      </c>
      <c r="E31915" s="514">
        <v>0</v>
      </c>
      <c r="F31915" s="513">
        <v>71</v>
      </c>
      <c r="G31915" s="515">
        <v>15.928078860606306</v>
      </c>
      <c r="H31915" s="515">
        <v>7.8024749157275011</v>
      </c>
    </row>
    <row r="31916" spans="1:8">
      <c r="A31916" s="513" t="str">
        <f t="shared" si="498"/>
        <v>Republica DominicanaHombre2045-2050072</v>
      </c>
      <c r="B31916" s="513" t="s">
        <v>479</v>
      </c>
      <c r="C31916" s="513" t="s">
        <v>17</v>
      </c>
      <c r="D31916" s="513" t="s">
        <v>469</v>
      </c>
      <c r="E31916" s="514">
        <v>0</v>
      </c>
      <c r="F31916" s="513">
        <v>72</v>
      </c>
      <c r="G31916" s="515">
        <v>15.304295209725788</v>
      </c>
      <c r="H31916" s="515">
        <v>7.6170239374053637</v>
      </c>
    </row>
    <row r="31917" spans="1:8">
      <c r="A31917" s="513" t="str">
        <f t="shared" si="498"/>
        <v>Republica DominicanaHombre2045-2050073</v>
      </c>
      <c r="B31917" s="513" t="s">
        <v>479</v>
      </c>
      <c r="C31917" s="513" t="s">
        <v>17</v>
      </c>
      <c r="D31917" s="513" t="s">
        <v>469</v>
      </c>
      <c r="E31917" s="514">
        <v>0</v>
      </c>
      <c r="F31917" s="513">
        <v>73</v>
      </c>
      <c r="G31917" s="515">
        <v>14.690056078260637</v>
      </c>
      <c r="H31917" s="515">
        <v>7.4343262989781795</v>
      </c>
    </row>
    <row r="31918" spans="1:8">
      <c r="A31918" s="513" t="str">
        <f t="shared" si="498"/>
        <v>Republica DominicanaHombre2045-2050074</v>
      </c>
      <c r="B31918" s="513" t="s">
        <v>479</v>
      </c>
      <c r="C31918" s="513" t="s">
        <v>17</v>
      </c>
      <c r="D31918" s="513" t="s">
        <v>469</v>
      </c>
      <c r="E31918" s="514">
        <v>0</v>
      </c>
      <c r="F31918" s="513">
        <v>74</v>
      </c>
      <c r="G31918" s="515">
        <v>14.099058494868649</v>
      </c>
      <c r="H31918" s="515">
        <v>7.2434188820359227</v>
      </c>
    </row>
    <row r="31919" spans="1:8">
      <c r="A31919" s="513" t="str">
        <f t="shared" si="498"/>
        <v>Republica DominicanaHombre2045-2050075</v>
      </c>
      <c r="B31919" s="513" t="s">
        <v>479</v>
      </c>
      <c r="C31919" s="513" t="s">
        <v>17</v>
      </c>
      <c r="D31919" s="513" t="s">
        <v>469</v>
      </c>
      <c r="E31919" s="514">
        <v>0</v>
      </c>
      <c r="F31919" s="513">
        <v>75</v>
      </c>
      <c r="G31919" s="515">
        <v>13.528708656746543</v>
      </c>
      <c r="H31919" s="515">
        <v>7.0458162073403274</v>
      </c>
    </row>
    <row r="31920" spans="1:8">
      <c r="A31920" s="513" t="str">
        <f t="shared" si="498"/>
        <v>Republica DominicanaHombre2045-2050076</v>
      </c>
      <c r="B31920" s="513" t="s">
        <v>479</v>
      </c>
      <c r="C31920" s="513" t="s">
        <v>17</v>
      </c>
      <c r="D31920" s="513" t="s">
        <v>469</v>
      </c>
      <c r="E31920" s="514">
        <v>0</v>
      </c>
      <c r="F31920" s="513">
        <v>76</v>
      </c>
      <c r="G31920" s="515">
        <v>12.976496437031395</v>
      </c>
      <c r="H31920" s="515">
        <v>6.8429666968082463</v>
      </c>
    </row>
    <row r="31921" spans="1:8">
      <c r="A31921" s="513" t="str">
        <f t="shared" si="498"/>
        <v>Republica DominicanaHombre2045-2050077</v>
      </c>
      <c r="B31921" s="513" t="s">
        <v>479</v>
      </c>
      <c r="C31921" s="513" t="s">
        <v>17</v>
      </c>
      <c r="D31921" s="513" t="s">
        <v>469</v>
      </c>
      <c r="E31921" s="514">
        <v>0</v>
      </c>
      <c r="F31921" s="513">
        <v>77</v>
      </c>
      <c r="G31921" s="515">
        <v>12.439969951357748</v>
      </c>
      <c r="H31921" s="515">
        <v>6.6406064086640386</v>
      </c>
    </row>
    <row r="31922" spans="1:8">
      <c r="A31922" s="513" t="str">
        <f t="shared" si="498"/>
        <v>Republica DominicanaHombre2045-2050078</v>
      </c>
      <c r="B31922" s="513" t="s">
        <v>479</v>
      </c>
      <c r="C31922" s="513" t="s">
        <v>17</v>
      </c>
      <c r="D31922" s="513" t="s">
        <v>469</v>
      </c>
      <c r="E31922" s="514">
        <v>0</v>
      </c>
      <c r="F31922" s="513">
        <v>78</v>
      </c>
      <c r="G31922" s="515">
        <v>11.916709852244155</v>
      </c>
      <c r="H31922" s="515">
        <v>6.4397644992726004</v>
      </c>
    </row>
    <row r="31923" spans="1:8">
      <c r="A31923" s="513" t="str">
        <f t="shared" si="498"/>
        <v>Republica DominicanaHombre2045-2050079</v>
      </c>
      <c r="B31923" s="513" t="s">
        <v>479</v>
      </c>
      <c r="C31923" s="513" t="s">
        <v>17</v>
      </c>
      <c r="D31923" s="513" t="s">
        <v>469</v>
      </c>
      <c r="E31923" s="514">
        <v>0</v>
      </c>
      <c r="F31923" s="513">
        <v>79</v>
      </c>
      <c r="G31923" s="515">
        <v>11.411503532189986</v>
      </c>
      <c r="H31923" s="515">
        <v>6.2360844577982011</v>
      </c>
    </row>
    <row r="31924" spans="1:8">
      <c r="A31924" s="513" t="str">
        <f t="shared" si="498"/>
        <v>Republica DominicanaHombre2045-2050080</v>
      </c>
      <c r="B31924" s="513" t="s">
        <v>479</v>
      </c>
      <c r="C31924" s="513" t="s">
        <v>17</v>
      </c>
      <c r="D31924" s="513" t="s">
        <v>469</v>
      </c>
      <c r="E31924" s="514">
        <v>0</v>
      </c>
      <c r="F31924" s="513">
        <v>80</v>
      </c>
      <c r="G31924" s="515">
        <v>10.921681512285705</v>
      </c>
      <c r="H31924" s="515">
        <v>6.0307585990378296</v>
      </c>
    </row>
    <row r="31925" spans="1:8">
      <c r="A31925" s="513" t="str">
        <f t="shared" si="498"/>
        <v>Republica DominicanaHombre2045-2050081</v>
      </c>
      <c r="B31925" s="513" t="s">
        <v>479</v>
      </c>
      <c r="C31925" s="513" t="s">
        <v>17</v>
      </c>
      <c r="D31925" s="513" t="s">
        <v>469</v>
      </c>
      <c r="E31925" s="514">
        <v>0</v>
      </c>
      <c r="F31925" s="513">
        <v>81</v>
      </c>
      <c r="G31925" s="515">
        <v>10.444596537128563</v>
      </c>
      <c r="H31925" s="515">
        <v>5.8250056508916703</v>
      </c>
    </row>
    <row r="31926" spans="1:8">
      <c r="A31926" s="513" t="str">
        <f t="shared" si="498"/>
        <v>Republica DominicanaHombre2045-2050082</v>
      </c>
      <c r="B31926" s="513" t="s">
        <v>479</v>
      </c>
      <c r="C31926" s="513" t="s">
        <v>17</v>
      </c>
      <c r="D31926" s="513" t="s">
        <v>469</v>
      </c>
      <c r="E31926" s="514">
        <v>0</v>
      </c>
      <c r="F31926" s="513">
        <v>82</v>
      </c>
      <c r="G31926" s="515">
        <v>9.9775873180670089</v>
      </c>
      <c r="H31926" s="515">
        <v>5.625648689114878</v>
      </c>
    </row>
    <row r="31927" spans="1:8">
      <c r="A31927" s="513" t="str">
        <f t="shared" si="498"/>
        <v>Republica DominicanaHombre2045-2050083</v>
      </c>
      <c r="B31927" s="513" t="s">
        <v>479</v>
      </c>
      <c r="C31927" s="513" t="s">
        <v>17</v>
      </c>
      <c r="D31927" s="513" t="s">
        <v>469</v>
      </c>
      <c r="E31927" s="514">
        <v>0</v>
      </c>
      <c r="F31927" s="513">
        <v>83</v>
      </c>
      <c r="G31927" s="515">
        <v>9.5179398071509205</v>
      </c>
      <c r="H31927" s="515">
        <v>5.4335375994317445</v>
      </c>
    </row>
    <row r="31928" spans="1:8">
      <c r="A31928" s="513" t="str">
        <f t="shared" si="498"/>
        <v>Republica DominicanaHombre2045-2050084</v>
      </c>
      <c r="B31928" s="513" t="s">
        <v>479</v>
      </c>
      <c r="C31928" s="513" t="s">
        <v>17</v>
      </c>
      <c r="D31928" s="513" t="s">
        <v>469</v>
      </c>
      <c r="E31928" s="514">
        <v>0</v>
      </c>
      <c r="F31928" s="513">
        <v>84</v>
      </c>
      <c r="G31928" s="515">
        <v>9.0660899359290124</v>
      </c>
      <c r="H31928" s="515">
        <v>5.2473134317170329</v>
      </c>
    </row>
    <row r="31929" spans="1:8">
      <c r="A31929" s="513" t="str">
        <f t="shared" si="498"/>
        <v>Republica DominicanaHombre2045-2050085</v>
      </c>
      <c r="B31929" s="513" t="s">
        <v>479</v>
      </c>
      <c r="C31929" s="513" t="s">
        <v>17</v>
      </c>
      <c r="D31929" s="513" t="s">
        <v>469</v>
      </c>
      <c r="E31929" s="514">
        <v>0</v>
      </c>
      <c r="F31929" s="513">
        <v>85</v>
      </c>
      <c r="G31929" s="515">
        <v>8.6289987140343758</v>
      </c>
      <c r="H31929" s="515">
        <v>5.0608847308682625</v>
      </c>
    </row>
    <row r="31930" spans="1:8">
      <c r="A31930" s="513" t="str">
        <f t="shared" si="498"/>
        <v>Republica DominicanaHombre2045-2050086</v>
      </c>
      <c r="B31930" s="513" t="s">
        <v>479</v>
      </c>
      <c r="C31930" s="513" t="s">
        <v>17</v>
      </c>
      <c r="D31930" s="513" t="s">
        <v>469</v>
      </c>
      <c r="E31930" s="514">
        <v>0</v>
      </c>
      <c r="F31930" s="513">
        <v>86</v>
      </c>
      <c r="G31930" s="515">
        <v>8.2066155542653867</v>
      </c>
      <c r="H31930" s="515">
        <v>4.8731884438041995</v>
      </c>
    </row>
    <row r="31931" spans="1:8">
      <c r="A31931" s="513" t="str">
        <f t="shared" si="498"/>
        <v>Republica DominicanaHombre2045-2050087</v>
      </c>
      <c r="B31931" s="513" t="s">
        <v>479</v>
      </c>
      <c r="C31931" s="513" t="s">
        <v>17</v>
      </c>
      <c r="D31931" s="513" t="s">
        <v>469</v>
      </c>
      <c r="E31931" s="514">
        <v>0</v>
      </c>
      <c r="F31931" s="513">
        <v>87</v>
      </c>
      <c r="G31931" s="515">
        <v>7.7988658886596767</v>
      </c>
      <c r="H31931" s="515">
        <v>4.6772120500515575</v>
      </c>
    </row>
    <row r="31932" spans="1:8">
      <c r="A31932" s="513" t="str">
        <f t="shared" si="498"/>
        <v>Republica DominicanaHombre2045-2050088</v>
      </c>
      <c r="B31932" s="513" t="s">
        <v>479</v>
      </c>
      <c r="C31932" s="513" t="s">
        <v>17</v>
      </c>
      <c r="D31932" s="513" t="s">
        <v>469</v>
      </c>
      <c r="E31932" s="514">
        <v>0</v>
      </c>
      <c r="F31932" s="513">
        <v>88</v>
      </c>
      <c r="G31932" s="515">
        <v>7.4056515008497108</v>
      </c>
      <c r="H31932" s="515">
        <v>4.4831104857969208</v>
      </c>
    </row>
    <row r="31933" spans="1:8">
      <c r="A31933" s="513" t="str">
        <f t="shared" si="498"/>
        <v>Republica DominicanaHombre2045-2050089</v>
      </c>
      <c r="B31933" s="513" t="s">
        <v>479</v>
      </c>
      <c r="C31933" s="513" t="s">
        <v>17</v>
      </c>
      <c r="D31933" s="513" t="s">
        <v>469</v>
      </c>
      <c r="E31933" s="514">
        <v>0</v>
      </c>
      <c r="F31933" s="513">
        <v>89</v>
      </c>
      <c r="G31933" s="515">
        <v>7.0268506379261249</v>
      </c>
      <c r="H31933" s="515">
        <v>4.2912021053258789</v>
      </c>
    </row>
    <row r="31934" spans="1:8">
      <c r="A31934" s="513" t="str">
        <f t="shared" si="498"/>
        <v>Republica DominicanaHombre2045-2050090</v>
      </c>
      <c r="B31934" s="513" t="s">
        <v>479</v>
      </c>
      <c r="C31934" s="513" t="s">
        <v>17</v>
      </c>
      <c r="D31934" s="513" t="s">
        <v>469</v>
      </c>
      <c r="E31934" s="514">
        <v>0</v>
      </c>
      <c r="F31934" s="513">
        <v>90</v>
      </c>
      <c r="G31934" s="515">
        <v>6.6623185719288545</v>
      </c>
      <c r="H31934" s="515">
        <v>4.101795244478887</v>
      </c>
    </row>
    <row r="31935" spans="1:8">
      <c r="A31935" s="513" t="str">
        <f t="shared" si="498"/>
        <v>Republica DominicanaHombre2045-2050091</v>
      </c>
      <c r="B31935" s="513" t="s">
        <v>479</v>
      </c>
      <c r="C31935" s="513" t="s">
        <v>17</v>
      </c>
      <c r="D31935" s="513" t="s">
        <v>469</v>
      </c>
      <c r="E31935" s="514">
        <v>0</v>
      </c>
      <c r="F31935" s="513">
        <v>91</v>
      </c>
      <c r="G31935" s="515">
        <v>6.3118881285985351</v>
      </c>
      <c r="H31935" s="515">
        <v>3.9151860711436215</v>
      </c>
    </row>
    <row r="31936" spans="1:8">
      <c r="A31936" s="513" t="str">
        <f t="shared" si="498"/>
        <v>Republica DominicanaHombre2045-2050092</v>
      </c>
      <c r="B31936" s="513" t="s">
        <v>479</v>
      </c>
      <c r="C31936" s="513" t="s">
        <v>17</v>
      </c>
      <c r="D31936" s="513" t="s">
        <v>469</v>
      </c>
      <c r="E31936" s="514">
        <v>0</v>
      </c>
      <c r="F31936" s="513">
        <v>92</v>
      </c>
      <c r="G31936" s="515">
        <v>5.9753703955490405</v>
      </c>
      <c r="H31936" s="515">
        <v>3.7316565452937267</v>
      </c>
    </row>
    <row r="31937" spans="1:8">
      <c r="A31937" s="513" t="str">
        <f t="shared" si="498"/>
        <v>Republica DominicanaHombre2045-2050093</v>
      </c>
      <c r="B31937" s="513" t="s">
        <v>479</v>
      </c>
      <c r="C31937" s="513" t="s">
        <v>17</v>
      </c>
      <c r="D31937" s="513" t="s">
        <v>469</v>
      </c>
      <c r="E31937" s="514">
        <v>0</v>
      </c>
      <c r="F31937" s="513">
        <v>93</v>
      </c>
      <c r="G31937" s="515">
        <v>5.652555621508883</v>
      </c>
      <c r="H31937" s="515">
        <v>3.5514722966453407</v>
      </c>
    </row>
    <row r="31938" spans="1:8">
      <c r="A31938" s="513" t="str">
        <f t="shared" si="498"/>
        <v>Republica DominicanaHombre2045-2050094</v>
      </c>
      <c r="B31938" s="513" t="s">
        <v>479</v>
      </c>
      <c r="C31938" s="513" t="s">
        <v>17</v>
      </c>
      <c r="D31938" s="513" t="s">
        <v>469</v>
      </c>
      <c r="E31938" s="514">
        <v>0</v>
      </c>
      <c r="F31938" s="513">
        <v>94</v>
      </c>
      <c r="G31938" s="515">
        <v>5.3432140781408197</v>
      </c>
      <c r="H31938" s="515">
        <v>3.3748808046223946</v>
      </c>
    </row>
    <row r="31939" spans="1:8">
      <c r="A31939" s="513" t="str">
        <f t="shared" ref="A31939:A32002" si="499">B31939&amp;C31939&amp;D31939&amp;E31939&amp;F31939</f>
        <v>Republica DominicanaHombre2045-2050095</v>
      </c>
      <c r="B31939" s="513" t="s">
        <v>479</v>
      </c>
      <c r="C31939" s="513" t="s">
        <v>17</v>
      </c>
      <c r="D31939" s="513" t="s">
        <v>469</v>
      </c>
      <c r="E31939" s="514">
        <v>0</v>
      </c>
      <c r="F31939" s="513">
        <v>95</v>
      </c>
      <c r="G31939" s="515">
        <v>5.0470972080449634</v>
      </c>
      <c r="H31939" s="515">
        <v>3.2021094520340014</v>
      </c>
    </row>
    <row r="31940" spans="1:8">
      <c r="A31940" s="513" t="str">
        <f t="shared" si="499"/>
        <v>Republica DominicanaHombre2045-2050096</v>
      </c>
      <c r="B31940" s="513" t="s">
        <v>479</v>
      </c>
      <c r="C31940" s="513" t="s">
        <v>17</v>
      </c>
      <c r="D31940" s="513" t="s">
        <v>469</v>
      </c>
      <c r="E31940" s="514">
        <v>0</v>
      </c>
      <c r="F31940" s="513">
        <v>96</v>
      </c>
      <c r="G31940" s="515">
        <v>4.7639387269648248</v>
      </c>
      <c r="H31940" s="515">
        <v>3.0333637849062844</v>
      </c>
    </row>
    <row r="31941" spans="1:8">
      <c r="A31941" s="513" t="str">
        <f t="shared" si="499"/>
        <v>Republica DominicanaHombre2045-2050097</v>
      </c>
      <c r="B31941" s="513" t="s">
        <v>479</v>
      </c>
      <c r="C31941" s="513" t="s">
        <v>17</v>
      </c>
      <c r="D31941" s="513" t="s">
        <v>469</v>
      </c>
      <c r="E31941" s="514">
        <v>0</v>
      </c>
      <c r="F31941" s="513">
        <v>97</v>
      </c>
      <c r="G31941" s="515">
        <v>4.4934560690606338</v>
      </c>
      <c r="H31941" s="515">
        <v>2.8688256282566433</v>
      </c>
    </row>
    <row r="31942" spans="1:8">
      <c r="A31942" s="513" t="str">
        <f t="shared" si="499"/>
        <v>Republica DominicanaHombre2045-2050098</v>
      </c>
      <c r="B31942" s="513" t="s">
        <v>479</v>
      </c>
      <c r="C31942" s="513" t="s">
        <v>17</v>
      </c>
      <c r="D31942" s="513" t="s">
        <v>469</v>
      </c>
      <c r="E31942" s="514">
        <v>0</v>
      </c>
      <c r="F31942" s="513">
        <v>98</v>
      </c>
      <c r="G31942" s="515">
        <v>4.2353515026230397</v>
      </c>
      <c r="H31942" s="515">
        <v>2.708651412433678</v>
      </c>
    </row>
    <row r="31943" spans="1:8">
      <c r="A31943" s="513" t="str">
        <f t="shared" si="499"/>
        <v>Republica DominicanaHombre2045-2050099</v>
      </c>
      <c r="B31943" s="513" t="s">
        <v>479</v>
      </c>
      <c r="C31943" s="513" t="s">
        <v>17</v>
      </c>
      <c r="D31943" s="513" t="s">
        <v>469</v>
      </c>
      <c r="E31943" s="514">
        <v>0</v>
      </c>
      <c r="F31943" s="513">
        <v>99</v>
      </c>
      <c r="G31943" s="515">
        <v>3.9893136303064551</v>
      </c>
      <c r="H31943" s="515">
        <v>2.5529702445592117</v>
      </c>
    </row>
    <row r="31944" spans="1:8">
      <c r="A31944" s="513" t="str">
        <f t="shared" si="499"/>
        <v>Republica DominicanaHombre2045-20500100</v>
      </c>
      <c r="B31944" s="513" t="s">
        <v>479</v>
      </c>
      <c r="C31944" s="513" t="s">
        <v>17</v>
      </c>
      <c r="D31944" s="513" t="s">
        <v>469</v>
      </c>
      <c r="E31944" s="514">
        <v>0</v>
      </c>
      <c r="F31944" s="513">
        <v>100</v>
      </c>
      <c r="G31944" s="515">
        <v>3.7550188606802366</v>
      </c>
      <c r="H31944" s="515">
        <v>2.401881675115352</v>
      </c>
    </row>
    <row r="31945" spans="1:8">
      <c r="A31945" s="513" t="str">
        <f t="shared" si="499"/>
        <v>Republica DominicanaHombre2045-20500101</v>
      </c>
      <c r="B31945" s="513" t="s">
        <v>479</v>
      </c>
      <c r="C31945" s="513" t="s">
        <v>17</v>
      </c>
      <c r="D31945" s="513" t="s">
        <v>469</v>
      </c>
      <c r="E31945" s="514">
        <v>0</v>
      </c>
      <c r="F31945" s="513">
        <v>101</v>
      </c>
      <c r="G31945" s="515">
        <v>3.5321326783980616</v>
      </c>
      <c r="H31945" s="515">
        <v>2.2554529442200346</v>
      </c>
    </row>
    <row r="31946" spans="1:8">
      <c r="A31946" s="513" t="str">
        <f t="shared" si="499"/>
        <v>Republica DominicanaHombre2045-20500102</v>
      </c>
      <c r="B31946" s="513" t="s">
        <v>479</v>
      </c>
      <c r="C31946" s="513" t="s">
        <v>17</v>
      </c>
      <c r="D31946" s="513" t="s">
        <v>469</v>
      </c>
      <c r="E31946" s="514">
        <v>0</v>
      </c>
      <c r="F31946" s="513">
        <v>102</v>
      </c>
      <c r="G31946" s="515">
        <v>3.320311020909918</v>
      </c>
      <c r="H31946" s="515">
        <v>2.1137152642313271</v>
      </c>
    </row>
    <row r="31947" spans="1:8">
      <c r="A31947" s="513" t="str">
        <f t="shared" si="499"/>
        <v>Republica DominicanaHombre2045-20500103</v>
      </c>
      <c r="B31947" s="513" t="s">
        <v>479</v>
      </c>
      <c r="C31947" s="513" t="s">
        <v>17</v>
      </c>
      <c r="D31947" s="513" t="s">
        <v>469</v>
      </c>
      <c r="E31947" s="514">
        <v>0</v>
      </c>
      <c r="F31947" s="513">
        <v>103</v>
      </c>
      <c r="G31947" s="515">
        <v>3.1192015649217262</v>
      </c>
      <c r="H31947" s="515">
        <v>1.9766582956576595</v>
      </c>
    </row>
    <row r="31948" spans="1:8">
      <c r="A31948" s="513" t="str">
        <f t="shared" si="499"/>
        <v>Republica DominicanaHombre2045-20500104</v>
      </c>
      <c r="B31948" s="513" t="s">
        <v>479</v>
      </c>
      <c r="C31948" s="513" t="s">
        <v>17</v>
      </c>
      <c r="D31948" s="513" t="s">
        <v>469</v>
      </c>
      <c r="E31948" s="514">
        <v>0</v>
      </c>
      <c r="F31948" s="513">
        <v>104</v>
      </c>
      <c r="G31948" s="515">
        <v>2.9284446719200288</v>
      </c>
      <c r="H31948" s="515">
        <v>1.8442212891029302</v>
      </c>
    </row>
    <row r="31949" spans="1:8">
      <c r="A31949" s="513" t="str">
        <f t="shared" si="499"/>
        <v>Republica DominicanaHombre2045-20500105</v>
      </c>
      <c r="B31949" s="513" t="s">
        <v>479</v>
      </c>
      <c r="C31949" s="513" t="s">
        <v>17</v>
      </c>
      <c r="D31949" s="513" t="s">
        <v>469</v>
      </c>
      <c r="E31949" s="514">
        <v>0</v>
      </c>
      <c r="F31949" s="513">
        <v>105</v>
      </c>
      <c r="G31949" s="515">
        <v>2.7476735346065801</v>
      </c>
      <c r="H31949" s="515">
        <v>1.7162792893489323</v>
      </c>
    </row>
    <row r="31950" spans="1:8">
      <c r="A31950" s="513" t="str">
        <f t="shared" si="499"/>
        <v>Republica DominicanaHombre2045-20500106</v>
      </c>
      <c r="B31950" s="513" t="s">
        <v>479</v>
      </c>
      <c r="C31950" s="513" t="s">
        <v>17</v>
      </c>
      <c r="D31950" s="513" t="s">
        <v>469</v>
      </c>
      <c r="E31950" s="514">
        <v>0</v>
      </c>
      <c r="F31950" s="513">
        <v>106</v>
      </c>
      <c r="G31950" s="515">
        <v>2.5765134264614438</v>
      </c>
      <c r="H31950" s="515">
        <v>1.5926193297545139</v>
      </c>
    </row>
    <row r="31951" spans="1:8">
      <c r="A31951" s="513" t="str">
        <f t="shared" si="499"/>
        <v>Republica DominicanaHombre2045-20500107</v>
      </c>
      <c r="B31951" s="513" t="s">
        <v>479</v>
      </c>
      <c r="C31951" s="513" t="s">
        <v>17</v>
      </c>
      <c r="D31951" s="513" t="s">
        <v>469</v>
      </c>
      <c r="E31951" s="514">
        <v>0</v>
      </c>
      <c r="F31951" s="513">
        <v>107</v>
      </c>
      <c r="G31951" s="515">
        <v>2.41457836271403</v>
      </c>
      <c r="H31951" s="515">
        <v>1.472899208409971</v>
      </c>
    </row>
    <row r="31952" spans="1:8">
      <c r="A31952" s="513" t="str">
        <f t="shared" si="499"/>
        <v>Republica DominicanaHombre2045-20500108</v>
      </c>
      <c r="B31952" s="513" t="s">
        <v>479</v>
      </c>
      <c r="C31952" s="513" t="s">
        <v>17</v>
      </c>
      <c r="D31952" s="513" t="s">
        <v>469</v>
      </c>
      <c r="E31952" s="514">
        <v>0</v>
      </c>
      <c r="F31952" s="513">
        <v>108</v>
      </c>
      <c r="G31952" s="515">
        <v>2.2614621008262192</v>
      </c>
      <c r="H31952" s="515">
        <v>1.3565735051089847</v>
      </c>
    </row>
    <row r="31953" spans="1:8">
      <c r="A31953" s="513" t="str">
        <f t="shared" si="499"/>
        <v>Republica DominicanaHombre2045-20500109</v>
      </c>
      <c r="B31953" s="513" t="s">
        <v>479</v>
      </c>
      <c r="C31953" s="513" t="s">
        <v>17</v>
      </c>
      <c r="D31953" s="513" t="s">
        <v>469</v>
      </c>
      <c r="E31953" s="514">
        <v>0</v>
      </c>
      <c r="F31953" s="513">
        <v>109</v>
      </c>
      <c r="G31953" s="515">
        <v>2.1167164436639805</v>
      </c>
      <c r="H31953" s="515">
        <v>1.2427563610110557</v>
      </c>
    </row>
    <row r="31954" spans="1:8">
      <c r="A31954" s="513" t="str">
        <f t="shared" si="499"/>
        <v>Republica DominicanaHombre2045-20500110</v>
      </c>
      <c r="B31954" s="513" t="s">
        <v>479</v>
      </c>
      <c r="C31954" s="513" t="s">
        <v>17</v>
      </c>
      <c r="D31954" s="513" t="s">
        <v>469</v>
      </c>
      <c r="E31954" s="514">
        <v>0</v>
      </c>
      <c r="F31954" s="513">
        <v>110</v>
      </c>
      <c r="G31954" s="515">
        <v>1.9797971916637476</v>
      </c>
      <c r="H31954" s="515">
        <v>1.1299577528825138</v>
      </c>
    </row>
    <row r="31955" spans="1:8">
      <c r="A31955" s="513" t="str">
        <f t="shared" si="499"/>
        <v>Republica DominicanaHombre2045-20500111</v>
      </c>
      <c r="B31955" s="513" t="s">
        <v>479</v>
      </c>
      <c r="C31955" s="513" t="s">
        <v>17</v>
      </c>
      <c r="D31955" s="513" t="s">
        <v>469</v>
      </c>
      <c r="E31955" s="514">
        <v>0</v>
      </c>
      <c r="F31955" s="513">
        <v>111</v>
      </c>
      <c r="G31955" s="515">
        <v>1.8395998668088276</v>
      </c>
      <c r="H31955" s="515">
        <v>1.0155576203904035</v>
      </c>
    </row>
    <row r="31956" spans="1:8">
      <c r="A31956" s="513" t="str">
        <f t="shared" si="499"/>
        <v>Republica DominicanaHombre2045-20500112</v>
      </c>
      <c r="B31956" s="513" t="s">
        <v>479</v>
      </c>
      <c r="C31956" s="513" t="s">
        <v>17</v>
      </c>
      <c r="D31956" s="513" t="s">
        <v>469</v>
      </c>
      <c r="E31956" s="514">
        <v>0</v>
      </c>
      <c r="F31956" s="513">
        <v>112</v>
      </c>
      <c r="G31956" s="515">
        <v>1.7047345543517811</v>
      </c>
      <c r="H31956" s="515">
        <v>0.89471857966514445</v>
      </c>
    </row>
    <row r="31957" spans="1:8">
      <c r="A31957" s="513" t="str">
        <f t="shared" si="499"/>
        <v>Republica DominicanaHombre2045-20500113</v>
      </c>
      <c r="B31957" s="513" t="s">
        <v>479</v>
      </c>
      <c r="C31957" s="513" t="s">
        <v>17</v>
      </c>
      <c r="D31957" s="513" t="s">
        <v>469</v>
      </c>
      <c r="E31957" s="514">
        <v>0</v>
      </c>
      <c r="F31957" s="513">
        <v>113</v>
      </c>
      <c r="G31957" s="515">
        <v>1.5576023628825979</v>
      </c>
      <c r="H31957" s="515">
        <v>0.75807961169144455</v>
      </c>
    </row>
    <row r="31958" spans="1:8">
      <c r="A31958" s="513" t="str">
        <f t="shared" si="499"/>
        <v>Republica DominicanaHombre2045-20500114</v>
      </c>
      <c r="B31958" s="513" t="s">
        <v>479</v>
      </c>
      <c r="C31958" s="513" t="s">
        <v>17</v>
      </c>
      <c r="D31958" s="513" t="s">
        <v>469</v>
      </c>
      <c r="E31958" s="514">
        <v>0</v>
      </c>
      <c r="F31958" s="513">
        <v>114</v>
      </c>
      <c r="G31958" s="515">
        <v>1.4758103579704809</v>
      </c>
      <c r="H31958" s="515">
        <v>0.58696579624588729</v>
      </c>
    </row>
    <row r="31959" spans="1:8">
      <c r="A31959" s="513" t="str">
        <f t="shared" si="499"/>
        <v>Republica DominicanaHombre2045-20500115</v>
      </c>
      <c r="B31959" s="513" t="s">
        <v>479</v>
      </c>
      <c r="C31959" s="513" t="s">
        <v>17</v>
      </c>
      <c r="D31959" s="513" t="s">
        <v>469</v>
      </c>
      <c r="E31959" s="514">
        <v>0</v>
      </c>
      <c r="F31959" s="513">
        <v>115</v>
      </c>
      <c r="G31959" s="515">
        <v>1.3122676014900208</v>
      </c>
      <c r="H31959" s="515">
        <v>0.50281292200088501</v>
      </c>
    </row>
    <row r="31960" spans="1:8">
      <c r="A31960" s="513" t="str">
        <f t="shared" si="499"/>
        <v>Republica DominicanaHombre2045-20500116</v>
      </c>
      <c r="B31960" s="513" t="s">
        <v>479</v>
      </c>
      <c r="C31960" s="513" t="s">
        <v>17</v>
      </c>
      <c r="D31960" s="513" t="s">
        <v>469</v>
      </c>
      <c r="E31960" s="514">
        <v>0</v>
      </c>
      <c r="F31960" s="513">
        <v>116</v>
      </c>
      <c r="G31960" s="515">
        <v>1</v>
      </c>
      <c r="H31960" s="515">
        <v>0</v>
      </c>
    </row>
    <row r="31961" spans="1:8">
      <c r="A31961" s="513" t="str">
        <f t="shared" si="499"/>
        <v>Republica DominicanaHombre2045-20500.0150</v>
      </c>
      <c r="B31961" s="513" t="s">
        <v>479</v>
      </c>
      <c r="C31961" s="513" t="s">
        <v>17</v>
      </c>
      <c r="D31961" s="513" t="s">
        <v>469</v>
      </c>
      <c r="E31961" s="514">
        <v>0.01</v>
      </c>
      <c r="F31961" s="513">
        <v>50</v>
      </c>
      <c r="G31961" s="515">
        <v>26.823622233069575</v>
      </c>
      <c r="H31961" s="515">
        <v>7.7669390815046713</v>
      </c>
    </row>
    <row r="31962" spans="1:8">
      <c r="A31962" s="513" t="str">
        <f t="shared" si="499"/>
        <v>Republica DominicanaHombre2045-20500.0151</v>
      </c>
      <c r="B31962" s="513" t="s">
        <v>479</v>
      </c>
      <c r="C31962" s="513" t="s">
        <v>17</v>
      </c>
      <c r="D31962" s="513" t="s">
        <v>469</v>
      </c>
      <c r="E31962" s="514">
        <v>0.01</v>
      </c>
      <c r="F31962" s="513">
        <v>51</v>
      </c>
      <c r="G31962" s="515">
        <v>26.207605860331917</v>
      </c>
      <c r="H31962" s="515">
        <v>7.7554636530076708</v>
      </c>
    </row>
    <row r="31963" spans="1:8">
      <c r="A31963" s="513" t="str">
        <f t="shared" si="499"/>
        <v>Republica DominicanaHombre2045-20500.0152</v>
      </c>
      <c r="B31963" s="513" t="s">
        <v>479</v>
      </c>
      <c r="C31963" s="513" t="s">
        <v>17</v>
      </c>
      <c r="D31963" s="513" t="s">
        <v>469</v>
      </c>
      <c r="E31963" s="514">
        <v>0.01</v>
      </c>
      <c r="F31963" s="513">
        <v>52</v>
      </c>
      <c r="G31963" s="515">
        <v>25.589471742699658</v>
      </c>
      <c r="H31963" s="515">
        <v>7.7419390985902918</v>
      </c>
    </row>
    <row r="31964" spans="1:8">
      <c r="A31964" s="513" t="str">
        <f t="shared" si="499"/>
        <v>Republica DominicanaHombre2045-20500.0153</v>
      </c>
      <c r="B31964" s="513" t="s">
        <v>479</v>
      </c>
      <c r="C31964" s="513" t="s">
        <v>17</v>
      </c>
      <c r="D31964" s="513" t="s">
        <v>469</v>
      </c>
      <c r="E31964" s="514">
        <v>0.01</v>
      </c>
      <c r="F31964" s="513">
        <v>53</v>
      </c>
      <c r="G31964" s="515">
        <v>24.968849936746174</v>
      </c>
      <c r="H31964" s="515">
        <v>7.7269896801332054</v>
      </c>
    </row>
    <row r="31965" spans="1:8">
      <c r="A31965" s="513" t="str">
        <f t="shared" si="499"/>
        <v>Republica DominicanaHombre2045-20500.0154</v>
      </c>
      <c r="B31965" s="513" t="s">
        <v>479</v>
      </c>
      <c r="C31965" s="513" t="s">
        <v>17</v>
      </c>
      <c r="D31965" s="513" t="s">
        <v>469</v>
      </c>
      <c r="E31965" s="514">
        <v>0.01</v>
      </c>
      <c r="F31965" s="513">
        <v>54</v>
      </c>
      <c r="G31965" s="515">
        <v>24.351971552108086</v>
      </c>
      <c r="H31965" s="515">
        <v>7.7052366247570525</v>
      </c>
    </row>
    <row r="31966" spans="1:8">
      <c r="A31966" s="513" t="str">
        <f t="shared" si="499"/>
        <v>Republica DominicanaHombre2045-20500.0155</v>
      </c>
      <c r="B31966" s="513" t="s">
        <v>479</v>
      </c>
      <c r="C31966" s="513" t="s">
        <v>17</v>
      </c>
      <c r="D31966" s="513" t="s">
        <v>469</v>
      </c>
      <c r="E31966" s="514">
        <v>0.01</v>
      </c>
      <c r="F31966" s="513">
        <v>55</v>
      </c>
      <c r="G31966" s="515">
        <v>23.73822299669763</v>
      </c>
      <c r="H31966" s="515">
        <v>7.6772186489133594</v>
      </c>
    </row>
    <row r="31967" spans="1:8">
      <c r="A31967" s="513" t="str">
        <f t="shared" si="499"/>
        <v>Republica DominicanaHombre2045-20500.0156</v>
      </c>
      <c r="B31967" s="513" t="s">
        <v>479</v>
      </c>
      <c r="C31967" s="513" t="s">
        <v>17</v>
      </c>
      <c r="D31967" s="513" t="s">
        <v>469</v>
      </c>
      <c r="E31967" s="514">
        <v>0.01</v>
      </c>
      <c r="F31967" s="513">
        <v>56</v>
      </c>
      <c r="G31967" s="515">
        <v>23.126985331430085</v>
      </c>
      <c r="H31967" s="515">
        <v>7.6434775244842497</v>
      </c>
    </row>
    <row r="31968" spans="1:8">
      <c r="A31968" s="513" t="str">
        <f t="shared" si="499"/>
        <v>Republica DominicanaHombre2045-20500.0157</v>
      </c>
      <c r="B31968" s="513" t="s">
        <v>479</v>
      </c>
      <c r="C31968" s="513" t="s">
        <v>17</v>
      </c>
      <c r="D31968" s="513" t="s">
        <v>469</v>
      </c>
      <c r="E31968" s="514">
        <v>0.01</v>
      </c>
      <c r="F31968" s="513">
        <v>57</v>
      </c>
      <c r="G31968" s="515">
        <v>22.517632818804746</v>
      </c>
      <c r="H31968" s="515">
        <v>7.605397110505927</v>
      </c>
    </row>
    <row r="31969" spans="1:8">
      <c r="A31969" s="513" t="str">
        <f t="shared" si="499"/>
        <v>Republica DominicanaHombre2045-20500.0158</v>
      </c>
      <c r="B31969" s="513" t="s">
        <v>479</v>
      </c>
      <c r="C31969" s="513" t="s">
        <v>17</v>
      </c>
      <c r="D31969" s="513" t="s">
        <v>469</v>
      </c>
      <c r="E31969" s="514">
        <v>0.01</v>
      </c>
      <c r="F31969" s="513">
        <v>58</v>
      </c>
      <c r="G31969" s="515">
        <v>21.909531436694706</v>
      </c>
      <c r="H31969" s="515">
        <v>7.5635178796807674</v>
      </c>
    </row>
    <row r="31970" spans="1:8">
      <c r="A31970" s="513" t="str">
        <f t="shared" si="499"/>
        <v>Republica DominicanaHombre2045-20500.0159</v>
      </c>
      <c r="B31970" s="513" t="s">
        <v>479</v>
      </c>
      <c r="C31970" s="513" t="s">
        <v>17</v>
      </c>
      <c r="D31970" s="513" t="s">
        <v>469</v>
      </c>
      <c r="E31970" s="514">
        <v>0.01</v>
      </c>
      <c r="F31970" s="513">
        <v>59</v>
      </c>
      <c r="G31970" s="515">
        <v>21.306352774747157</v>
      </c>
      <c r="H31970" s="515">
        <v>7.5147401053302696</v>
      </c>
    </row>
    <row r="31971" spans="1:8">
      <c r="A31971" s="513" t="str">
        <f t="shared" si="499"/>
        <v>Republica DominicanaHombre2045-20500.0160</v>
      </c>
      <c r="B31971" s="513" t="s">
        <v>479</v>
      </c>
      <c r="C31971" s="513" t="s">
        <v>17</v>
      </c>
      <c r="D31971" s="513" t="s">
        <v>469</v>
      </c>
      <c r="E31971" s="514">
        <v>0.01</v>
      </c>
      <c r="F31971" s="513">
        <v>60</v>
      </c>
      <c r="G31971" s="515">
        <v>20.707286864945083</v>
      </c>
      <c r="H31971" s="515">
        <v>7.4597641070526697</v>
      </c>
    </row>
    <row r="31972" spans="1:8">
      <c r="A31972" s="513" t="str">
        <f t="shared" si="499"/>
        <v>Republica DominicanaHombre2045-20500.0161</v>
      </c>
      <c r="B31972" s="513" t="s">
        <v>479</v>
      </c>
      <c r="C31972" s="513" t="s">
        <v>17</v>
      </c>
      <c r="D31972" s="513" t="s">
        <v>469</v>
      </c>
      <c r="E31972" s="514">
        <v>0.01</v>
      </c>
      <c r="F31972" s="513">
        <v>61</v>
      </c>
      <c r="G31972" s="515">
        <v>20.111516410642949</v>
      </c>
      <c r="H31972" s="515">
        <v>7.399295318244036</v>
      </c>
    </row>
    <row r="31973" spans="1:8">
      <c r="A31973" s="513" t="str">
        <f t="shared" si="499"/>
        <v>Republica DominicanaHombre2045-20500.0162</v>
      </c>
      <c r="B31973" s="513" t="s">
        <v>479</v>
      </c>
      <c r="C31973" s="513" t="s">
        <v>17</v>
      </c>
      <c r="D31973" s="513" t="s">
        <v>469</v>
      </c>
      <c r="E31973" s="514">
        <v>0.01</v>
      </c>
      <c r="F31973" s="513">
        <v>62</v>
      </c>
      <c r="G31973" s="515">
        <v>19.518214168526764</v>
      </c>
      <c r="H31973" s="515">
        <v>7.3358956467886056</v>
      </c>
    </row>
    <row r="31974" spans="1:8">
      <c r="A31974" s="513" t="str">
        <f t="shared" si="499"/>
        <v>Republica DominicanaHombre2045-20500.0163</v>
      </c>
      <c r="B31974" s="513" t="s">
        <v>479</v>
      </c>
      <c r="C31974" s="513" t="s">
        <v>17</v>
      </c>
      <c r="D31974" s="513" t="s">
        <v>469</v>
      </c>
      <c r="E31974" s="514">
        <v>0.01</v>
      </c>
      <c r="F31974" s="513">
        <v>63</v>
      </c>
      <c r="G31974" s="515">
        <v>18.926540217526572</v>
      </c>
      <c r="H31974" s="515">
        <v>7.2702420549377988</v>
      </c>
    </row>
    <row r="31975" spans="1:8">
      <c r="A31975" s="513" t="str">
        <f t="shared" si="499"/>
        <v>Republica DominicanaHombre2045-20500.0164</v>
      </c>
      <c r="B31975" s="513" t="s">
        <v>479</v>
      </c>
      <c r="C31975" s="513" t="s">
        <v>17</v>
      </c>
      <c r="D31975" s="513" t="s">
        <v>469</v>
      </c>
      <c r="E31975" s="514">
        <v>0.01</v>
      </c>
      <c r="F31975" s="513">
        <v>64</v>
      </c>
      <c r="G31975" s="515">
        <v>18.344400232702803</v>
      </c>
      <c r="H31975" s="515">
        <v>7.1957846573572217</v>
      </c>
    </row>
    <row r="31976" spans="1:8">
      <c r="A31976" s="513" t="str">
        <f t="shared" si="499"/>
        <v>Republica DominicanaHombre2045-20500.0165</v>
      </c>
      <c r="B31976" s="513" t="s">
        <v>479</v>
      </c>
      <c r="C31976" s="513" t="s">
        <v>17</v>
      </c>
      <c r="D31976" s="513" t="s">
        <v>469</v>
      </c>
      <c r="E31976" s="514">
        <v>0.01</v>
      </c>
      <c r="F31976" s="513">
        <v>65</v>
      </c>
      <c r="G31976" s="515">
        <v>17.770591821389086</v>
      </c>
      <c r="H31976" s="515">
        <v>7.1135144765044673</v>
      </c>
    </row>
    <row r="31977" spans="1:8">
      <c r="A31977" s="513" t="str">
        <f t="shared" si="499"/>
        <v>Republica DominicanaHombre2045-20500.0166</v>
      </c>
      <c r="B31977" s="513" t="s">
        <v>479</v>
      </c>
      <c r="C31977" s="513" t="s">
        <v>17</v>
      </c>
      <c r="D31977" s="513" t="s">
        <v>469</v>
      </c>
      <c r="E31977" s="514">
        <v>0.01</v>
      </c>
      <c r="F31977" s="513">
        <v>66</v>
      </c>
      <c r="G31977" s="515">
        <v>17.203912403708259</v>
      </c>
      <c r="H31977" s="515">
        <v>7.0244163559916633</v>
      </c>
    </row>
    <row r="31978" spans="1:8">
      <c r="A31978" s="513" t="str">
        <f t="shared" si="499"/>
        <v>Republica DominicanaHombre2045-20500.0167</v>
      </c>
      <c r="B31978" s="513" t="s">
        <v>479</v>
      </c>
      <c r="C31978" s="513" t="s">
        <v>17</v>
      </c>
      <c r="D31978" s="513" t="s">
        <v>469</v>
      </c>
      <c r="E31978" s="514">
        <v>0.01</v>
      </c>
      <c r="F31978" s="513">
        <v>67</v>
      </c>
      <c r="G31978" s="515">
        <v>16.643153257115681</v>
      </c>
      <c r="H31978" s="515">
        <v>6.9315010945769062</v>
      </c>
    </row>
    <row r="31979" spans="1:8">
      <c r="A31979" s="513" t="str">
        <f t="shared" si="499"/>
        <v>Republica DominicanaHombre2045-20500.0168</v>
      </c>
      <c r="B31979" s="513" t="s">
        <v>479</v>
      </c>
      <c r="C31979" s="513" t="s">
        <v>17</v>
      </c>
      <c r="D31979" s="513" t="s">
        <v>469</v>
      </c>
      <c r="E31979" s="514">
        <v>0.01</v>
      </c>
      <c r="F31979" s="513">
        <v>68</v>
      </c>
      <c r="G31979" s="515">
        <v>16.087093323382259</v>
      </c>
      <c r="H31979" s="515">
        <v>6.8356849954957104</v>
      </c>
    </row>
    <row r="31980" spans="1:8">
      <c r="A31980" s="513" t="str">
        <f t="shared" si="499"/>
        <v>Republica DominicanaHombre2045-20500.0169</v>
      </c>
      <c r="B31980" s="513" t="s">
        <v>479</v>
      </c>
      <c r="C31980" s="513" t="s">
        <v>17</v>
      </c>
      <c r="D31980" s="513" t="s">
        <v>469</v>
      </c>
      <c r="E31980" s="514">
        <v>0.01</v>
      </c>
      <c r="F31980" s="513">
        <v>69</v>
      </c>
      <c r="G31980" s="515">
        <v>15.541800246844545</v>
      </c>
      <c r="H31980" s="515">
        <v>6.7320122440916244</v>
      </c>
    </row>
    <row r="31981" spans="1:8">
      <c r="A31981" s="513" t="str">
        <f t="shared" si="499"/>
        <v>Republica DominicanaHombre2045-20500.0170</v>
      </c>
      <c r="B31981" s="513" t="s">
        <v>479</v>
      </c>
      <c r="C31981" s="513" t="s">
        <v>17</v>
      </c>
      <c r="D31981" s="513" t="s">
        <v>469</v>
      </c>
      <c r="E31981" s="514">
        <v>0.01</v>
      </c>
      <c r="F31981" s="513">
        <v>70</v>
      </c>
      <c r="G31981" s="515">
        <v>15.005748291150583</v>
      </c>
      <c r="H31981" s="515">
        <v>6.6216433733203921</v>
      </c>
    </row>
    <row r="31982" spans="1:8">
      <c r="A31982" s="513" t="str">
        <f t="shared" si="499"/>
        <v>Republica DominicanaHombre2045-20500.0171</v>
      </c>
      <c r="B31982" s="513" t="s">
        <v>479</v>
      </c>
      <c r="C31982" s="513" t="s">
        <v>17</v>
      </c>
      <c r="D31982" s="513" t="s">
        <v>469</v>
      </c>
      <c r="E31982" s="514">
        <v>0.01</v>
      </c>
      <c r="F31982" s="513">
        <v>71</v>
      </c>
      <c r="G31982" s="515">
        <v>14.477407938002372</v>
      </c>
      <c r="H31982" s="515">
        <v>6.5057418752015899</v>
      </c>
    </row>
    <row r="31983" spans="1:8">
      <c r="A31983" s="513" t="str">
        <f t="shared" si="499"/>
        <v>Republica DominicanaHombre2045-20500.0172</v>
      </c>
      <c r="B31983" s="513" t="s">
        <v>479</v>
      </c>
      <c r="C31983" s="513" t="s">
        <v>17</v>
      </c>
      <c r="D31983" s="513" t="s">
        <v>469</v>
      </c>
      <c r="E31983" s="514">
        <v>0.01</v>
      </c>
      <c r="F31983" s="513">
        <v>72</v>
      </c>
      <c r="G31983" s="515">
        <v>13.95523523072278</v>
      </c>
      <c r="H31983" s="515">
        <v>6.3892531702103863</v>
      </c>
    </row>
    <row r="31984" spans="1:8">
      <c r="A31984" s="513" t="str">
        <f t="shared" si="499"/>
        <v>Republica DominicanaHombre2045-20500.0173</v>
      </c>
      <c r="B31984" s="513" t="s">
        <v>479</v>
      </c>
      <c r="C31984" s="513" t="s">
        <v>17</v>
      </c>
      <c r="D31984" s="513" t="s">
        <v>469</v>
      </c>
      <c r="E31984" s="514">
        <v>0.01</v>
      </c>
      <c r="F31984" s="513">
        <v>73</v>
      </c>
      <c r="G31984" s="515">
        <v>13.437660545214941</v>
      </c>
      <c r="H31984" s="515">
        <v>6.2731870189244736</v>
      </c>
    </row>
    <row r="31985" spans="1:8">
      <c r="A31985" s="513" t="str">
        <f t="shared" si="499"/>
        <v>Republica DominicanaHombre2045-20500.0174</v>
      </c>
      <c r="B31985" s="513" t="s">
        <v>479</v>
      </c>
      <c r="C31985" s="513" t="s">
        <v>17</v>
      </c>
      <c r="D31985" s="513" t="s">
        <v>469</v>
      </c>
      <c r="E31985" s="514">
        <v>0.01</v>
      </c>
      <c r="F31985" s="513">
        <v>74</v>
      </c>
      <c r="G31985" s="515">
        <v>12.937339013769106</v>
      </c>
      <c r="H31985" s="515">
        <v>6.1474149301415997</v>
      </c>
    </row>
    <row r="31986" spans="1:8">
      <c r="A31986" s="513" t="str">
        <f t="shared" si="499"/>
        <v>Republica DominicanaHombre2045-20500.0175</v>
      </c>
      <c r="B31986" s="513" t="s">
        <v>479</v>
      </c>
      <c r="C31986" s="513" t="s">
        <v>17</v>
      </c>
      <c r="D31986" s="513" t="s">
        <v>469</v>
      </c>
      <c r="E31986" s="514">
        <v>0.01</v>
      </c>
      <c r="F31986" s="513">
        <v>75</v>
      </c>
      <c r="G31986" s="515">
        <v>12.45217353098575</v>
      </c>
      <c r="H31986" s="515">
        <v>6.013306288926322</v>
      </c>
    </row>
    <row r="31987" spans="1:8">
      <c r="A31987" s="513" t="str">
        <f t="shared" si="499"/>
        <v>Republica DominicanaHombre2045-20500.0176</v>
      </c>
      <c r="B31987" s="513" t="s">
        <v>479</v>
      </c>
      <c r="C31987" s="513" t="s">
        <v>17</v>
      </c>
      <c r="D31987" s="513" t="s">
        <v>469</v>
      </c>
      <c r="E31987" s="514">
        <v>0.01</v>
      </c>
      <c r="F31987" s="513">
        <v>76</v>
      </c>
      <c r="G31987" s="515">
        <v>11.980099787098855</v>
      </c>
      <c r="H31987" s="515">
        <v>5.8721914329738381</v>
      </c>
    </row>
    <row r="31988" spans="1:8">
      <c r="A31988" s="513" t="str">
        <f t="shared" si="499"/>
        <v>Republica DominicanaHombre2045-20500.0177</v>
      </c>
      <c r="B31988" s="513" t="s">
        <v>479</v>
      </c>
      <c r="C31988" s="513" t="s">
        <v>17</v>
      </c>
      <c r="D31988" s="513" t="s">
        <v>469</v>
      </c>
      <c r="E31988" s="514">
        <v>0.01</v>
      </c>
      <c r="F31988" s="513">
        <v>77</v>
      </c>
      <c r="G31988" s="515">
        <v>11.51906429847017</v>
      </c>
      <c r="H31988" s="515">
        <v>5.7291201686929449</v>
      </c>
    </row>
    <row r="31989" spans="1:8">
      <c r="A31989" s="513" t="str">
        <f t="shared" si="499"/>
        <v>Republica DominicanaHombre2045-20500.0178</v>
      </c>
      <c r="B31989" s="513" t="s">
        <v>479</v>
      </c>
      <c r="C31989" s="513" t="s">
        <v>17</v>
      </c>
      <c r="D31989" s="513" t="s">
        <v>469</v>
      </c>
      <c r="E31989" s="514">
        <v>0.01</v>
      </c>
      <c r="F31989" s="513">
        <v>78</v>
      </c>
      <c r="G31989" s="515">
        <v>11.067001405765295</v>
      </c>
      <c r="H31989" s="515">
        <v>5.5851587265893645</v>
      </c>
    </row>
    <row r="31990" spans="1:8">
      <c r="A31990" s="513" t="str">
        <f t="shared" si="499"/>
        <v>Republica DominicanaHombre2045-20500.0179</v>
      </c>
      <c r="B31990" s="513" t="s">
        <v>479</v>
      </c>
      <c r="C31990" s="513" t="s">
        <v>17</v>
      </c>
      <c r="D31990" s="513" t="s">
        <v>469</v>
      </c>
      <c r="E31990" s="514">
        <v>0.01</v>
      </c>
      <c r="F31990" s="513">
        <v>79</v>
      </c>
      <c r="G31990" s="515">
        <v>10.628515357821358</v>
      </c>
      <c r="H31990" s="515">
        <v>5.436288214894426</v>
      </c>
    </row>
    <row r="31991" spans="1:8">
      <c r="A31991" s="513" t="str">
        <f t="shared" si="499"/>
        <v>Republica DominicanaHombre2045-20500.0180</v>
      </c>
      <c r="B31991" s="513" t="s">
        <v>479</v>
      </c>
      <c r="C31991" s="513" t="s">
        <v>17</v>
      </c>
      <c r="D31991" s="513" t="s">
        <v>469</v>
      </c>
      <c r="E31991" s="514">
        <v>0.01</v>
      </c>
      <c r="F31991" s="513">
        <v>80</v>
      </c>
      <c r="G31991" s="515">
        <v>10.201329099840251</v>
      </c>
      <c r="H31991" s="515">
        <v>5.2836785749947559</v>
      </c>
    </row>
    <row r="31992" spans="1:8">
      <c r="A31992" s="513" t="str">
        <f t="shared" si="499"/>
        <v>Republica DominicanaHombre2045-20500.0181</v>
      </c>
      <c r="B31992" s="513" t="s">
        <v>479</v>
      </c>
      <c r="C31992" s="513" t="s">
        <v>17</v>
      </c>
      <c r="D31992" s="513" t="s">
        <v>469</v>
      </c>
      <c r="E31992" s="514">
        <v>0.01</v>
      </c>
      <c r="F31992" s="513">
        <v>81</v>
      </c>
      <c r="G31992" s="515">
        <v>9.783141258214215</v>
      </c>
      <c r="H31992" s="515">
        <v>5.1285402264430218</v>
      </c>
    </row>
    <row r="31993" spans="1:8">
      <c r="A31993" s="513" t="str">
        <f t="shared" si="499"/>
        <v>Republica DominicanaHombre2045-20500.0182</v>
      </c>
      <c r="B31993" s="513" t="s">
        <v>479</v>
      </c>
      <c r="C31993" s="513" t="s">
        <v>17</v>
      </c>
      <c r="D31993" s="513" t="s">
        <v>469</v>
      </c>
      <c r="E31993" s="514">
        <v>0.01</v>
      </c>
      <c r="F31993" s="513">
        <v>82</v>
      </c>
      <c r="G31993" s="515">
        <v>9.371591901369527</v>
      </c>
      <c r="H31993" s="515">
        <v>4.9770649855007605</v>
      </c>
    </row>
    <row r="31994" spans="1:8">
      <c r="A31994" s="513" t="str">
        <f t="shared" si="499"/>
        <v>Republica DominicanaHombre2045-20500.0183</v>
      </c>
      <c r="B31994" s="513" t="s">
        <v>479</v>
      </c>
      <c r="C31994" s="513" t="s">
        <v>17</v>
      </c>
      <c r="D31994" s="513" t="s">
        <v>469</v>
      </c>
      <c r="E31994" s="514">
        <v>0.01</v>
      </c>
      <c r="F31994" s="513">
        <v>83</v>
      </c>
      <c r="G31994" s="515">
        <v>8.9642248005077345</v>
      </c>
      <c r="H31994" s="515">
        <v>4.8302525489189616</v>
      </c>
    </row>
    <row r="31995" spans="1:8">
      <c r="A31995" s="513" t="str">
        <f t="shared" si="499"/>
        <v>Republica DominicanaHombre2045-20500.0184</v>
      </c>
      <c r="B31995" s="513" t="s">
        <v>479</v>
      </c>
      <c r="C31995" s="513" t="s">
        <v>17</v>
      </c>
      <c r="D31995" s="513" t="s">
        <v>469</v>
      </c>
      <c r="E31995" s="514">
        <v>0.01</v>
      </c>
      <c r="F31995" s="513">
        <v>84</v>
      </c>
      <c r="G31995" s="515">
        <v>8.5615094430756979</v>
      </c>
      <c r="H31995" s="515">
        <v>4.6869961004092975</v>
      </c>
    </row>
    <row r="31996" spans="1:8">
      <c r="A31996" s="513" t="str">
        <f t="shared" si="499"/>
        <v>Republica DominicanaHombre2045-20500.0185</v>
      </c>
      <c r="B31996" s="513" t="s">
        <v>479</v>
      </c>
      <c r="C31996" s="513" t="s">
        <v>17</v>
      </c>
      <c r="D31996" s="513" t="s">
        <v>469</v>
      </c>
      <c r="E31996" s="514">
        <v>0.01</v>
      </c>
      <c r="F31996" s="513">
        <v>85</v>
      </c>
      <c r="G31996" s="515">
        <v>8.1700970775840336</v>
      </c>
      <c r="H31996" s="515">
        <v>4.5416205764891888</v>
      </c>
    </row>
    <row r="31997" spans="1:8">
      <c r="A31997" s="513" t="str">
        <f t="shared" si="499"/>
        <v>Republica DominicanaHombre2045-20500.0186</v>
      </c>
      <c r="B31997" s="513" t="s">
        <v>479</v>
      </c>
      <c r="C31997" s="513" t="s">
        <v>17</v>
      </c>
      <c r="D31997" s="513" t="s">
        <v>469</v>
      </c>
      <c r="E31997" s="514">
        <v>0.01</v>
      </c>
      <c r="F31997" s="513">
        <v>86</v>
      </c>
      <c r="G31997" s="515">
        <v>7.7900986397061098</v>
      </c>
      <c r="H31997" s="515">
        <v>4.3931879499186461</v>
      </c>
    </row>
    <row r="31998" spans="1:8">
      <c r="A31998" s="513" t="str">
        <f t="shared" si="499"/>
        <v>Republica DominicanaHombre2045-20500.0187</v>
      </c>
      <c r="B31998" s="513" t="s">
        <v>479</v>
      </c>
      <c r="C31998" s="513" t="s">
        <v>17</v>
      </c>
      <c r="D31998" s="513" t="s">
        <v>469</v>
      </c>
      <c r="E31998" s="514">
        <v>0.01</v>
      </c>
      <c r="F31998" s="513">
        <v>87</v>
      </c>
      <c r="G31998" s="515">
        <v>7.4216001874556561</v>
      </c>
      <c r="H31998" s="515">
        <v>4.2353550808295202</v>
      </c>
    </row>
    <row r="31999" spans="1:8">
      <c r="A31999" s="513" t="str">
        <f t="shared" si="499"/>
        <v>Republica DominicanaHombre2045-20500.0188</v>
      </c>
      <c r="B31999" s="513" t="s">
        <v>479</v>
      </c>
      <c r="C31999" s="513" t="s">
        <v>17</v>
      </c>
      <c r="D31999" s="513" t="s">
        <v>469</v>
      </c>
      <c r="E31999" s="514">
        <v>0.01</v>
      </c>
      <c r="F31999" s="513">
        <v>88</v>
      </c>
      <c r="G31999" s="515">
        <v>7.064662722184913</v>
      </c>
      <c r="H31999" s="515">
        <v>4.0772954148696199</v>
      </c>
    </row>
    <row r="32000" spans="1:8">
      <c r="A32000" s="513" t="str">
        <f t="shared" si="499"/>
        <v>Republica DominicanaHombre2045-20500.0189</v>
      </c>
      <c r="B32000" s="513" t="s">
        <v>479</v>
      </c>
      <c r="C32000" s="513" t="s">
        <v>17</v>
      </c>
      <c r="D32000" s="513" t="s">
        <v>469</v>
      </c>
      <c r="E32000" s="514">
        <v>0.01</v>
      </c>
      <c r="F32000" s="513">
        <v>89</v>
      </c>
      <c r="G32000" s="515">
        <v>6.7193218213111203</v>
      </c>
      <c r="H32000" s="515">
        <v>3.9193608930764925</v>
      </c>
    </row>
    <row r="32001" spans="1:8">
      <c r="A32001" s="513" t="str">
        <f t="shared" si="499"/>
        <v>Republica DominicanaHombre2045-20500.0190</v>
      </c>
      <c r="B32001" s="513" t="s">
        <v>479</v>
      </c>
      <c r="C32001" s="513" t="s">
        <v>17</v>
      </c>
      <c r="D32001" s="513" t="s">
        <v>469</v>
      </c>
      <c r="E32001" s="514">
        <v>0.01</v>
      </c>
      <c r="F32001" s="513">
        <v>90</v>
      </c>
      <c r="G32001" s="515">
        <v>6.3855877208351632</v>
      </c>
      <c r="H32001" s="515">
        <v>3.761899753722143</v>
      </c>
    </row>
    <row r="32002" spans="1:8">
      <c r="A32002" s="513" t="str">
        <f t="shared" si="499"/>
        <v>Republica DominicanaHombre2045-20500.0191</v>
      </c>
      <c r="B32002" s="513" t="s">
        <v>479</v>
      </c>
      <c r="C32002" s="513" t="s">
        <v>17</v>
      </c>
      <c r="D32002" s="513" t="s">
        <v>469</v>
      </c>
      <c r="E32002" s="514">
        <v>0.01</v>
      </c>
      <c r="F32002" s="513">
        <v>91</v>
      </c>
      <c r="G32002" s="515">
        <v>6.0634453954745675</v>
      </c>
      <c r="H32002" s="515">
        <v>3.6052540357579872</v>
      </c>
    </row>
    <row r="32003" spans="1:8">
      <c r="A32003" s="513" t="str">
        <f t="shared" ref="A32003:A32066" si="500">B32003&amp;C32003&amp;D32003&amp;E32003&amp;F32003</f>
        <v>Republica DominicanaHombre2045-20500.0192</v>
      </c>
      <c r="B32003" s="513" t="s">
        <v>479</v>
      </c>
      <c r="C32003" s="513" t="s">
        <v>17</v>
      </c>
      <c r="D32003" s="513" t="s">
        <v>469</v>
      </c>
      <c r="E32003" s="514">
        <v>0.01</v>
      </c>
      <c r="F32003" s="513">
        <v>92</v>
      </c>
      <c r="G32003" s="515">
        <v>5.7528548404908229</v>
      </c>
      <c r="H32003" s="515">
        <v>3.4497571355641319</v>
      </c>
    </row>
    <row r="32004" spans="1:8">
      <c r="A32004" s="513" t="str">
        <f t="shared" si="500"/>
        <v>Republica DominicanaHombre2045-20500.0193</v>
      </c>
      <c r="B32004" s="513" t="s">
        <v>479</v>
      </c>
      <c r="C32004" s="513" t="s">
        <v>17</v>
      </c>
      <c r="D32004" s="513" t="s">
        <v>469</v>
      </c>
      <c r="E32004" s="514">
        <v>0.01</v>
      </c>
      <c r="F32004" s="513">
        <v>93</v>
      </c>
      <c r="G32004" s="515">
        <v>5.4537515708528641</v>
      </c>
      <c r="H32004" s="515">
        <v>3.295731246685039</v>
      </c>
    </row>
    <row r="32005" spans="1:8">
      <c r="A32005" s="513" t="str">
        <f t="shared" si="500"/>
        <v>Republica DominicanaHombre2045-20500.0194</v>
      </c>
      <c r="B32005" s="513" t="s">
        <v>479</v>
      </c>
      <c r="C32005" s="513" t="s">
        <v>17</v>
      </c>
      <c r="D32005" s="513" t="s">
        <v>469</v>
      </c>
      <c r="E32005" s="514">
        <v>0.01</v>
      </c>
      <c r="F32005" s="513">
        <v>94</v>
      </c>
      <c r="G32005" s="515">
        <v>5.1660471212307817</v>
      </c>
      <c r="H32005" s="515">
        <v>3.1434850520083621</v>
      </c>
    </row>
    <row r="32006" spans="1:8">
      <c r="A32006" s="513" t="str">
        <f t="shared" si="500"/>
        <v>Republica DominicanaHombre2045-20500.0195</v>
      </c>
      <c r="B32006" s="513" t="s">
        <v>479</v>
      </c>
      <c r="C32006" s="513" t="s">
        <v>17</v>
      </c>
      <c r="D32006" s="513" t="s">
        <v>469</v>
      </c>
      <c r="E32006" s="514">
        <v>0.01</v>
      </c>
      <c r="F32006" s="513">
        <v>95</v>
      </c>
      <c r="G32006" s="515">
        <v>4.8896298593643852</v>
      </c>
      <c r="H32006" s="515">
        <v>2.9933112706029465</v>
      </c>
    </row>
    <row r="32007" spans="1:8">
      <c r="A32007" s="513" t="str">
        <f t="shared" si="500"/>
        <v>Republica DominicanaHombre2045-20500.0196</v>
      </c>
      <c r="B32007" s="513" t="s">
        <v>479</v>
      </c>
      <c r="C32007" s="513" t="s">
        <v>17</v>
      </c>
      <c r="D32007" s="513" t="s">
        <v>469</v>
      </c>
      <c r="E32007" s="514">
        <v>0.01</v>
      </c>
      <c r="F32007" s="513">
        <v>96</v>
      </c>
      <c r="G32007" s="515">
        <v>4.6243657964497906</v>
      </c>
      <c r="H32007" s="515">
        <v>2.8454843843048909</v>
      </c>
    </row>
    <row r="32008" spans="1:8">
      <c r="A32008" s="513" t="str">
        <f t="shared" si="500"/>
        <v>Republica DominicanaHombre2045-20500.0197</v>
      </c>
      <c r="B32008" s="513" t="s">
        <v>479</v>
      </c>
      <c r="C32008" s="513" t="s">
        <v>17</v>
      </c>
      <c r="D32008" s="513" t="s">
        <v>469</v>
      </c>
      <c r="E32008" s="514">
        <v>0.01</v>
      </c>
      <c r="F32008" s="513">
        <v>97</v>
      </c>
      <c r="G32008" s="515">
        <v>4.3700997711678049</v>
      </c>
      <c r="H32008" s="515">
        <v>2.7002582145484708</v>
      </c>
    </row>
    <row r="32009" spans="1:8">
      <c r="A32009" s="513" t="str">
        <f t="shared" si="500"/>
        <v>Republica DominicanaHombre2045-20500.0198</v>
      </c>
      <c r="B32009" s="513" t="s">
        <v>479</v>
      </c>
      <c r="C32009" s="513" t="s">
        <v>17</v>
      </c>
      <c r="D32009" s="513" t="s">
        <v>469</v>
      </c>
      <c r="E32009" s="514">
        <v>0.01</v>
      </c>
      <c r="F32009" s="513">
        <v>98</v>
      </c>
      <c r="G32009" s="515">
        <v>4.1266563586642224</v>
      </c>
      <c r="H32009" s="515">
        <v>2.557863706264246</v>
      </c>
    </row>
    <row r="32010" spans="1:8">
      <c r="A32010" s="513" t="str">
        <f t="shared" si="500"/>
        <v>Republica DominicanaHombre2045-20500.0199</v>
      </c>
      <c r="B32010" s="513" t="s">
        <v>479</v>
      </c>
      <c r="C32010" s="513" t="s">
        <v>17</v>
      </c>
      <c r="D32010" s="513" t="s">
        <v>469</v>
      </c>
      <c r="E32010" s="514">
        <v>0.01</v>
      </c>
      <c r="F32010" s="513">
        <v>99</v>
      </c>
      <c r="G32010" s="515">
        <v>3.8938411937555659</v>
      </c>
      <c r="H32010" s="515">
        <v>2.4185064721382794</v>
      </c>
    </row>
    <row r="32011" spans="1:8">
      <c r="A32011" s="513" t="str">
        <f t="shared" si="500"/>
        <v>Republica DominicanaHombre2045-20500.01100</v>
      </c>
      <c r="B32011" s="513" t="s">
        <v>479</v>
      </c>
      <c r="C32011" s="513" t="s">
        <v>17</v>
      </c>
      <c r="D32011" s="513" t="s">
        <v>469</v>
      </c>
      <c r="E32011" s="514">
        <v>0.01</v>
      </c>
      <c r="F32011" s="513">
        <v>100</v>
      </c>
      <c r="G32011" s="515">
        <v>3.6714423116132133</v>
      </c>
      <c r="H32011" s="515">
        <v>2.2823640634989926</v>
      </c>
    </row>
    <row r="32012" spans="1:8">
      <c r="A32012" s="513" t="str">
        <f t="shared" si="500"/>
        <v>Republica DominicanaHombre2045-20500.01101</v>
      </c>
      <c r="B32012" s="513" t="s">
        <v>479</v>
      </c>
      <c r="C32012" s="513" t="s">
        <v>17</v>
      </c>
      <c r="D32012" s="513" t="s">
        <v>469</v>
      </c>
      <c r="E32012" s="514">
        <v>0.01</v>
      </c>
      <c r="F32012" s="513">
        <v>101</v>
      </c>
      <c r="G32012" s="515">
        <v>3.4592313360149687</v>
      </c>
      <c r="H32012" s="515">
        <v>2.1495827710015543</v>
      </c>
    </row>
    <row r="32013" spans="1:8">
      <c r="A32013" s="513" t="str">
        <f t="shared" si="500"/>
        <v>Republica DominicanaHombre2045-20500.01102</v>
      </c>
      <c r="B32013" s="513" t="s">
        <v>479</v>
      </c>
      <c r="C32013" s="513" t="s">
        <v>17</v>
      </c>
      <c r="D32013" s="513" t="s">
        <v>469</v>
      </c>
      <c r="E32013" s="514">
        <v>0.01</v>
      </c>
      <c r="F32013" s="513">
        <v>102</v>
      </c>
      <c r="G32013" s="515">
        <v>3.2569648136425271</v>
      </c>
      <c r="H32013" s="515">
        <v>2.0202735290244802</v>
      </c>
    </row>
    <row r="32014" spans="1:8">
      <c r="A32014" s="513" t="str">
        <f t="shared" si="500"/>
        <v>Republica DominicanaHombre2045-20500.01103</v>
      </c>
      <c r="B32014" s="513" t="s">
        <v>479</v>
      </c>
      <c r="C32014" s="513" t="s">
        <v>17</v>
      </c>
      <c r="D32014" s="513" t="s">
        <v>469</v>
      </c>
      <c r="E32014" s="514">
        <v>0.01</v>
      </c>
      <c r="F32014" s="513">
        <v>103</v>
      </c>
      <c r="G32014" s="515">
        <v>3.064385505390383</v>
      </c>
      <c r="H32014" s="515">
        <v>1.8945061198411104</v>
      </c>
    </row>
    <row r="32015" spans="1:8">
      <c r="A32015" s="513" t="str">
        <f t="shared" si="500"/>
        <v>Republica DominicanaHombre2045-20500.01104</v>
      </c>
      <c r="B32015" s="513" t="s">
        <v>479</v>
      </c>
      <c r="C32015" s="513" t="s">
        <v>17</v>
      </c>
      <c r="D32015" s="513" t="s">
        <v>469</v>
      </c>
      <c r="E32015" s="514">
        <v>0.01</v>
      </c>
      <c r="F32015" s="513">
        <v>104</v>
      </c>
      <c r="G32015" s="515">
        <v>2.8812233920822989</v>
      </c>
      <c r="H32015" s="515">
        <v>1.7723002049874108</v>
      </c>
    </row>
    <row r="32016" spans="1:8">
      <c r="A32016" s="513" t="str">
        <f t="shared" si="500"/>
        <v>Republica DominicanaHombre2045-20500.01105</v>
      </c>
      <c r="B32016" s="513" t="s">
        <v>479</v>
      </c>
      <c r="C32016" s="513" t="s">
        <v>17</v>
      </c>
      <c r="D32016" s="513" t="s">
        <v>469</v>
      </c>
      <c r="E32016" s="514">
        <v>0.01</v>
      </c>
      <c r="F32016" s="513">
        <v>105</v>
      </c>
      <c r="G32016" s="515">
        <v>2.7071959493556705</v>
      </c>
      <c r="H32016" s="515">
        <v>1.6536116209281615</v>
      </c>
    </row>
    <row r="32017" spans="1:8">
      <c r="A32017" s="513" t="str">
        <f t="shared" si="500"/>
        <v>Republica DominicanaHombre2045-20500.01106</v>
      </c>
      <c r="B32017" s="513" t="s">
        <v>479</v>
      </c>
      <c r="C32017" s="513" t="s">
        <v>17</v>
      </c>
      <c r="D32017" s="513" t="s">
        <v>469</v>
      </c>
      <c r="E32017" s="514">
        <v>0.01</v>
      </c>
      <c r="F32017" s="513">
        <v>106</v>
      </c>
      <c r="G32017" s="515">
        <v>2.5420076061097463</v>
      </c>
      <c r="H32017" s="515">
        <v>1.5383089978319395</v>
      </c>
    </row>
    <row r="32018" spans="1:8">
      <c r="A32018" s="513" t="str">
        <f t="shared" si="500"/>
        <v>Republica DominicanaHombre2045-20500.01107</v>
      </c>
      <c r="B32018" s="513" t="s">
        <v>479</v>
      </c>
      <c r="C32018" s="513" t="s">
        <v>17</v>
      </c>
      <c r="D32018" s="513" t="s">
        <v>469</v>
      </c>
      <c r="E32018" s="514">
        <v>0.01</v>
      </c>
      <c r="F32018" s="513">
        <v>107</v>
      </c>
      <c r="G32018" s="515">
        <v>2.3853467529942085</v>
      </c>
      <c r="H32018" s="515">
        <v>1.4261334319415941</v>
      </c>
    </row>
    <row r="32019" spans="1:8">
      <c r="A32019" s="513" t="str">
        <f t="shared" si="500"/>
        <v>Republica DominicanaHombre2045-20500.01108</v>
      </c>
      <c r="B32019" s="513" t="s">
        <v>479</v>
      </c>
      <c r="C32019" s="513" t="s">
        <v>17</v>
      </c>
      <c r="D32019" s="513" t="s">
        <v>469</v>
      </c>
      <c r="E32019" s="514">
        <v>0.01</v>
      </c>
      <c r="F32019" s="513">
        <v>108</v>
      </c>
      <c r="G32019" s="515">
        <v>2.2368773293775712</v>
      </c>
      <c r="H32019" s="515">
        <v>1.3166261079331774</v>
      </c>
    </row>
    <row r="32020" spans="1:8">
      <c r="A32020" s="513" t="str">
        <f t="shared" si="500"/>
        <v>Republica DominicanaHombre2045-20500.01109</v>
      </c>
      <c r="B32020" s="513" t="s">
        <v>479</v>
      </c>
      <c r="C32020" s="513" t="s">
        <v>17</v>
      </c>
      <c r="D32020" s="513" t="s">
        <v>469</v>
      </c>
      <c r="E32020" s="514">
        <v>0.01</v>
      </c>
      <c r="F32020" s="513">
        <v>109</v>
      </c>
      <c r="G32020" s="515">
        <v>2.0962181630154766</v>
      </c>
      <c r="H32020" s="515">
        <v>1.2089937175939616</v>
      </c>
    </row>
    <row r="32021" spans="1:8">
      <c r="A32021" s="513" t="str">
        <f t="shared" si="500"/>
        <v>Republica DominicanaHombre2045-20500.01110</v>
      </c>
      <c r="B32021" s="513" t="s">
        <v>479</v>
      </c>
      <c r="C32021" s="513" t="s">
        <v>17</v>
      </c>
      <c r="D32021" s="513" t="s">
        <v>469</v>
      </c>
      <c r="E32021" s="514">
        <v>0.01</v>
      </c>
      <c r="F32021" s="513">
        <v>110</v>
      </c>
      <c r="G32021" s="515">
        <v>1.962890892698532</v>
      </c>
      <c r="H32021" s="515">
        <v>1.1018487990680046</v>
      </c>
    </row>
    <row r="32022" spans="1:8">
      <c r="A32022" s="513" t="str">
        <f t="shared" si="500"/>
        <v>Republica DominicanaHombre2045-20500.01111</v>
      </c>
      <c r="B32022" s="513" t="s">
        <v>479</v>
      </c>
      <c r="C32022" s="513" t="s">
        <v>17</v>
      </c>
      <c r="D32022" s="513" t="s">
        <v>469</v>
      </c>
      <c r="E32022" s="514">
        <v>0.01</v>
      </c>
      <c r="F32022" s="513">
        <v>111</v>
      </c>
      <c r="G32022" s="515">
        <v>1.8263607614704633</v>
      </c>
      <c r="H32022" s="515">
        <v>0.9926894886581884</v>
      </c>
    </row>
    <row r="32023" spans="1:8">
      <c r="A32023" s="513" t="str">
        <f t="shared" si="500"/>
        <v>Republica DominicanaHombre2045-20500.01112</v>
      </c>
      <c r="B32023" s="513" t="s">
        <v>479</v>
      </c>
      <c r="C32023" s="513" t="s">
        <v>17</v>
      </c>
      <c r="D32023" s="513" t="s">
        <v>469</v>
      </c>
      <c r="E32023" s="514">
        <v>0.01</v>
      </c>
      <c r="F32023" s="513">
        <v>112</v>
      </c>
      <c r="G32023" s="515">
        <v>1.6946322386774595</v>
      </c>
      <c r="H32023" s="515">
        <v>0.8768179657802101</v>
      </c>
    </row>
    <row r="32024" spans="1:8">
      <c r="A32024" s="513" t="str">
        <f t="shared" si="500"/>
        <v>Republica DominicanaHombre2045-20500.01113</v>
      </c>
      <c r="B32024" s="513" t="s">
        <v>479</v>
      </c>
      <c r="C32024" s="513" t="s">
        <v>17</v>
      </c>
      <c r="D32024" s="513" t="s">
        <v>469</v>
      </c>
      <c r="E32024" s="514">
        <v>0.01</v>
      </c>
      <c r="F32024" s="513">
        <v>113</v>
      </c>
      <c r="G32024" s="515">
        <v>1.5506269952472669</v>
      </c>
      <c r="H32024" s="515">
        <v>0.74503159173545974</v>
      </c>
    </row>
    <row r="32025" spans="1:8">
      <c r="A32025" s="513" t="str">
        <f t="shared" si="500"/>
        <v>Republica DominicanaHombre2045-20500.01114</v>
      </c>
      <c r="B32025" s="513" t="s">
        <v>479</v>
      </c>
      <c r="C32025" s="513" t="s">
        <v>17</v>
      </c>
      <c r="D32025" s="513" t="s">
        <v>469</v>
      </c>
      <c r="E32025" s="514">
        <v>0.01</v>
      </c>
      <c r="F32025" s="513">
        <v>114</v>
      </c>
      <c r="G32025" s="515">
        <v>1.4699894341348818</v>
      </c>
      <c r="H32025" s="515">
        <v>0.57878591805233059</v>
      </c>
    </row>
    <row r="32026" spans="1:8">
      <c r="A32026" s="513" t="str">
        <f t="shared" si="500"/>
        <v>Republica DominicanaHombre2045-20500.01115</v>
      </c>
      <c r="B32026" s="513" t="s">
        <v>479</v>
      </c>
      <c r="C32026" s="513" t="s">
        <v>17</v>
      </c>
      <c r="D32026" s="513" t="s">
        <v>469</v>
      </c>
      <c r="E32026" s="514">
        <v>0.01</v>
      </c>
      <c r="F32026" s="513">
        <v>115</v>
      </c>
      <c r="G32026" s="515">
        <v>1.3091758430594265</v>
      </c>
      <c r="H32026" s="515">
        <v>0.50281292200088501</v>
      </c>
    </row>
    <row r="32027" spans="1:8">
      <c r="A32027" s="513" t="str">
        <f t="shared" si="500"/>
        <v>Republica DominicanaHombre2045-20500.01116</v>
      </c>
      <c r="B32027" s="513" t="s">
        <v>479</v>
      </c>
      <c r="C32027" s="513" t="s">
        <v>17</v>
      </c>
      <c r="D32027" s="513" t="s">
        <v>469</v>
      </c>
      <c r="E32027" s="514">
        <v>0.01</v>
      </c>
      <c r="F32027" s="513">
        <v>116</v>
      </c>
      <c r="G32027" s="515">
        <v>1</v>
      </c>
      <c r="H32027" s="515">
        <v>0</v>
      </c>
    </row>
    <row r="32028" spans="1:8">
      <c r="A32028" s="513" t="str">
        <f t="shared" si="500"/>
        <v>Republica DominicanaHombre2045-20500.0250</v>
      </c>
      <c r="B32028" s="513" t="s">
        <v>479</v>
      </c>
      <c r="C32028" s="513" t="s">
        <v>17</v>
      </c>
      <c r="D32028" s="513" t="s">
        <v>469</v>
      </c>
      <c r="E32028" s="514">
        <v>0.02</v>
      </c>
      <c r="F32028" s="513">
        <v>50</v>
      </c>
      <c r="G32028" s="515">
        <v>22.956627197211795</v>
      </c>
      <c r="H32028" s="515">
        <v>5.6878250313297842</v>
      </c>
    </row>
    <row r="32029" spans="1:8">
      <c r="A32029" s="513" t="str">
        <f t="shared" si="500"/>
        <v>Republica DominicanaHombre2045-20500.0251</v>
      </c>
      <c r="B32029" s="513" t="s">
        <v>479</v>
      </c>
      <c r="C32029" s="513" t="s">
        <v>17</v>
      </c>
      <c r="D32029" s="513" t="s">
        <v>469</v>
      </c>
      <c r="E32029" s="514">
        <v>0.02</v>
      </c>
      <c r="F32029" s="513">
        <v>51</v>
      </c>
      <c r="G32029" s="515">
        <v>22.503734410455625</v>
      </c>
      <c r="H32029" s="515">
        <v>5.7207760326842143</v>
      </c>
    </row>
    <row r="32030" spans="1:8">
      <c r="A32030" s="513" t="str">
        <f t="shared" si="500"/>
        <v>Republica DominicanaHombre2045-20500.0252</v>
      </c>
      <c r="B32030" s="513" t="s">
        <v>479</v>
      </c>
      <c r="C32030" s="513" t="s">
        <v>17</v>
      </c>
      <c r="D32030" s="513" t="s">
        <v>469</v>
      </c>
      <c r="E32030" s="514">
        <v>0.02</v>
      </c>
      <c r="F32030" s="513">
        <v>52</v>
      </c>
      <c r="G32030" s="515">
        <v>22.045624526149748</v>
      </c>
      <c r="H32030" s="515">
        <v>5.7523880507172658</v>
      </c>
    </row>
    <row r="32031" spans="1:8">
      <c r="A32031" s="513" t="str">
        <f t="shared" si="500"/>
        <v>Republica DominicanaHombre2045-20500.0253</v>
      </c>
      <c r="B32031" s="513" t="s">
        <v>479</v>
      </c>
      <c r="C32031" s="513" t="s">
        <v>17</v>
      </c>
      <c r="D32031" s="513" t="s">
        <v>469</v>
      </c>
      <c r="E32031" s="514">
        <v>0.02</v>
      </c>
      <c r="F32031" s="513">
        <v>53</v>
      </c>
      <c r="G32031" s="515">
        <v>21.581913932756017</v>
      </c>
      <c r="H32031" s="515">
        <v>5.7830906958780472</v>
      </c>
    </row>
    <row r="32032" spans="1:8">
      <c r="A32032" s="513" t="str">
        <f t="shared" si="500"/>
        <v>Republica DominicanaHombre2045-20500.0254</v>
      </c>
      <c r="B32032" s="513" t="s">
        <v>479</v>
      </c>
      <c r="C32032" s="513" t="s">
        <v>17</v>
      </c>
      <c r="D32032" s="513" t="s">
        <v>469</v>
      </c>
      <c r="E32032" s="514">
        <v>0.02</v>
      </c>
      <c r="F32032" s="513">
        <v>54</v>
      </c>
      <c r="G32032" s="515">
        <v>21.117936862612655</v>
      </c>
      <c r="H32032" s="515">
        <v>5.8081290720059435</v>
      </c>
    </row>
    <row r="32033" spans="1:8">
      <c r="A32033" s="513" t="str">
        <f t="shared" si="500"/>
        <v>Republica DominicanaHombre2045-20500.0255</v>
      </c>
      <c r="B32033" s="513" t="s">
        <v>479</v>
      </c>
      <c r="C32033" s="513" t="s">
        <v>17</v>
      </c>
      <c r="D32033" s="513" t="s">
        <v>469</v>
      </c>
      <c r="E32033" s="514">
        <v>0.02</v>
      </c>
      <c r="F32033" s="513">
        <v>55</v>
      </c>
      <c r="G32033" s="515">
        <v>20.653178150090405</v>
      </c>
      <c r="H32033" s="515">
        <v>5.8279003435654166</v>
      </c>
    </row>
    <row r="32034" spans="1:8">
      <c r="A32034" s="513" t="str">
        <f t="shared" si="500"/>
        <v>Republica DominicanaHombre2045-20500.0256</v>
      </c>
      <c r="B32034" s="513" t="s">
        <v>479</v>
      </c>
      <c r="C32034" s="513" t="s">
        <v>17</v>
      </c>
      <c r="D32034" s="513" t="s">
        <v>469</v>
      </c>
      <c r="E32034" s="514">
        <v>0.02</v>
      </c>
      <c r="F32034" s="513">
        <v>56</v>
      </c>
      <c r="G32034" s="515">
        <v>20.187107349154633</v>
      </c>
      <c r="H32034" s="515">
        <v>5.8428131863127808</v>
      </c>
    </row>
    <row r="32035" spans="1:8">
      <c r="A32035" s="513" t="str">
        <f t="shared" si="500"/>
        <v>Republica DominicanaHombre2045-20500.0257</v>
      </c>
      <c r="B32035" s="513" t="s">
        <v>479</v>
      </c>
      <c r="C32035" s="513" t="s">
        <v>17</v>
      </c>
      <c r="D32035" s="513" t="s">
        <v>469</v>
      </c>
      <c r="E32035" s="514">
        <v>0.02</v>
      </c>
      <c r="F32035" s="513">
        <v>57</v>
      </c>
      <c r="G32035" s="515">
        <v>19.719177146632358</v>
      </c>
      <c r="H32035" s="515">
        <v>5.8539341329828165</v>
      </c>
    </row>
    <row r="32036" spans="1:8">
      <c r="A32036" s="513" t="str">
        <f t="shared" si="500"/>
        <v>Republica DominicanaHombre2045-20500.0258</v>
      </c>
      <c r="B32036" s="513" t="s">
        <v>479</v>
      </c>
      <c r="C32036" s="513" t="s">
        <v>17</v>
      </c>
      <c r="D32036" s="513" t="s">
        <v>469</v>
      </c>
      <c r="E32036" s="514">
        <v>0.02</v>
      </c>
      <c r="F32036" s="513">
        <v>58</v>
      </c>
      <c r="G32036" s="515">
        <v>19.24882169336805</v>
      </c>
      <c r="H32036" s="515">
        <v>5.8617038641412567</v>
      </c>
    </row>
    <row r="32037" spans="1:8">
      <c r="A32037" s="513" t="str">
        <f t="shared" si="500"/>
        <v>Republica DominicanaHombre2045-20500.0259</v>
      </c>
      <c r="B32037" s="513" t="s">
        <v>479</v>
      </c>
      <c r="C32037" s="513" t="s">
        <v>17</v>
      </c>
      <c r="D32037" s="513" t="s">
        <v>469</v>
      </c>
      <c r="E32037" s="514">
        <v>0.02</v>
      </c>
      <c r="F32037" s="513">
        <v>59</v>
      </c>
      <c r="G32037" s="515">
        <v>18.779258426775709</v>
      </c>
      <c r="H32037" s="515">
        <v>5.8633046475020585</v>
      </c>
    </row>
    <row r="32038" spans="1:8">
      <c r="A32038" s="513" t="str">
        <f t="shared" si="500"/>
        <v>Republica DominicanaHombre2045-20500.0260</v>
      </c>
      <c r="B32038" s="513" t="s">
        <v>479</v>
      </c>
      <c r="C32038" s="513" t="s">
        <v>17</v>
      </c>
      <c r="D32038" s="513" t="s">
        <v>469</v>
      </c>
      <c r="E32038" s="514">
        <v>0.02</v>
      </c>
      <c r="F32038" s="513">
        <v>60</v>
      </c>
      <c r="G32038" s="515">
        <v>18.309804776518476</v>
      </c>
      <c r="H32038" s="515">
        <v>5.85928719933389</v>
      </c>
    </row>
    <row r="32039" spans="1:8">
      <c r="A32039" s="513" t="str">
        <f t="shared" si="500"/>
        <v>Republica DominicanaHombre2045-20500.0261</v>
      </c>
      <c r="B32039" s="513" t="s">
        <v>479</v>
      </c>
      <c r="C32039" s="513" t="s">
        <v>17</v>
      </c>
      <c r="D32039" s="513" t="s">
        <v>469</v>
      </c>
      <c r="E32039" s="514">
        <v>0.02</v>
      </c>
      <c r="F32039" s="513">
        <v>61</v>
      </c>
      <c r="G32039" s="515">
        <v>17.83975752232902</v>
      </c>
      <c r="H32039" s="515">
        <v>5.8502187834633608</v>
      </c>
    </row>
    <row r="32040" spans="1:8">
      <c r="A32040" s="513" t="str">
        <f t="shared" si="500"/>
        <v>Republica DominicanaHombre2045-20500.0262</v>
      </c>
      <c r="B32040" s="513" t="s">
        <v>479</v>
      </c>
      <c r="C32040" s="513" t="s">
        <v>17</v>
      </c>
      <c r="D32040" s="513" t="s">
        <v>469</v>
      </c>
      <c r="E32040" s="514">
        <v>0.02</v>
      </c>
      <c r="F32040" s="513">
        <v>62</v>
      </c>
      <c r="G32040" s="515">
        <v>17.368390027335856</v>
      </c>
      <c r="H32040" s="515">
        <v>5.8381574698094347</v>
      </c>
    </row>
    <row r="32041" spans="1:8">
      <c r="A32041" s="513" t="str">
        <f t="shared" si="500"/>
        <v>Republica DominicanaHombre2045-20500.0263</v>
      </c>
      <c r="B32041" s="513" t="s">
        <v>479</v>
      </c>
      <c r="C32041" s="513" t="s">
        <v>17</v>
      </c>
      <c r="D32041" s="513" t="s">
        <v>469</v>
      </c>
      <c r="E32041" s="514">
        <v>0.02</v>
      </c>
      <c r="F32041" s="513">
        <v>63</v>
      </c>
      <c r="G32041" s="515">
        <v>16.894949278221286</v>
      </c>
      <c r="H32041" s="515">
        <v>5.8237035414343552</v>
      </c>
    </row>
    <row r="32042" spans="1:8">
      <c r="A32042" s="513" t="str">
        <f t="shared" si="500"/>
        <v>Republica DominicanaHombre2045-20500.0264</v>
      </c>
      <c r="B32042" s="513" t="s">
        <v>479</v>
      </c>
      <c r="C32042" s="513" t="s">
        <v>17</v>
      </c>
      <c r="D32042" s="513" t="s">
        <v>469</v>
      </c>
      <c r="E32042" s="514">
        <v>0.02</v>
      </c>
      <c r="F32042" s="513">
        <v>64</v>
      </c>
      <c r="G32042" s="515">
        <v>16.426497870900242</v>
      </c>
      <c r="H32042" s="515">
        <v>5.800881290749837</v>
      </c>
    </row>
    <row r="32043" spans="1:8">
      <c r="A32043" s="513" t="str">
        <f t="shared" si="500"/>
        <v>Republica DominicanaHombre2045-20500.0265</v>
      </c>
      <c r="B32043" s="513" t="s">
        <v>479</v>
      </c>
      <c r="C32043" s="513" t="s">
        <v>17</v>
      </c>
      <c r="D32043" s="513" t="s">
        <v>469</v>
      </c>
      <c r="E32043" s="514">
        <v>0.02</v>
      </c>
      <c r="F32043" s="513">
        <v>65</v>
      </c>
      <c r="G32043" s="515">
        <v>15.962052926358025</v>
      </c>
      <c r="H32043" s="515">
        <v>5.7704977927375447</v>
      </c>
    </row>
    <row r="32044" spans="1:8">
      <c r="A32044" s="513" t="str">
        <f t="shared" si="500"/>
        <v>Republica DominicanaHombre2045-20500.0266</v>
      </c>
      <c r="B32044" s="513" t="s">
        <v>479</v>
      </c>
      <c r="C32044" s="513" t="s">
        <v>17</v>
      </c>
      <c r="D32044" s="513" t="s">
        <v>469</v>
      </c>
      <c r="E32044" s="514">
        <v>0.02</v>
      </c>
      <c r="F32044" s="513">
        <v>66</v>
      </c>
      <c r="G32044" s="515">
        <v>15.500611036570346</v>
      </c>
      <c r="H32044" s="515">
        <v>5.7333711340203442</v>
      </c>
    </row>
    <row r="32045" spans="1:8">
      <c r="A32045" s="513" t="str">
        <f t="shared" si="500"/>
        <v>Republica DominicanaHombre2045-20500.0267</v>
      </c>
      <c r="B32045" s="513" t="s">
        <v>479</v>
      </c>
      <c r="C32045" s="513" t="s">
        <v>17</v>
      </c>
      <c r="D32045" s="513" t="s">
        <v>469</v>
      </c>
      <c r="E32045" s="514">
        <v>0.02</v>
      </c>
      <c r="F32045" s="513">
        <v>67</v>
      </c>
      <c r="G32045" s="515">
        <v>15.041142534377597</v>
      </c>
      <c r="H32045" s="515">
        <v>5.6920004045818251</v>
      </c>
    </row>
    <row r="32046" spans="1:8">
      <c r="A32046" s="513" t="str">
        <f t="shared" si="500"/>
        <v>Republica DominicanaHombre2045-20500.0268</v>
      </c>
      <c r="B32046" s="513" t="s">
        <v>479</v>
      </c>
      <c r="C32046" s="513" t="s">
        <v>17</v>
      </c>
      <c r="D32046" s="513" t="s">
        <v>469</v>
      </c>
      <c r="E32046" s="514">
        <v>0.02</v>
      </c>
      <c r="F32046" s="513">
        <v>68</v>
      </c>
      <c r="G32046" s="515">
        <v>14.582585352128122</v>
      </c>
      <c r="H32046" s="515">
        <v>5.6472123609922855</v>
      </c>
    </row>
    <row r="32047" spans="1:8">
      <c r="A32047" s="513" t="str">
        <f t="shared" si="500"/>
        <v>Republica DominicanaHombre2045-20500.0269</v>
      </c>
      <c r="B32047" s="513" t="s">
        <v>479</v>
      </c>
      <c r="C32047" s="513" t="s">
        <v>17</v>
      </c>
      <c r="D32047" s="513" t="s">
        <v>469</v>
      </c>
      <c r="E32047" s="514">
        <v>0.02</v>
      </c>
      <c r="F32047" s="513">
        <v>69</v>
      </c>
      <c r="G32047" s="515">
        <v>14.130482347901129</v>
      </c>
      <c r="H32047" s="515">
        <v>5.594418108128937</v>
      </c>
    </row>
    <row r="32048" spans="1:8">
      <c r="A32048" s="513" t="str">
        <f t="shared" si="500"/>
        <v>Republica DominicanaHombre2045-20500.0270</v>
      </c>
      <c r="B32048" s="513" t="s">
        <v>479</v>
      </c>
      <c r="C32048" s="513" t="s">
        <v>17</v>
      </c>
      <c r="D32048" s="513" t="s">
        <v>469</v>
      </c>
      <c r="E32048" s="514">
        <v>0.02</v>
      </c>
      <c r="F32048" s="513">
        <v>70</v>
      </c>
      <c r="G32048" s="515">
        <v>13.683555585788408</v>
      </c>
      <c r="H32048" s="515">
        <v>5.5346186173035585</v>
      </c>
    </row>
    <row r="32049" spans="1:8">
      <c r="A32049" s="513" t="str">
        <f t="shared" si="500"/>
        <v>Republica DominicanaHombre2045-20500.0271</v>
      </c>
      <c r="B32049" s="513" t="s">
        <v>479</v>
      </c>
      <c r="C32049" s="513" t="s">
        <v>17</v>
      </c>
      <c r="D32049" s="513" t="s">
        <v>469</v>
      </c>
      <c r="E32049" s="514">
        <v>0.02</v>
      </c>
      <c r="F32049" s="513">
        <v>71</v>
      </c>
      <c r="G32049" s="515">
        <v>13.240497676676299</v>
      </c>
      <c r="H32049" s="515">
        <v>5.4688372688296916</v>
      </c>
    </row>
    <row r="32050" spans="1:8">
      <c r="A32050" s="513" t="str">
        <f t="shared" si="500"/>
        <v>Republica DominicanaHombre2045-20500.0272</v>
      </c>
      <c r="B32050" s="513" t="s">
        <v>479</v>
      </c>
      <c r="C32050" s="513" t="s">
        <v>17</v>
      </c>
      <c r="D32050" s="513" t="s">
        <v>469</v>
      </c>
      <c r="E32050" s="514">
        <v>0.02</v>
      </c>
      <c r="F32050" s="513">
        <v>72</v>
      </c>
      <c r="G32050" s="515">
        <v>12.799961437851909</v>
      </c>
      <c r="H32050" s="515">
        <v>5.4013168529493862</v>
      </c>
    </row>
    <row r="32051" spans="1:8">
      <c r="A32051" s="513" t="str">
        <f t="shared" si="500"/>
        <v>Republica DominicanaHombre2045-20500.0273</v>
      </c>
      <c r="B32051" s="513" t="s">
        <v>479</v>
      </c>
      <c r="C32051" s="513" t="s">
        <v>17</v>
      </c>
      <c r="D32051" s="513" t="s">
        <v>469</v>
      </c>
      <c r="E32051" s="514">
        <v>0.02</v>
      </c>
      <c r="F32051" s="513">
        <v>73</v>
      </c>
      <c r="G32051" s="515">
        <v>12.36054867128362</v>
      </c>
      <c r="H32051" s="515">
        <v>5.333048490394245</v>
      </c>
    </row>
    <row r="32052" spans="1:8">
      <c r="A32052" s="513" t="str">
        <f t="shared" si="500"/>
        <v>Republica DominicanaHombre2045-20500.0274</v>
      </c>
      <c r="B32052" s="513" t="s">
        <v>479</v>
      </c>
      <c r="C32052" s="513" t="s">
        <v>17</v>
      </c>
      <c r="D32052" s="513" t="s">
        <v>469</v>
      </c>
      <c r="E32052" s="514">
        <v>0.02</v>
      </c>
      <c r="F32052" s="513">
        <v>74</v>
      </c>
      <c r="G32052" s="515">
        <v>11.933954113940493</v>
      </c>
      <c r="H32052" s="515">
        <v>5.2545977761517575</v>
      </c>
    </row>
    <row r="32053" spans="1:8">
      <c r="A32053" s="513" t="str">
        <f t="shared" si="500"/>
        <v>Republica DominicanaHombre2045-20500.0275</v>
      </c>
      <c r="B32053" s="513" t="s">
        <v>479</v>
      </c>
      <c r="C32053" s="513" t="s">
        <v>17</v>
      </c>
      <c r="D32053" s="513" t="s">
        <v>469</v>
      </c>
      <c r="E32053" s="514">
        <v>0.02</v>
      </c>
      <c r="F32053" s="513">
        <v>75</v>
      </c>
      <c r="G32053" s="515">
        <v>11.518440453282667</v>
      </c>
      <c r="H32053" s="515">
        <v>5.1671702437219311</v>
      </c>
    </row>
    <row r="32054" spans="1:8">
      <c r="A32054" s="513" t="str">
        <f t="shared" si="500"/>
        <v>Republica DominicanaHombre2045-20500.0276</v>
      </c>
      <c r="B32054" s="513" t="s">
        <v>479</v>
      </c>
      <c r="C32054" s="513" t="s">
        <v>17</v>
      </c>
      <c r="D32054" s="513" t="s">
        <v>469</v>
      </c>
      <c r="E32054" s="514">
        <v>0.02</v>
      </c>
      <c r="F32054" s="513">
        <v>76</v>
      </c>
      <c r="G32054" s="515">
        <v>11.1122669527065</v>
      </c>
      <c r="H32054" s="515">
        <v>5.0719554364189117</v>
      </c>
    </row>
    <row r="32055" spans="1:8">
      <c r="A32055" s="513" t="str">
        <f t="shared" si="500"/>
        <v>Republica DominicanaHombre2045-20500.0277</v>
      </c>
      <c r="B32055" s="513" t="s">
        <v>479</v>
      </c>
      <c r="C32055" s="513" t="s">
        <v>17</v>
      </c>
      <c r="D32055" s="513" t="s">
        <v>469</v>
      </c>
      <c r="E32055" s="514">
        <v>0.02</v>
      </c>
      <c r="F32055" s="513">
        <v>77</v>
      </c>
      <c r="G32055" s="515">
        <v>10.713669364578958</v>
      </c>
      <c r="H32055" s="515">
        <v>4.9733922657915954</v>
      </c>
    </row>
    <row r="32056" spans="1:8">
      <c r="A32056" s="513" t="str">
        <f t="shared" si="500"/>
        <v>Republica DominicanaHombre2045-20500.0278</v>
      </c>
      <c r="B32056" s="513" t="s">
        <v>479</v>
      </c>
      <c r="C32056" s="513" t="s">
        <v>17</v>
      </c>
      <c r="D32056" s="513" t="s">
        <v>469</v>
      </c>
      <c r="E32056" s="514">
        <v>0.02</v>
      </c>
      <c r="F32056" s="513">
        <v>78</v>
      </c>
      <c r="G32056" s="515">
        <v>10.320838211001908</v>
      </c>
      <c r="H32056" s="515">
        <v>4.872529189491666</v>
      </c>
    </row>
    <row r="32057" spans="1:8">
      <c r="A32057" s="513" t="str">
        <f t="shared" si="500"/>
        <v>Republica DominicanaHombre2045-20500.0279</v>
      </c>
      <c r="B32057" s="513" t="s">
        <v>479</v>
      </c>
      <c r="C32057" s="513" t="s">
        <v>17</v>
      </c>
      <c r="D32057" s="513" t="s">
        <v>469</v>
      </c>
      <c r="E32057" s="514">
        <v>0.02</v>
      </c>
      <c r="F32057" s="513">
        <v>79</v>
      </c>
      <c r="G32057" s="515">
        <v>9.9381659125870563</v>
      </c>
      <c r="H32057" s="515">
        <v>4.7656034537177563</v>
      </c>
    </row>
    <row r="32058" spans="1:8">
      <c r="A32058" s="513" t="str">
        <f t="shared" si="500"/>
        <v>Republica DominicanaHombre2045-20500.0280</v>
      </c>
      <c r="B32058" s="513" t="s">
        <v>479</v>
      </c>
      <c r="C32058" s="513" t="s">
        <v>17</v>
      </c>
      <c r="D32058" s="513" t="s">
        <v>469</v>
      </c>
      <c r="E32058" s="514">
        <v>0.02</v>
      </c>
      <c r="F32058" s="513">
        <v>80</v>
      </c>
      <c r="G32058" s="515">
        <v>9.5636712912226987</v>
      </c>
      <c r="H32058" s="515">
        <v>4.6537215724474699</v>
      </c>
    </row>
    <row r="32059" spans="1:8">
      <c r="A32059" s="513" t="str">
        <f t="shared" si="500"/>
        <v>Republica DominicanaHombre2045-20500.0281</v>
      </c>
      <c r="B32059" s="513" t="s">
        <v>479</v>
      </c>
      <c r="C32059" s="513" t="s">
        <v>17</v>
      </c>
      <c r="D32059" s="513" t="s">
        <v>469</v>
      </c>
      <c r="E32059" s="514">
        <v>0.02</v>
      </c>
      <c r="F32059" s="513">
        <v>81</v>
      </c>
      <c r="G32059" s="515">
        <v>9.1953136402039615</v>
      </c>
      <c r="H32059" s="515">
        <v>4.5380447639053418</v>
      </c>
    </row>
    <row r="32060" spans="1:8">
      <c r="A32060" s="513" t="str">
        <f t="shared" si="500"/>
        <v>Republica DominicanaHombre2045-20500.0282</v>
      </c>
      <c r="B32060" s="513" t="s">
        <v>479</v>
      </c>
      <c r="C32060" s="513" t="s">
        <v>17</v>
      </c>
      <c r="D32060" s="513" t="s">
        <v>469</v>
      </c>
      <c r="E32060" s="514">
        <v>0.02</v>
      </c>
      <c r="F32060" s="513">
        <v>82</v>
      </c>
      <c r="G32060" s="515">
        <v>8.830959190800943</v>
      </c>
      <c r="H32060" s="515">
        <v>4.4241870642345544</v>
      </c>
    </row>
    <row r="32061" spans="1:8">
      <c r="A32061" s="513" t="str">
        <f t="shared" si="500"/>
        <v>Republica DominicanaHombre2045-20500.0283</v>
      </c>
      <c r="B32061" s="513" t="s">
        <v>479</v>
      </c>
      <c r="C32061" s="513" t="s">
        <v>17</v>
      </c>
      <c r="D32061" s="513" t="s">
        <v>469</v>
      </c>
      <c r="E32061" s="514">
        <v>0.02</v>
      </c>
      <c r="F32061" s="513">
        <v>83</v>
      </c>
      <c r="G32061" s="515">
        <v>8.4683431618099618</v>
      </c>
      <c r="H32061" s="515">
        <v>4.3132308197650628</v>
      </c>
    </row>
    <row r="32062" spans="1:8">
      <c r="A32062" s="513" t="str">
        <f t="shared" si="500"/>
        <v>Republica DominicanaHombre2045-20500.0284</v>
      </c>
      <c r="B32062" s="513" t="s">
        <v>479</v>
      </c>
      <c r="C32062" s="513" t="s">
        <v>17</v>
      </c>
      <c r="D32062" s="513" t="s">
        <v>469</v>
      </c>
      <c r="E32062" s="514">
        <v>0.02</v>
      </c>
      <c r="F32062" s="513">
        <v>84</v>
      </c>
      <c r="G32062" s="515">
        <v>8.107928179407585</v>
      </c>
      <c r="H32062" s="515">
        <v>4.2042510830652873</v>
      </c>
    </row>
    <row r="32063" spans="1:8">
      <c r="A32063" s="513" t="str">
        <f t="shared" si="500"/>
        <v>Republica DominicanaHombre2045-20500.0285</v>
      </c>
      <c r="B32063" s="513" t="s">
        <v>479</v>
      </c>
      <c r="C32063" s="513" t="s">
        <v>17</v>
      </c>
      <c r="D32063" s="513" t="s">
        <v>469</v>
      </c>
      <c r="E32063" s="514">
        <v>0.02</v>
      </c>
      <c r="F32063" s="513">
        <v>85</v>
      </c>
      <c r="G32063" s="515">
        <v>7.7560490496492873</v>
      </c>
      <c r="H32063" s="515">
        <v>4.0919121534487743</v>
      </c>
    </row>
    <row r="32064" spans="1:8">
      <c r="A32064" s="513" t="str">
        <f t="shared" si="500"/>
        <v>Republica DominicanaHombre2045-20500.0286</v>
      </c>
      <c r="B32064" s="513" t="s">
        <v>479</v>
      </c>
      <c r="C32064" s="513" t="s">
        <v>17</v>
      </c>
      <c r="D32064" s="513" t="s">
        <v>469</v>
      </c>
      <c r="E32064" s="514">
        <v>0.02</v>
      </c>
      <c r="F32064" s="513">
        <v>86</v>
      </c>
      <c r="G32064" s="515">
        <v>7.4129234097943417</v>
      </c>
      <c r="H32064" s="515">
        <v>3.9753536928794624</v>
      </c>
    </row>
    <row r="32065" spans="1:8">
      <c r="A32065" s="513" t="str">
        <f t="shared" si="500"/>
        <v>Republica DominicanaHombre2045-20500.0287</v>
      </c>
      <c r="B32065" s="513" t="s">
        <v>479</v>
      </c>
      <c r="C32065" s="513" t="s">
        <v>17</v>
      </c>
      <c r="D32065" s="513" t="s">
        <v>469</v>
      </c>
      <c r="E32065" s="514">
        <v>0.02</v>
      </c>
      <c r="F32065" s="513">
        <v>87</v>
      </c>
      <c r="G32065" s="515">
        <v>7.0787458878090481</v>
      </c>
      <c r="H32065" s="515">
        <v>3.8487887855559895</v>
      </c>
    </row>
    <row r="32066" spans="1:8">
      <c r="A32066" s="513" t="str">
        <f t="shared" si="500"/>
        <v>Republica DominicanaHombre2045-20500.0288</v>
      </c>
      <c r="B32066" s="513" t="s">
        <v>479</v>
      </c>
      <c r="C32066" s="513" t="s">
        <v>17</v>
      </c>
      <c r="D32066" s="513" t="s">
        <v>469</v>
      </c>
      <c r="E32066" s="514">
        <v>0.02</v>
      </c>
      <c r="F32066" s="513">
        <v>88</v>
      </c>
      <c r="G32066" s="515">
        <v>6.7536874283801991</v>
      </c>
      <c r="H32066" s="515">
        <v>3.7205074174514627</v>
      </c>
    </row>
    <row r="32067" spans="1:8">
      <c r="A32067" s="513" t="str">
        <f t="shared" ref="A32067:A32130" si="501">B32067&amp;C32067&amp;D32067&amp;E32067&amp;F32067</f>
        <v>Republica DominicanaHombre2045-20500.0289</v>
      </c>
      <c r="B32067" s="513" t="s">
        <v>479</v>
      </c>
      <c r="C32067" s="513" t="s">
        <v>17</v>
      </c>
      <c r="D32067" s="513" t="s">
        <v>469</v>
      </c>
      <c r="E32067" s="514">
        <v>0.02</v>
      </c>
      <c r="F32067" s="513">
        <v>89</v>
      </c>
      <c r="G32067" s="515">
        <v>6.4378944459593868</v>
      </c>
      <c r="H32067" s="515">
        <v>3.5908582197130867</v>
      </c>
    </row>
    <row r="32068" spans="1:8">
      <c r="A32068" s="513" t="str">
        <f t="shared" si="501"/>
        <v>Republica DominicanaHombre2045-20500.0290</v>
      </c>
      <c r="B32068" s="513" t="s">
        <v>479</v>
      </c>
      <c r="C32068" s="513" t="s">
        <v>17</v>
      </c>
      <c r="D32068" s="513" t="s">
        <v>469</v>
      </c>
      <c r="E32068" s="514">
        <v>0.02</v>
      </c>
      <c r="F32068" s="513">
        <v>90</v>
      </c>
      <c r="G32068" s="515">
        <v>6.1314884145544397</v>
      </c>
      <c r="H32068" s="515">
        <v>3.4601927906310168</v>
      </c>
    </row>
    <row r="32069" spans="1:8">
      <c r="A32069" s="513" t="str">
        <f t="shared" si="501"/>
        <v>Republica DominicanaHombre2045-20500.0291</v>
      </c>
      <c r="B32069" s="513" t="s">
        <v>479</v>
      </c>
      <c r="C32069" s="513" t="s">
        <v>17</v>
      </c>
      <c r="D32069" s="513" t="s">
        <v>469</v>
      </c>
      <c r="E32069" s="514">
        <v>0.02</v>
      </c>
      <c r="F32069" s="513">
        <v>91</v>
      </c>
      <c r="G32069" s="515">
        <v>5.8345654703653311</v>
      </c>
      <c r="H32069" s="515">
        <v>3.3288630398071541</v>
      </c>
    </row>
    <row r="32070" spans="1:8">
      <c r="A32070" s="513" t="str">
        <f t="shared" si="501"/>
        <v>Republica DominicanaHombre2045-20500.0292</v>
      </c>
      <c r="B32070" s="513" t="s">
        <v>479</v>
      </c>
      <c r="C32070" s="513" t="s">
        <v>17</v>
      </c>
      <c r="D32070" s="513" t="s">
        <v>469</v>
      </c>
      <c r="E32070" s="514">
        <v>0.02</v>
      </c>
      <c r="F32070" s="513">
        <v>92</v>
      </c>
      <c r="G32070" s="515">
        <v>5.5471962250225522</v>
      </c>
      <c r="H32070" s="515">
        <v>3.1972185192729961</v>
      </c>
    </row>
    <row r="32071" spans="1:8">
      <c r="A32071" s="513" t="str">
        <f t="shared" si="501"/>
        <v>Republica DominicanaHombre2045-20500.0293</v>
      </c>
      <c r="B32071" s="513" t="s">
        <v>479</v>
      </c>
      <c r="C32071" s="513" t="s">
        <v>17</v>
      </c>
      <c r="D32071" s="513" t="s">
        <v>469</v>
      </c>
      <c r="E32071" s="514">
        <v>0.02</v>
      </c>
      <c r="F32071" s="513">
        <v>93</v>
      </c>
      <c r="G32071" s="515">
        <v>5.2694258097821827</v>
      </c>
      <c r="H32071" s="515">
        <v>3.0656035890650011</v>
      </c>
    </row>
    <row r="32072" spans="1:8">
      <c r="A32072" s="513" t="str">
        <f t="shared" si="501"/>
        <v>Republica DominicanaHombre2045-20500.0294</v>
      </c>
      <c r="B32072" s="513" t="s">
        <v>479</v>
      </c>
      <c r="C32072" s="513" t="s">
        <v>17</v>
      </c>
      <c r="D32072" s="513" t="s">
        <v>469</v>
      </c>
      <c r="E32072" s="514">
        <v>0.02</v>
      </c>
      <c r="F32072" s="513">
        <v>94</v>
      </c>
      <c r="G32072" s="515">
        <v>5.0012739464483209</v>
      </c>
      <c r="H32072" s="515">
        <v>2.9343547718996641</v>
      </c>
    </row>
    <row r="32073" spans="1:8">
      <c r="A32073" s="513" t="str">
        <f t="shared" si="501"/>
        <v>Republica DominicanaHombre2045-20500.0295</v>
      </c>
      <c r="B32073" s="513" t="s">
        <v>479</v>
      </c>
      <c r="C32073" s="513" t="s">
        <v>17</v>
      </c>
      <c r="D32073" s="513" t="s">
        <v>469</v>
      </c>
      <c r="E32073" s="514">
        <v>0.02</v>
      </c>
      <c r="F32073" s="513">
        <v>95</v>
      </c>
      <c r="G32073" s="515">
        <v>4.7427353486187869</v>
      </c>
      <c r="H32073" s="515">
        <v>2.8037979263231159</v>
      </c>
    </row>
    <row r="32074" spans="1:8">
      <c r="A32074" s="513" t="str">
        <f t="shared" si="501"/>
        <v>Republica DominicanaHombre2045-20500.0296</v>
      </c>
      <c r="B32074" s="513" t="s">
        <v>479</v>
      </c>
      <c r="C32074" s="513" t="s">
        <v>17</v>
      </c>
      <c r="D32074" s="513" t="s">
        <v>469</v>
      </c>
      <c r="E32074" s="514">
        <v>0.02</v>
      </c>
      <c r="F32074" s="513">
        <v>96</v>
      </c>
      <c r="G32074" s="515">
        <v>4.493780152686778</v>
      </c>
      <c r="H32074" s="515">
        <v>2.6742455562602041</v>
      </c>
    </row>
    <row r="32075" spans="1:8">
      <c r="A32075" s="513" t="str">
        <f t="shared" si="501"/>
        <v>Republica DominicanaHombre2045-20500.0297</v>
      </c>
      <c r="B32075" s="513" t="s">
        <v>479</v>
      </c>
      <c r="C32075" s="513" t="s">
        <v>17</v>
      </c>
      <c r="D32075" s="513" t="s">
        <v>469</v>
      </c>
      <c r="E32075" s="514">
        <v>0.02</v>
      </c>
      <c r="F32075" s="513">
        <v>97</v>
      </c>
      <c r="G32075" s="515">
        <v>4.2543547451920869</v>
      </c>
      <c r="H32075" s="515">
        <v>2.5459939464652268</v>
      </c>
    </row>
    <row r="32076" spans="1:8">
      <c r="A32076" s="513" t="str">
        <f t="shared" si="501"/>
        <v>Republica DominicanaHombre2045-20500.0298</v>
      </c>
      <c r="B32076" s="513" t="s">
        <v>479</v>
      </c>
      <c r="C32076" s="513" t="s">
        <v>17</v>
      </c>
      <c r="D32076" s="513" t="s">
        <v>469</v>
      </c>
      <c r="E32076" s="514">
        <v>0.02</v>
      </c>
      <c r="F32076" s="513">
        <v>98</v>
      </c>
      <c r="G32076" s="515">
        <v>4.0243823615908392</v>
      </c>
      <c r="H32076" s="515">
        <v>2.4193204826742489</v>
      </c>
    </row>
    <row r="32077" spans="1:8">
      <c r="A32077" s="513" t="str">
        <f t="shared" si="501"/>
        <v>Republica DominicanaHombre2045-20500.0299</v>
      </c>
      <c r="B32077" s="513" t="s">
        <v>479</v>
      </c>
      <c r="C32077" s="513" t="s">
        <v>17</v>
      </c>
      <c r="D32077" s="513" t="s">
        <v>469</v>
      </c>
      <c r="E32077" s="514">
        <v>0.02</v>
      </c>
      <c r="F32077" s="513">
        <v>99</v>
      </c>
      <c r="G32077" s="515">
        <v>3.803764123911233</v>
      </c>
      <c r="H32077" s="515">
        <v>2.2944807281304223</v>
      </c>
    </row>
    <row r="32078" spans="1:8">
      <c r="A32078" s="513" t="str">
        <f t="shared" si="501"/>
        <v>Republica DominicanaHombre2045-20500.02100</v>
      </c>
      <c r="B32078" s="513" t="s">
        <v>479</v>
      </c>
      <c r="C32078" s="513" t="s">
        <v>17</v>
      </c>
      <c r="D32078" s="513" t="s">
        <v>469</v>
      </c>
      <c r="E32078" s="514">
        <v>0.02</v>
      </c>
      <c r="F32078" s="513">
        <v>100</v>
      </c>
      <c r="G32078" s="515">
        <v>3.5923801372451116</v>
      </c>
      <c r="H32078" s="515">
        <v>2.1717052385591824</v>
      </c>
    </row>
    <row r="32079" spans="1:8">
      <c r="A32079" s="513" t="str">
        <f t="shared" si="501"/>
        <v>Republica DominicanaHombre2045-20500.02101</v>
      </c>
      <c r="B32079" s="513" t="s">
        <v>479</v>
      </c>
      <c r="C32079" s="513" t="s">
        <v>17</v>
      </c>
      <c r="D32079" s="513" t="s">
        <v>469</v>
      </c>
      <c r="E32079" s="514">
        <v>0.02</v>
      </c>
      <c r="F32079" s="513">
        <v>101</v>
      </c>
      <c r="G32079" s="515">
        <v>3.3900904791770881</v>
      </c>
      <c r="H32079" s="515">
        <v>2.0511959376183908</v>
      </c>
    </row>
    <row r="32080" spans="1:8">
      <c r="A32080" s="513" t="str">
        <f t="shared" si="501"/>
        <v>Republica DominicanaHombre2045-20500.02102</v>
      </c>
      <c r="B32080" s="513" t="s">
        <v>479</v>
      </c>
      <c r="C32080" s="513" t="s">
        <v>17</v>
      </c>
      <c r="D32080" s="513" t="s">
        <v>469</v>
      </c>
      <c r="E32080" s="514">
        <v>0.02</v>
      </c>
      <c r="F32080" s="513">
        <v>102</v>
      </c>
      <c r="G32080" s="515">
        <v>3.1967363729471705</v>
      </c>
      <c r="H32080" s="515">
        <v>1.9331216451029873</v>
      </c>
    </row>
    <row r="32081" spans="1:8">
      <c r="A32081" s="513" t="str">
        <f t="shared" si="501"/>
        <v>Republica DominicanaHombre2045-20500.02103</v>
      </c>
      <c r="B32081" s="513" t="s">
        <v>479</v>
      </c>
      <c r="C32081" s="513" t="s">
        <v>17</v>
      </c>
      <c r="D32081" s="513" t="s">
        <v>469</v>
      </c>
      <c r="E32081" s="514">
        <v>0.02</v>
      </c>
      <c r="F32081" s="513">
        <v>103</v>
      </c>
      <c r="G32081" s="515">
        <v>3.0121413637559815</v>
      </c>
      <c r="H32081" s="515">
        <v>1.8176119930091728</v>
      </c>
    </row>
    <row r="32082" spans="1:8">
      <c r="A32082" s="513" t="str">
        <f t="shared" si="501"/>
        <v>Republica DominicanaHombre2045-20500.02104</v>
      </c>
      <c r="B32082" s="513" t="s">
        <v>479</v>
      </c>
      <c r="C32082" s="513" t="s">
        <v>17</v>
      </c>
      <c r="D32082" s="513" t="s">
        <v>469</v>
      </c>
      <c r="E32082" s="514">
        <v>0.02</v>
      </c>
      <c r="F32082" s="513">
        <v>104</v>
      </c>
      <c r="G32082" s="515">
        <v>2.8361122643753425</v>
      </c>
      <c r="H32082" s="515">
        <v>1.7047483118091047</v>
      </c>
    </row>
    <row r="32083" spans="1:8">
      <c r="A32083" s="513" t="str">
        <f t="shared" si="501"/>
        <v>Republica DominicanaHombre2045-20500.02105</v>
      </c>
      <c r="B32083" s="513" t="s">
        <v>479</v>
      </c>
      <c r="C32083" s="513" t="s">
        <v>17</v>
      </c>
      <c r="D32083" s="513" t="s">
        <v>469</v>
      </c>
      <c r="E32083" s="514">
        <v>0.02</v>
      </c>
      <c r="F32083" s="513">
        <v>105</v>
      </c>
      <c r="G32083" s="515">
        <v>2.6684394381794858</v>
      </c>
      <c r="H32083" s="515">
        <v>1.5945499678088806</v>
      </c>
    </row>
    <row r="32084" spans="1:8">
      <c r="A32084" s="513" t="str">
        <f t="shared" si="501"/>
        <v>Republica DominicanaHombre2045-20500.02106</v>
      </c>
      <c r="B32084" s="513" t="s">
        <v>479</v>
      </c>
      <c r="C32084" s="513" t="s">
        <v>17</v>
      </c>
      <c r="D32084" s="513" t="s">
        <v>469</v>
      </c>
      <c r="E32084" s="514">
        <v>0.02</v>
      </c>
      <c r="F32084" s="513">
        <v>106</v>
      </c>
      <c r="G32084" s="515">
        <v>2.5088963465756366</v>
      </c>
      <c r="H32084" s="515">
        <v>1.4869513408300454</v>
      </c>
    </row>
    <row r="32085" spans="1:8">
      <c r="A32085" s="513" t="str">
        <f t="shared" si="501"/>
        <v>Republica DominicanaHombre2045-20500.02107</v>
      </c>
      <c r="B32085" s="513" t="s">
        <v>479</v>
      </c>
      <c r="C32085" s="513" t="s">
        <v>17</v>
      </c>
      <c r="D32085" s="513" t="s">
        <v>469</v>
      </c>
      <c r="E32085" s="514">
        <v>0.02</v>
      </c>
      <c r="F32085" s="513">
        <v>107</v>
      </c>
      <c r="G32085" s="515">
        <v>2.3572367840605026</v>
      </c>
      <c r="H32085" s="515">
        <v>1.3817623155876262</v>
      </c>
    </row>
    <row r="32086" spans="1:8">
      <c r="A32086" s="513" t="str">
        <f t="shared" si="501"/>
        <v>Republica DominicanaHombre2045-20500.02108</v>
      </c>
      <c r="B32086" s="513" t="s">
        <v>479</v>
      </c>
      <c r="C32086" s="513" t="s">
        <v>17</v>
      </c>
      <c r="D32086" s="513" t="s">
        <v>469</v>
      </c>
      <c r="E32086" s="514">
        <v>0.02</v>
      </c>
      <c r="F32086" s="513">
        <v>108</v>
      </c>
      <c r="G32086" s="515">
        <v>2.2131869272858324</v>
      </c>
      <c r="H32086" s="515">
        <v>1.2785974262699318</v>
      </c>
    </row>
    <row r="32087" spans="1:8">
      <c r="A32087" s="513" t="str">
        <f t="shared" si="501"/>
        <v>Republica DominicanaHombre2045-20500.02109</v>
      </c>
      <c r="B32087" s="513" t="s">
        <v>479</v>
      </c>
      <c r="C32087" s="513" t="s">
        <v>17</v>
      </c>
      <c r="D32087" s="513" t="s">
        <v>469</v>
      </c>
      <c r="E32087" s="514">
        <v>0.02</v>
      </c>
      <c r="F32087" s="513">
        <v>109</v>
      </c>
      <c r="G32087" s="515">
        <v>2.0764255785988324</v>
      </c>
      <c r="H32087" s="515">
        <v>1.1767438391495186</v>
      </c>
    </row>
    <row r="32088" spans="1:8">
      <c r="A32088" s="513" t="str">
        <f t="shared" si="501"/>
        <v>Republica DominicanaHombre2045-20500.02110</v>
      </c>
      <c r="B32088" s="513" t="s">
        <v>479</v>
      </c>
      <c r="C32088" s="513" t="s">
        <v>17</v>
      </c>
      <c r="D32088" s="513" t="s">
        <v>469</v>
      </c>
      <c r="E32088" s="514">
        <v>0.02</v>
      </c>
      <c r="F32088" s="513">
        <v>110</v>
      </c>
      <c r="G32088" s="515">
        <v>1.9465339089696132</v>
      </c>
      <c r="H32088" s="515">
        <v>1.0749057212630961</v>
      </c>
    </row>
    <row r="32089" spans="1:8">
      <c r="A32089" s="513" t="str">
        <f t="shared" si="501"/>
        <v>Republica DominicanaHombre2045-20500.02111</v>
      </c>
      <c r="B32089" s="513" t="s">
        <v>479</v>
      </c>
      <c r="C32089" s="513" t="s">
        <v>17</v>
      </c>
      <c r="D32089" s="513" t="s">
        <v>469</v>
      </c>
      <c r="E32089" s="514">
        <v>0.02</v>
      </c>
      <c r="F32089" s="513">
        <v>111</v>
      </c>
      <c r="G32089" s="515">
        <v>1.8135122351960318</v>
      </c>
      <c r="H32089" s="515">
        <v>0.97068969527456961</v>
      </c>
    </row>
    <row r="32090" spans="1:8">
      <c r="A32090" s="513" t="str">
        <f t="shared" si="501"/>
        <v>Republica DominicanaHombre2045-20500.02112</v>
      </c>
      <c r="B32090" s="513" t="s">
        <v>479</v>
      </c>
      <c r="C32090" s="513" t="s">
        <v>17</v>
      </c>
      <c r="D32090" s="513" t="s">
        <v>469</v>
      </c>
      <c r="E32090" s="514">
        <v>0.02</v>
      </c>
      <c r="F32090" s="513">
        <v>112</v>
      </c>
      <c r="G32090" s="515">
        <v>1.684801203527643</v>
      </c>
      <c r="H32090" s="515">
        <v>0.85952938116572764</v>
      </c>
    </row>
    <row r="32091" spans="1:8">
      <c r="A32091" s="513" t="str">
        <f t="shared" si="501"/>
        <v>Republica DominicanaHombre2045-20500.02113</v>
      </c>
      <c r="B32091" s="513" t="s">
        <v>479</v>
      </c>
      <c r="C32091" s="513" t="s">
        <v>17</v>
      </c>
      <c r="D32091" s="513" t="s">
        <v>469</v>
      </c>
      <c r="E32091" s="514">
        <v>0.02</v>
      </c>
      <c r="F32091" s="513">
        <v>113</v>
      </c>
      <c r="G32091" s="515">
        <v>1.5438166405429412</v>
      </c>
      <c r="H32091" s="515">
        <v>0.73237503428387729</v>
      </c>
    </row>
    <row r="32092" spans="1:8">
      <c r="A32092" s="513" t="str">
        <f t="shared" si="501"/>
        <v>Republica DominicanaHombre2045-20500.02114</v>
      </c>
      <c r="B32092" s="513" t="s">
        <v>479</v>
      </c>
      <c r="C32092" s="513" t="s">
        <v>17</v>
      </c>
      <c r="D32092" s="513" t="s">
        <v>469</v>
      </c>
      <c r="E32092" s="514">
        <v>0.02</v>
      </c>
      <c r="F32092" s="513">
        <v>114</v>
      </c>
      <c r="G32092" s="515">
        <v>1.4643041960318195</v>
      </c>
      <c r="H32092" s="515">
        <v>0.57081241230726421</v>
      </c>
    </row>
    <row r="32093" spans="1:8">
      <c r="A32093" s="513" t="str">
        <f t="shared" si="501"/>
        <v>Republica DominicanaHombre2045-20500.02115</v>
      </c>
      <c r="B32093" s="513" t="s">
        <v>479</v>
      </c>
      <c r="C32093" s="513" t="s">
        <v>17</v>
      </c>
      <c r="D32093" s="513" t="s">
        <v>469</v>
      </c>
      <c r="E32093" s="514">
        <v>0.02</v>
      </c>
      <c r="F32093" s="513">
        <v>115</v>
      </c>
      <c r="G32093" s="515">
        <v>1.3061447073431576</v>
      </c>
      <c r="H32093" s="515">
        <v>0.50281292200088501</v>
      </c>
    </row>
    <row r="32094" spans="1:8">
      <c r="A32094" s="513" t="str">
        <f t="shared" si="501"/>
        <v>Republica DominicanaHombre2045-20500.02116</v>
      </c>
      <c r="B32094" s="513" t="s">
        <v>479</v>
      </c>
      <c r="C32094" s="513" t="s">
        <v>17</v>
      </c>
      <c r="D32094" s="513" t="s">
        <v>469</v>
      </c>
      <c r="E32094" s="514">
        <v>0.02</v>
      </c>
      <c r="F32094" s="513">
        <v>116</v>
      </c>
      <c r="G32094" s="515">
        <v>1</v>
      </c>
      <c r="H32094" s="515">
        <v>0</v>
      </c>
    </row>
    <row r="32095" spans="1:8">
      <c r="A32095" s="513" t="str">
        <f t="shared" si="501"/>
        <v>Republica DominicanaHombre2045-20500.0350</v>
      </c>
      <c r="B32095" s="513" t="s">
        <v>479</v>
      </c>
      <c r="C32095" s="513" t="s">
        <v>17</v>
      </c>
      <c r="D32095" s="513" t="s">
        <v>469</v>
      </c>
      <c r="E32095" s="514">
        <v>0.03</v>
      </c>
      <c r="F32095" s="513">
        <v>50</v>
      </c>
      <c r="G32095" s="515">
        <v>19.925991704119035</v>
      </c>
      <c r="H32095" s="515">
        <v>4.2340259972296259</v>
      </c>
    </row>
    <row r="32096" spans="1:8">
      <c r="A32096" s="513" t="str">
        <f t="shared" si="501"/>
        <v>Republica DominicanaHombre2045-20500.0351</v>
      </c>
      <c r="B32096" s="513" t="s">
        <v>479</v>
      </c>
      <c r="C32096" s="513" t="s">
        <v>17</v>
      </c>
      <c r="D32096" s="513" t="s">
        <v>469</v>
      </c>
      <c r="E32096" s="514">
        <v>0.03</v>
      </c>
      <c r="F32096" s="513">
        <v>51</v>
      </c>
      <c r="G32096" s="515">
        <v>19.587754435236327</v>
      </c>
      <c r="H32096" s="515">
        <v>4.2875596536935463</v>
      </c>
    </row>
    <row r="32097" spans="1:8">
      <c r="A32097" s="513" t="str">
        <f t="shared" si="501"/>
        <v>Republica DominicanaHombre2045-20500.0352</v>
      </c>
      <c r="B32097" s="513" t="s">
        <v>479</v>
      </c>
      <c r="C32097" s="513" t="s">
        <v>17</v>
      </c>
      <c r="D32097" s="513" t="s">
        <v>469</v>
      </c>
      <c r="E32097" s="514">
        <v>0.03</v>
      </c>
      <c r="F32097" s="513">
        <v>52</v>
      </c>
      <c r="G32097" s="515">
        <v>19.242987518346464</v>
      </c>
      <c r="H32097" s="515">
        <v>4.340658102872923</v>
      </c>
    </row>
    <row r="32098" spans="1:8">
      <c r="A32098" s="513" t="str">
        <f t="shared" si="501"/>
        <v>Republica DominicanaHombre2045-20500.0353</v>
      </c>
      <c r="B32098" s="513" t="s">
        <v>479</v>
      </c>
      <c r="C32098" s="513" t="s">
        <v>17</v>
      </c>
      <c r="D32098" s="513" t="s">
        <v>469</v>
      </c>
      <c r="E32098" s="514">
        <v>0.03</v>
      </c>
      <c r="F32098" s="513">
        <v>53</v>
      </c>
      <c r="G32098" s="515">
        <v>18.891269876331005</v>
      </c>
      <c r="H32098" s="515">
        <v>4.3936503452482922</v>
      </c>
    </row>
    <row r="32099" spans="1:8">
      <c r="A32099" s="513" t="str">
        <f t="shared" si="501"/>
        <v>Republica DominicanaHombre2045-20500.0354</v>
      </c>
      <c r="B32099" s="513" t="s">
        <v>479</v>
      </c>
      <c r="C32099" s="513" t="s">
        <v>17</v>
      </c>
      <c r="D32099" s="513" t="s">
        <v>469</v>
      </c>
      <c r="E32099" s="514">
        <v>0.03</v>
      </c>
      <c r="F32099" s="513">
        <v>54</v>
      </c>
      <c r="G32099" s="515">
        <v>18.5371920364197</v>
      </c>
      <c r="H32099" s="515">
        <v>4.4423060001777266</v>
      </c>
    </row>
    <row r="32100" spans="1:8">
      <c r="A32100" s="513" t="str">
        <f t="shared" si="501"/>
        <v>Republica DominicanaHombre2045-20500.0355</v>
      </c>
      <c r="B32100" s="513" t="s">
        <v>479</v>
      </c>
      <c r="C32100" s="513" t="s">
        <v>17</v>
      </c>
      <c r="D32100" s="513" t="s">
        <v>469</v>
      </c>
      <c r="E32100" s="514">
        <v>0.03</v>
      </c>
      <c r="F32100" s="513">
        <v>55</v>
      </c>
      <c r="G32100" s="515">
        <v>18.180279718991677</v>
      </c>
      <c r="H32100" s="515">
        <v>4.486926059152859</v>
      </c>
    </row>
    <row r="32101" spans="1:8">
      <c r="A32101" s="513" t="str">
        <f t="shared" si="501"/>
        <v>Republica DominicanaHombre2045-20500.0356</v>
      </c>
      <c r="B32101" s="513" t="s">
        <v>479</v>
      </c>
      <c r="C32101" s="513" t="s">
        <v>17</v>
      </c>
      <c r="D32101" s="513" t="s">
        <v>469</v>
      </c>
      <c r="E32101" s="514">
        <v>0.03</v>
      </c>
      <c r="F32101" s="513">
        <v>56</v>
      </c>
      <c r="G32101" s="515">
        <v>17.820036324901711</v>
      </c>
      <c r="H32101" s="515">
        <v>4.5278279847324354</v>
      </c>
    </row>
    <row r="32102" spans="1:8">
      <c r="A32102" s="513" t="str">
        <f t="shared" si="501"/>
        <v>Republica DominicanaHombre2045-20500.0357</v>
      </c>
      <c r="B32102" s="513" t="s">
        <v>479</v>
      </c>
      <c r="C32102" s="513" t="s">
        <v>17</v>
      </c>
      <c r="D32102" s="513" t="s">
        <v>469</v>
      </c>
      <c r="E32102" s="514">
        <v>0.03</v>
      </c>
      <c r="F32102" s="513">
        <v>57</v>
      </c>
      <c r="G32102" s="515">
        <v>17.455941002870272</v>
      </c>
      <c r="H32102" s="515">
        <v>4.5658505370743425</v>
      </c>
    </row>
    <row r="32103" spans="1:8">
      <c r="A32103" s="513" t="str">
        <f t="shared" si="501"/>
        <v>Republica DominicanaHombre2045-20500.0358</v>
      </c>
      <c r="B32103" s="513" t="s">
        <v>479</v>
      </c>
      <c r="C32103" s="513" t="s">
        <v>17</v>
      </c>
      <c r="D32103" s="513" t="s">
        <v>469</v>
      </c>
      <c r="E32103" s="514">
        <v>0.03</v>
      </c>
      <c r="F32103" s="513">
        <v>58</v>
      </c>
      <c r="G32103" s="515">
        <v>17.087446584228097</v>
      </c>
      <c r="H32103" s="515">
        <v>4.6013628422687862</v>
      </c>
    </row>
    <row r="32104" spans="1:8">
      <c r="A32104" s="513" t="str">
        <f t="shared" si="501"/>
        <v>Republica DominicanaHombre2045-20500.0359</v>
      </c>
      <c r="B32104" s="513" t="s">
        <v>479</v>
      </c>
      <c r="C32104" s="513" t="s">
        <v>17</v>
      </c>
      <c r="D32104" s="513" t="s">
        <v>469</v>
      </c>
      <c r="E32104" s="514">
        <v>0.03</v>
      </c>
      <c r="F32104" s="513">
        <v>59</v>
      </c>
      <c r="G32104" s="515">
        <v>16.71736333498913</v>
      </c>
      <c r="H32104" s="515">
        <v>4.6317940062758503</v>
      </c>
    </row>
    <row r="32105" spans="1:8">
      <c r="A32105" s="513" t="str">
        <f t="shared" si="501"/>
        <v>Republica DominicanaHombre2045-20500.0360</v>
      </c>
      <c r="B32105" s="513" t="s">
        <v>479</v>
      </c>
      <c r="C32105" s="513" t="s">
        <v>17</v>
      </c>
      <c r="D32105" s="513" t="s">
        <v>469</v>
      </c>
      <c r="E32105" s="514">
        <v>0.03</v>
      </c>
      <c r="F32105" s="513">
        <v>60</v>
      </c>
      <c r="G32105" s="515">
        <v>16.345071207002654</v>
      </c>
      <c r="H32105" s="515">
        <v>4.6575827242624852</v>
      </c>
    </row>
    <row r="32106" spans="1:8">
      <c r="A32106" s="513" t="str">
        <f t="shared" si="501"/>
        <v>Republica DominicanaHombre2045-20500.0361</v>
      </c>
      <c r="B32106" s="513" t="s">
        <v>479</v>
      </c>
      <c r="C32106" s="513" t="s">
        <v>17</v>
      </c>
      <c r="D32106" s="513" t="s">
        <v>469</v>
      </c>
      <c r="E32106" s="514">
        <v>0.03</v>
      </c>
      <c r="F32106" s="513">
        <v>61</v>
      </c>
      <c r="G32106" s="515">
        <v>15.969919916975766</v>
      </c>
      <c r="H32106" s="515">
        <v>4.679191735352263</v>
      </c>
    </row>
    <row r="32107" spans="1:8">
      <c r="A32107" s="513" t="str">
        <f t="shared" si="501"/>
        <v>Republica DominicanaHombre2045-20500.0362</v>
      </c>
      <c r="B32107" s="513" t="s">
        <v>479</v>
      </c>
      <c r="C32107" s="513" t="s">
        <v>17</v>
      </c>
      <c r="D32107" s="513" t="s">
        <v>469</v>
      </c>
      <c r="E32107" s="514">
        <v>0.03</v>
      </c>
      <c r="F32107" s="513">
        <v>62</v>
      </c>
      <c r="G32107" s="515">
        <v>15.591225732644279</v>
      </c>
      <c r="H32107" s="515">
        <v>4.6982953574963906</v>
      </c>
    </row>
    <row r="32108" spans="1:8">
      <c r="A32108" s="513" t="str">
        <f t="shared" si="501"/>
        <v>Republica DominicanaHombre2045-20500.0363</v>
      </c>
      <c r="B32108" s="513" t="s">
        <v>479</v>
      </c>
      <c r="C32108" s="513" t="s">
        <v>17</v>
      </c>
      <c r="D32108" s="513" t="s">
        <v>469</v>
      </c>
      <c r="E32108" s="514">
        <v>0.03</v>
      </c>
      <c r="F32108" s="513">
        <v>63</v>
      </c>
      <c r="G32108" s="515">
        <v>15.208267982652442</v>
      </c>
      <c r="H32108" s="515">
        <v>4.7154289977166588</v>
      </c>
    </row>
    <row r="32109" spans="1:8">
      <c r="A32109" s="513" t="str">
        <f t="shared" si="501"/>
        <v>Republica DominicanaHombre2045-20500.0364</v>
      </c>
      <c r="B32109" s="513" t="s">
        <v>479</v>
      </c>
      <c r="C32109" s="513" t="s">
        <v>17</v>
      </c>
      <c r="D32109" s="513" t="s">
        <v>469</v>
      </c>
      <c r="E32109" s="514">
        <v>0.03</v>
      </c>
      <c r="F32109" s="513">
        <v>64</v>
      </c>
      <c r="G32109" s="515">
        <v>14.827366688934561</v>
      </c>
      <c r="H32109" s="515">
        <v>4.7251078936076318</v>
      </c>
    </row>
    <row r="32110" spans="1:8">
      <c r="A32110" s="513" t="str">
        <f t="shared" si="501"/>
        <v>Republica DominicanaHombre2045-20500.0365</v>
      </c>
      <c r="B32110" s="513" t="s">
        <v>479</v>
      </c>
      <c r="C32110" s="513" t="s">
        <v>17</v>
      </c>
      <c r="D32110" s="513" t="s">
        <v>469</v>
      </c>
      <c r="E32110" s="514">
        <v>0.03</v>
      </c>
      <c r="F32110" s="513">
        <v>65</v>
      </c>
      <c r="G32110" s="515">
        <v>14.447674079065097</v>
      </c>
      <c r="H32110" s="515">
        <v>4.7279871839820311</v>
      </c>
    </row>
    <row r="32111" spans="1:8">
      <c r="A32111" s="513" t="str">
        <f t="shared" si="501"/>
        <v>Republica DominicanaHombre2045-20500.0366</v>
      </c>
      <c r="B32111" s="513" t="s">
        <v>479</v>
      </c>
      <c r="C32111" s="513" t="s">
        <v>17</v>
      </c>
      <c r="D32111" s="513" t="s">
        <v>469</v>
      </c>
      <c r="E32111" s="514">
        <v>0.03</v>
      </c>
      <c r="F32111" s="513">
        <v>66</v>
      </c>
      <c r="G32111" s="515">
        <v>14.068307734336425</v>
      </c>
      <c r="H32111" s="515">
        <v>4.7247451398168758</v>
      </c>
    </row>
    <row r="32112" spans="1:8">
      <c r="A32112" s="513" t="str">
        <f t="shared" si="501"/>
        <v>Republica DominicanaHombre2045-20500.0367</v>
      </c>
      <c r="B32112" s="513" t="s">
        <v>479</v>
      </c>
      <c r="C32112" s="513" t="s">
        <v>17</v>
      </c>
      <c r="D32112" s="513" t="s">
        <v>469</v>
      </c>
      <c r="E32112" s="514">
        <v>0.03</v>
      </c>
      <c r="F32112" s="513">
        <v>67</v>
      </c>
      <c r="G32112" s="515">
        <v>13.688344579716903</v>
      </c>
      <c r="H32112" s="515">
        <v>4.7174687832308742</v>
      </c>
    </row>
    <row r="32113" spans="1:8">
      <c r="A32113" s="513" t="str">
        <f t="shared" si="501"/>
        <v>Republica DominicanaHombre2045-20500.0368</v>
      </c>
      <c r="B32113" s="513" t="s">
        <v>479</v>
      </c>
      <c r="C32113" s="513" t="s">
        <v>17</v>
      </c>
      <c r="D32113" s="513" t="s">
        <v>469</v>
      </c>
      <c r="E32113" s="514">
        <v>0.03</v>
      </c>
      <c r="F32113" s="513">
        <v>68</v>
      </c>
      <c r="G32113" s="515">
        <v>13.306814303852253</v>
      </c>
      <c r="H32113" s="515">
        <v>4.7068988856691139</v>
      </c>
    </row>
    <row r="32114" spans="1:8">
      <c r="A32114" s="513" t="str">
        <f t="shared" si="501"/>
        <v>Republica DominicanaHombre2045-20500.0369</v>
      </c>
      <c r="B32114" s="513" t="s">
        <v>479</v>
      </c>
      <c r="C32114" s="513" t="s">
        <v>17</v>
      </c>
      <c r="D32114" s="513" t="s">
        <v>469</v>
      </c>
      <c r="E32114" s="514">
        <v>0.03</v>
      </c>
      <c r="F32114" s="513">
        <v>69</v>
      </c>
      <c r="G32114" s="515">
        <v>12.928771045483174</v>
      </c>
      <c r="H32114" s="515">
        <v>4.6887580405909484</v>
      </c>
    </row>
    <row r="32115" spans="1:8">
      <c r="A32115" s="513" t="str">
        <f t="shared" si="501"/>
        <v>Republica DominicanaHombre2045-20500.0370</v>
      </c>
      <c r="B32115" s="513" t="s">
        <v>479</v>
      </c>
      <c r="C32115" s="513" t="s">
        <v>17</v>
      </c>
      <c r="D32115" s="513" t="s">
        <v>469</v>
      </c>
      <c r="E32115" s="514">
        <v>0.03</v>
      </c>
      <c r="F32115" s="513">
        <v>70</v>
      </c>
      <c r="G32115" s="515">
        <v>12.553101388811204</v>
      </c>
      <c r="H32115" s="515">
        <v>4.6639027381432694</v>
      </c>
    </row>
    <row r="32116" spans="1:8">
      <c r="A32116" s="513" t="str">
        <f t="shared" si="501"/>
        <v>Republica DominicanaHombre2045-20500.0371</v>
      </c>
      <c r="B32116" s="513" t="s">
        <v>479</v>
      </c>
      <c r="C32116" s="513" t="s">
        <v>17</v>
      </c>
      <c r="D32116" s="513" t="s">
        <v>469</v>
      </c>
      <c r="E32116" s="514">
        <v>0.03</v>
      </c>
      <c r="F32116" s="513">
        <v>71</v>
      </c>
      <c r="G32116" s="515">
        <v>12.178643858058471</v>
      </c>
      <c r="H32116" s="515">
        <v>4.6332269348467934</v>
      </c>
    </row>
    <row r="32117" spans="1:8">
      <c r="A32117" s="513" t="str">
        <f t="shared" si="501"/>
        <v>Republica DominicanaHombre2045-20500.0372</v>
      </c>
      <c r="B32117" s="513" t="s">
        <v>479</v>
      </c>
      <c r="C32117" s="513" t="s">
        <v>17</v>
      </c>
      <c r="D32117" s="513" t="s">
        <v>469</v>
      </c>
      <c r="E32117" s="514">
        <v>0.03</v>
      </c>
      <c r="F32117" s="513">
        <v>72</v>
      </c>
      <c r="G32117" s="515">
        <v>11.804178237734824</v>
      </c>
      <c r="H32117" s="515">
        <v>4.6003876861980375</v>
      </c>
    </row>
    <row r="32118" spans="1:8">
      <c r="A32118" s="513" t="str">
        <f t="shared" si="501"/>
        <v>Republica DominicanaHombre2045-20500.0373</v>
      </c>
      <c r="B32118" s="513" t="s">
        <v>479</v>
      </c>
      <c r="C32118" s="513" t="s">
        <v>17</v>
      </c>
      <c r="D32118" s="513" t="s">
        <v>469</v>
      </c>
      <c r="E32118" s="514">
        <v>0.03</v>
      </c>
      <c r="F32118" s="513">
        <v>73</v>
      </c>
      <c r="G32118" s="515">
        <v>11.428413726141009</v>
      </c>
      <c r="H32118" s="515">
        <v>4.5663370933257337</v>
      </c>
    </row>
    <row r="32119" spans="1:8">
      <c r="A32119" s="513" t="str">
        <f t="shared" si="501"/>
        <v>Republica DominicanaHombre2045-20500.0374</v>
      </c>
      <c r="B32119" s="513" t="s">
        <v>479</v>
      </c>
      <c r="C32119" s="513" t="s">
        <v>17</v>
      </c>
      <c r="D32119" s="513" t="s">
        <v>469</v>
      </c>
      <c r="E32119" s="514">
        <v>0.03</v>
      </c>
      <c r="F32119" s="513">
        <v>74</v>
      </c>
      <c r="G32119" s="515">
        <v>11.062170872188343</v>
      </c>
      <c r="H32119" s="515">
        <v>4.5222364178833656</v>
      </c>
    </row>
    <row r="32120" spans="1:8">
      <c r="A32120" s="513" t="str">
        <f t="shared" si="501"/>
        <v>Republica DominicanaHombre2045-20500.0375</v>
      </c>
      <c r="B32120" s="513" t="s">
        <v>479</v>
      </c>
      <c r="C32120" s="513" t="s">
        <v>17</v>
      </c>
      <c r="D32120" s="513" t="s">
        <v>469</v>
      </c>
      <c r="E32120" s="514">
        <v>0.03</v>
      </c>
      <c r="F32120" s="513">
        <v>75</v>
      </c>
      <c r="G32120" s="515">
        <v>10.703977204521241</v>
      </c>
      <c r="H32120" s="515">
        <v>4.4691307867485648</v>
      </c>
    </row>
    <row r="32121" spans="1:8">
      <c r="A32121" s="513" t="str">
        <f t="shared" si="501"/>
        <v>Republica DominicanaHombre2045-20500.0376</v>
      </c>
      <c r="B32121" s="513" t="s">
        <v>479</v>
      </c>
      <c r="C32121" s="513" t="s">
        <v>17</v>
      </c>
      <c r="D32121" s="513" t="s">
        <v>469</v>
      </c>
      <c r="E32121" s="514">
        <v>0.03</v>
      </c>
      <c r="F32121" s="513">
        <v>76</v>
      </c>
      <c r="G32121" s="515">
        <v>10.352330630519258</v>
      </c>
      <c r="H32121" s="515">
        <v>4.4080681610870167</v>
      </c>
    </row>
    <row r="32122" spans="1:8">
      <c r="A32122" s="513" t="str">
        <f t="shared" si="501"/>
        <v>Republica DominicanaHombre2045-20500.0377</v>
      </c>
      <c r="B32122" s="513" t="s">
        <v>479</v>
      </c>
      <c r="C32122" s="513" t="s">
        <v>17</v>
      </c>
      <c r="D32122" s="513" t="s">
        <v>469</v>
      </c>
      <c r="E32122" s="514">
        <v>0.03</v>
      </c>
      <c r="F32122" s="513">
        <v>77</v>
      </c>
      <c r="G32122" s="515">
        <v>10.005680209519587</v>
      </c>
      <c r="H32122" s="515">
        <v>4.3429536414381653</v>
      </c>
    </row>
    <row r="32123" spans="1:8">
      <c r="A32123" s="513" t="str">
        <f t="shared" si="501"/>
        <v>Republica DominicanaHombre2045-20500.0378</v>
      </c>
      <c r="B32123" s="513" t="s">
        <v>479</v>
      </c>
      <c r="C32123" s="513" t="s">
        <v>17</v>
      </c>
      <c r="D32123" s="513" t="s">
        <v>469</v>
      </c>
      <c r="E32123" s="514">
        <v>0.03</v>
      </c>
      <c r="F32123" s="513">
        <v>78</v>
      </c>
      <c r="G32123" s="515">
        <v>9.6624047870153174</v>
      </c>
      <c r="H32123" s="515">
        <v>4.2747906118822936</v>
      </c>
    </row>
    <row r="32124" spans="1:8">
      <c r="A32124" s="513" t="str">
        <f t="shared" si="501"/>
        <v>Republica DominicanaHombre2045-20500.0379</v>
      </c>
      <c r="B32124" s="513" t="s">
        <v>479</v>
      </c>
      <c r="C32124" s="513" t="s">
        <v>17</v>
      </c>
      <c r="D32124" s="513" t="s">
        <v>469</v>
      </c>
      <c r="E32124" s="514">
        <v>0.03</v>
      </c>
      <c r="F32124" s="513">
        <v>79</v>
      </c>
      <c r="G32124" s="515">
        <v>9.3266740700342794</v>
      </c>
      <c r="H32124" s="515">
        <v>4.2000203123309054</v>
      </c>
    </row>
    <row r="32125" spans="1:8">
      <c r="A32125" s="513" t="str">
        <f t="shared" si="501"/>
        <v>Republica DominicanaHombre2045-20500.0380</v>
      </c>
      <c r="B32125" s="513" t="s">
        <v>479</v>
      </c>
      <c r="C32125" s="513" t="s">
        <v>17</v>
      </c>
      <c r="D32125" s="513" t="s">
        <v>469</v>
      </c>
      <c r="E32125" s="514">
        <v>0.03</v>
      </c>
      <c r="F32125" s="513">
        <v>80</v>
      </c>
      <c r="G32125" s="515">
        <v>8.9967333178539537</v>
      </c>
      <c r="H32125" s="515">
        <v>4.1196672577535756</v>
      </c>
    </row>
    <row r="32126" spans="1:8">
      <c r="A32126" s="513" t="str">
        <f t="shared" si="501"/>
        <v>Republica DominicanaHombre2045-20500.0381</v>
      </c>
      <c r="B32126" s="513" t="s">
        <v>479</v>
      </c>
      <c r="C32126" s="513" t="s">
        <v>17</v>
      </c>
      <c r="D32126" s="513" t="s">
        <v>469</v>
      </c>
      <c r="E32126" s="514">
        <v>0.03</v>
      </c>
      <c r="F32126" s="513">
        <v>81</v>
      </c>
      <c r="G32126" s="515">
        <v>8.6707412052152453</v>
      </c>
      <c r="H32126" s="515">
        <v>4.0348238026810845</v>
      </c>
    </row>
    <row r="32127" spans="1:8">
      <c r="A32127" s="513" t="str">
        <f t="shared" si="501"/>
        <v>Republica DominicanaHombre2045-20500.0382</v>
      </c>
      <c r="B32127" s="513" t="s">
        <v>479</v>
      </c>
      <c r="C32127" s="513" t="s">
        <v>17</v>
      </c>
      <c r="D32127" s="513" t="s">
        <v>469</v>
      </c>
      <c r="E32127" s="514">
        <v>0.03</v>
      </c>
      <c r="F32127" s="513">
        <v>82</v>
      </c>
      <c r="G32127" s="515">
        <v>8.3467361008495402</v>
      </c>
      <c r="H32127" s="515">
        <v>3.9505835622688577</v>
      </c>
    </row>
    <row r="32128" spans="1:8">
      <c r="A32128" s="513" t="str">
        <f t="shared" si="501"/>
        <v>Republica DominicanaHombre2045-20500.0383</v>
      </c>
      <c r="B32128" s="513" t="s">
        <v>479</v>
      </c>
      <c r="C32128" s="513" t="s">
        <v>17</v>
      </c>
      <c r="D32128" s="513" t="s">
        <v>469</v>
      </c>
      <c r="E32128" s="514">
        <v>0.03</v>
      </c>
      <c r="F32128" s="513">
        <v>83</v>
      </c>
      <c r="G32128" s="515">
        <v>8.0225970736671659</v>
      </c>
      <c r="H32128" s="515">
        <v>3.8680690915876066</v>
      </c>
    </row>
    <row r="32129" spans="1:8">
      <c r="A32129" s="513" t="str">
        <f t="shared" si="501"/>
        <v>Republica DominicanaHombre2045-20500.0384</v>
      </c>
      <c r="B32129" s="513" t="s">
        <v>479</v>
      </c>
      <c r="C32129" s="513" t="s">
        <v>17</v>
      </c>
      <c r="D32129" s="513" t="s">
        <v>469</v>
      </c>
      <c r="E32129" s="514">
        <v>0.03</v>
      </c>
      <c r="F32129" s="513">
        <v>84</v>
      </c>
      <c r="G32129" s="515">
        <v>7.6987538111287179</v>
      </c>
      <c r="H32129" s="515">
        <v>3.7864902976918851</v>
      </c>
    </row>
    <row r="32130" spans="1:8">
      <c r="A32130" s="513" t="str">
        <f t="shared" si="501"/>
        <v>Republica DominicanaHombre2045-20500.0385</v>
      </c>
      <c r="B32130" s="513" t="s">
        <v>479</v>
      </c>
      <c r="C32130" s="513" t="s">
        <v>17</v>
      </c>
      <c r="D32130" s="513" t="s">
        <v>469</v>
      </c>
      <c r="E32130" s="514">
        <v>0.03</v>
      </c>
      <c r="F32130" s="513">
        <v>85</v>
      </c>
      <c r="G32130" s="515">
        <v>7.3812274144524812</v>
      </c>
      <c r="H32130" s="515">
        <v>3.7007960328241931</v>
      </c>
    </row>
    <row r="32131" spans="1:8">
      <c r="A32131" s="513" t="str">
        <f t="shared" ref="A32131:A32194" si="502">B32131&amp;C32131&amp;D32131&amp;E32131&amp;F32131</f>
        <v>Republica DominicanaHombre2045-20500.0386</v>
      </c>
      <c r="B32131" s="513" t="s">
        <v>479</v>
      </c>
      <c r="C32131" s="513" t="s">
        <v>17</v>
      </c>
      <c r="D32131" s="513" t="s">
        <v>469</v>
      </c>
      <c r="E32131" s="514">
        <v>0.03</v>
      </c>
      <c r="F32131" s="513">
        <v>86</v>
      </c>
      <c r="G32131" s="515">
        <v>7.0703024841471906</v>
      </c>
      <c r="H32131" s="515">
        <v>3.6101737973407668</v>
      </c>
    </row>
    <row r="32132" spans="1:8">
      <c r="A32132" s="513" t="str">
        <f t="shared" si="502"/>
        <v>Republica DominicanaHombre2045-20500.0387</v>
      </c>
      <c r="B32132" s="513" t="s">
        <v>479</v>
      </c>
      <c r="C32132" s="513" t="s">
        <v>17</v>
      </c>
      <c r="D32132" s="513" t="s">
        <v>469</v>
      </c>
      <c r="E32132" s="514">
        <v>0.03</v>
      </c>
      <c r="F32132" s="513">
        <v>87</v>
      </c>
      <c r="G32132" s="515">
        <v>6.7662439961744338</v>
      </c>
      <c r="H32132" s="515">
        <v>3.5093060311932072</v>
      </c>
    </row>
    <row r="32133" spans="1:8">
      <c r="A32133" s="513" t="str">
        <f t="shared" si="502"/>
        <v>Republica DominicanaHombre2045-20500.0388</v>
      </c>
      <c r="B32133" s="513" t="s">
        <v>479</v>
      </c>
      <c r="C32133" s="513" t="s">
        <v>17</v>
      </c>
      <c r="D32133" s="513" t="s">
        <v>469</v>
      </c>
      <c r="E32133" s="514">
        <v>0.03</v>
      </c>
      <c r="F32133" s="513">
        <v>88</v>
      </c>
      <c r="G32133" s="515">
        <v>6.4692962076270346</v>
      </c>
      <c r="H32133" s="515">
        <v>3.4056910308721684</v>
      </c>
    </row>
    <row r="32134" spans="1:8">
      <c r="A32134" s="513" t="str">
        <f t="shared" si="502"/>
        <v>Republica DominicanaHombre2045-20500.0389</v>
      </c>
      <c r="B32134" s="513" t="s">
        <v>479</v>
      </c>
      <c r="C32134" s="513" t="s">
        <v>17</v>
      </c>
      <c r="D32134" s="513" t="s">
        <v>469</v>
      </c>
      <c r="E32134" s="514">
        <v>0.03</v>
      </c>
      <c r="F32134" s="513">
        <v>89</v>
      </c>
      <c r="G32134" s="515">
        <v>6.1796813902047569</v>
      </c>
      <c r="H32134" s="515">
        <v>3.2996514391676688</v>
      </c>
    </row>
    <row r="32135" spans="1:8">
      <c r="A32135" s="513" t="str">
        <f t="shared" si="502"/>
        <v>Republica DominicanaHombre2045-20500.0390</v>
      </c>
      <c r="B32135" s="513" t="s">
        <v>479</v>
      </c>
      <c r="C32135" s="513" t="s">
        <v>17</v>
      </c>
      <c r="D32135" s="513" t="s">
        <v>469</v>
      </c>
      <c r="E32135" s="514">
        <v>0.03</v>
      </c>
      <c r="F32135" s="513">
        <v>90</v>
      </c>
      <c r="G32135" s="515">
        <v>5.8975989755978695</v>
      </c>
      <c r="H32135" s="515">
        <v>3.1915190601185692</v>
      </c>
    </row>
    <row r="32136" spans="1:8">
      <c r="A32136" s="513" t="str">
        <f t="shared" si="502"/>
        <v>Republica DominicanaHombre2045-20500.0391</v>
      </c>
      <c r="B32136" s="513" t="s">
        <v>479</v>
      </c>
      <c r="C32136" s="513" t="s">
        <v>17</v>
      </c>
      <c r="D32136" s="513" t="s">
        <v>469</v>
      </c>
      <c r="E32136" s="514">
        <v>0.03</v>
      </c>
      <c r="F32136" s="513">
        <v>91</v>
      </c>
      <c r="G32136" s="515">
        <v>5.6232247149682202</v>
      </c>
      <c r="H32136" s="515">
        <v>3.081632222486546</v>
      </c>
    </row>
    <row r="32137" spans="1:8">
      <c r="A32137" s="513" t="str">
        <f t="shared" si="502"/>
        <v>Republica DominicanaHombre2045-20500.0392</v>
      </c>
      <c r="B32137" s="513" t="s">
        <v>479</v>
      </c>
      <c r="C32137" s="513" t="s">
        <v>17</v>
      </c>
      <c r="D32137" s="513" t="s">
        <v>469</v>
      </c>
      <c r="E32137" s="514">
        <v>0.03</v>
      </c>
      <c r="F32137" s="513">
        <v>92</v>
      </c>
      <c r="G32137" s="515">
        <v>5.3567100450424476</v>
      </c>
      <c r="H32137" s="515">
        <v>2.9703330608454639</v>
      </c>
    </row>
    <row r="32138" spans="1:8">
      <c r="A32138" s="513" t="str">
        <f t="shared" si="502"/>
        <v>Republica DominicanaHombre2045-20500.0393</v>
      </c>
      <c r="B32138" s="513" t="s">
        <v>479</v>
      </c>
      <c r="C32138" s="513" t="s">
        <v>17</v>
      </c>
      <c r="D32138" s="513" t="s">
        <v>469</v>
      </c>
      <c r="E32138" s="514">
        <v>0.03</v>
      </c>
      <c r="F32138" s="513">
        <v>93</v>
      </c>
      <c r="G32138" s="515">
        <v>5.0981816860855984</v>
      </c>
      <c r="H32138" s="515">
        <v>2.8579645757865748</v>
      </c>
    </row>
    <row r="32139" spans="1:8">
      <c r="A32139" s="513" t="str">
        <f t="shared" si="502"/>
        <v>Republica DominicanaHombre2045-20500.0394</v>
      </c>
      <c r="B32139" s="513" t="s">
        <v>479</v>
      </c>
      <c r="C32139" s="513" t="s">
        <v>17</v>
      </c>
      <c r="D32139" s="513" t="s">
        <v>469</v>
      </c>
      <c r="E32139" s="514">
        <v>0.03</v>
      </c>
      <c r="F32139" s="513">
        <v>94</v>
      </c>
      <c r="G32139" s="515">
        <v>4.8477412796524302</v>
      </c>
      <c r="H32139" s="515">
        <v>2.7448678128160755</v>
      </c>
    </row>
    <row r="32140" spans="1:8">
      <c r="A32140" s="513" t="str">
        <f t="shared" si="502"/>
        <v>Republica DominicanaHombre2045-20500.0395</v>
      </c>
      <c r="B32140" s="513" t="s">
        <v>479</v>
      </c>
      <c r="C32140" s="513" t="s">
        <v>17</v>
      </c>
      <c r="D32140" s="513" t="s">
        <v>469</v>
      </c>
      <c r="E32140" s="514">
        <v>0.03</v>
      </c>
      <c r="F32140" s="513">
        <v>95</v>
      </c>
      <c r="G32140" s="515">
        <v>4.605465362294539</v>
      </c>
      <c r="H32140" s="515">
        <v>2.6313788125999404</v>
      </c>
    </row>
    <row r="32141" spans="1:8">
      <c r="A32141" s="513" t="str">
        <f t="shared" si="502"/>
        <v>Republica DominicanaHombre2045-20500.0396</v>
      </c>
      <c r="B32141" s="513" t="s">
        <v>479</v>
      </c>
      <c r="C32141" s="513" t="s">
        <v>17</v>
      </c>
      <c r="D32141" s="513" t="s">
        <v>469</v>
      </c>
      <c r="E32141" s="514">
        <v>0.03</v>
      </c>
      <c r="F32141" s="513">
        <v>96</v>
      </c>
      <c r="G32141" s="515">
        <v>4.371405390273889</v>
      </c>
      <c r="H32141" s="515">
        <v>2.5178256427807733</v>
      </c>
    </row>
    <row r="32142" spans="1:8">
      <c r="A32142" s="513" t="str">
        <f t="shared" si="502"/>
        <v>Republica DominicanaHombre2045-20500.0397</v>
      </c>
      <c r="B32142" s="513" t="s">
        <v>479</v>
      </c>
      <c r="C32142" s="513" t="s">
        <v>17</v>
      </c>
      <c r="D32142" s="513" t="s">
        <v>469</v>
      </c>
      <c r="E32142" s="514">
        <v>0.03</v>
      </c>
      <c r="F32142" s="513">
        <v>97</v>
      </c>
      <c r="G32142" s="515">
        <v>4.145588173572162</v>
      </c>
      <c r="H32142" s="515">
        <v>2.404525217625495</v>
      </c>
    </row>
    <row r="32143" spans="1:8">
      <c r="A32143" s="513" t="str">
        <f t="shared" si="502"/>
        <v>Republica DominicanaHombre2045-20500.0398</v>
      </c>
      <c r="B32143" s="513" t="s">
        <v>479</v>
      </c>
      <c r="C32143" s="513" t="s">
        <v>17</v>
      </c>
      <c r="D32143" s="513" t="s">
        <v>469</v>
      </c>
      <c r="E32143" s="514">
        <v>0.03</v>
      </c>
      <c r="F32143" s="513">
        <v>98</v>
      </c>
      <c r="G32143" s="515">
        <v>3.9280161176290753</v>
      </c>
      <c r="H32143" s="515">
        <v>2.2917802653617287</v>
      </c>
    </row>
    <row r="32144" spans="1:8">
      <c r="A32144" s="513" t="str">
        <f t="shared" si="502"/>
        <v>Republica DominicanaHombre2045-20500.0399</v>
      </c>
      <c r="B32144" s="513" t="s">
        <v>479</v>
      </c>
      <c r="C32144" s="513" t="s">
        <v>17</v>
      </c>
      <c r="D32144" s="513" t="s">
        <v>469</v>
      </c>
      <c r="E32144" s="514">
        <v>0.03</v>
      </c>
      <c r="F32144" s="513">
        <v>99</v>
      </c>
      <c r="G32144" s="515">
        <v>3.7186679210264741</v>
      </c>
      <c r="H32144" s="515">
        <v>2.1798760321488153</v>
      </c>
    </row>
    <row r="32145" spans="1:8">
      <c r="A32145" s="513" t="str">
        <f t="shared" si="502"/>
        <v>Republica DominicanaHombre2045-20500.03100</v>
      </c>
      <c r="B32145" s="513" t="s">
        <v>479</v>
      </c>
      <c r="C32145" s="513" t="s">
        <v>17</v>
      </c>
      <c r="D32145" s="513" t="s">
        <v>469</v>
      </c>
      <c r="E32145" s="514">
        <v>0.03</v>
      </c>
      <c r="F32145" s="513">
        <v>100</v>
      </c>
      <c r="G32145" s="515">
        <v>3.5174993658608527</v>
      </c>
      <c r="H32145" s="515">
        <v>2.0690767194894382</v>
      </c>
    </row>
    <row r="32146" spans="1:8">
      <c r="A32146" s="513" t="str">
        <f t="shared" si="502"/>
        <v>Republica DominicanaHombre2045-20500.03101</v>
      </c>
      <c r="B32146" s="513" t="s">
        <v>479</v>
      </c>
      <c r="C32146" s="513" t="s">
        <v>17</v>
      </c>
      <c r="D32146" s="513" t="s">
        <v>469</v>
      </c>
      <c r="E32146" s="514">
        <v>0.03</v>
      </c>
      <c r="F32146" s="513">
        <v>101</v>
      </c>
      <c r="G32146" s="515">
        <v>3.3244440399519486</v>
      </c>
      <c r="H32146" s="515">
        <v>1.9596214954563591</v>
      </c>
    </row>
    <row r="32147" spans="1:8">
      <c r="A32147" s="513" t="str">
        <f t="shared" si="502"/>
        <v>Republica DominicanaHombre2045-20500.03102</v>
      </c>
      <c r="B32147" s="513" t="s">
        <v>479</v>
      </c>
      <c r="C32147" s="513" t="s">
        <v>17</v>
      </c>
      <c r="D32147" s="513" t="s">
        <v>469</v>
      </c>
      <c r="E32147" s="514">
        <v>0.03</v>
      </c>
      <c r="F32147" s="513">
        <v>102</v>
      </c>
      <c r="G32147" s="515">
        <v>3.1394142755861449</v>
      </c>
      <c r="H32147" s="515">
        <v>1.8517196906825566</v>
      </c>
    </row>
    <row r="32148" spans="1:8">
      <c r="A32148" s="513" t="str">
        <f t="shared" si="502"/>
        <v>Republica DominicanaHombre2045-20500.03103</v>
      </c>
      <c r="B32148" s="513" t="s">
        <v>479</v>
      </c>
      <c r="C32148" s="513" t="s">
        <v>17</v>
      </c>
      <c r="D32148" s="513" t="s">
        <v>469</v>
      </c>
      <c r="E32148" s="514">
        <v>0.03</v>
      </c>
      <c r="F32148" s="513">
        <v>103</v>
      </c>
      <c r="G32148" s="515">
        <v>2.9623021332810202</v>
      </c>
      <c r="H32148" s="515">
        <v>1.745544452592815</v>
      </c>
    </row>
    <row r="32149" spans="1:8">
      <c r="A32149" s="513" t="str">
        <f t="shared" si="502"/>
        <v>Republica DominicanaHombre2045-20500.03104</v>
      </c>
      <c r="B32149" s="513" t="s">
        <v>479</v>
      </c>
      <c r="C32149" s="513" t="s">
        <v>17</v>
      </c>
      <c r="D32149" s="513" t="s">
        <v>469</v>
      </c>
      <c r="E32149" s="514">
        <v>0.03</v>
      </c>
      <c r="F32149" s="513">
        <v>104</v>
      </c>
      <c r="G32149" s="515">
        <v>2.7929802061701694</v>
      </c>
      <c r="H32149" s="515">
        <v>1.641223494756558</v>
      </c>
    </row>
    <row r="32150" spans="1:8">
      <c r="A32150" s="513" t="str">
        <f t="shared" si="502"/>
        <v>Republica DominicanaHombre2045-20500.03105</v>
      </c>
      <c r="B32150" s="513" t="s">
        <v>479</v>
      </c>
      <c r="C32150" s="513" t="s">
        <v>17</v>
      </c>
      <c r="D32150" s="513" t="s">
        <v>469</v>
      </c>
      <c r="E32150" s="514">
        <v>0.03</v>
      </c>
      <c r="F32150" s="513">
        <v>105</v>
      </c>
      <c r="G32150" s="515">
        <v>2.6313018269443367</v>
      </c>
      <c r="H32150" s="515">
        <v>1.5388254679628961</v>
      </c>
    </row>
    <row r="32151" spans="1:8">
      <c r="A32151" s="513" t="str">
        <f t="shared" si="502"/>
        <v>Republica DominicanaHombre2045-20500.03106</v>
      </c>
      <c r="B32151" s="513" t="s">
        <v>479</v>
      </c>
      <c r="C32151" s="513" t="s">
        <v>17</v>
      </c>
      <c r="D32151" s="513" t="s">
        <v>469</v>
      </c>
      <c r="E32151" s="514">
        <v>0.03</v>
      </c>
      <c r="F32151" s="513">
        <v>106</v>
      </c>
      <c r="G32151" s="515">
        <v>2.4771006173642727</v>
      </c>
      <c r="H32151" s="515">
        <v>1.4383372719553553</v>
      </c>
    </row>
    <row r="32152" spans="1:8">
      <c r="A32152" s="513" t="str">
        <f t="shared" si="502"/>
        <v>Republica DominicanaHombre2045-20500.03107</v>
      </c>
      <c r="B32152" s="513" t="s">
        <v>479</v>
      </c>
      <c r="C32152" s="513" t="s">
        <v>17</v>
      </c>
      <c r="D32152" s="513" t="s">
        <v>469</v>
      </c>
      <c r="E32152" s="514">
        <v>0.03</v>
      </c>
      <c r="F32152" s="513">
        <v>107</v>
      </c>
      <c r="G32152" s="515">
        <v>2.3301878590352305</v>
      </c>
      <c r="H32152" s="515">
        <v>1.3396253271002532</v>
      </c>
    </row>
    <row r="32153" spans="1:8">
      <c r="A32153" s="513" t="str">
        <f t="shared" si="502"/>
        <v>Republica DominicanaHombre2045-20500.03108</v>
      </c>
      <c r="B32153" s="513" t="s">
        <v>479</v>
      </c>
      <c r="C32153" s="513" t="s">
        <v>17</v>
      </c>
      <c r="D32153" s="513" t="s">
        <v>469</v>
      </c>
      <c r="E32153" s="514">
        <v>0.03</v>
      </c>
      <c r="F32153" s="513">
        <v>108</v>
      </c>
      <c r="G32153" s="515">
        <v>2.1903449075442536</v>
      </c>
      <c r="H32153" s="515">
        <v>1.2423661935011741</v>
      </c>
    </row>
    <row r="32154" spans="1:8">
      <c r="A32154" s="513" t="str">
        <f t="shared" si="502"/>
        <v>Republica DominicanaHombre2045-20500.03109</v>
      </c>
      <c r="B32154" s="513" t="s">
        <v>479</v>
      </c>
      <c r="C32154" s="513" t="s">
        <v>17</v>
      </c>
      <c r="D32154" s="513" t="s">
        <v>469</v>
      </c>
      <c r="E32154" s="514">
        <v>0.03</v>
      </c>
      <c r="F32154" s="513">
        <v>109</v>
      </c>
      <c r="G32154" s="515">
        <v>2.0573042320603498</v>
      </c>
      <c r="H32154" s="515">
        <v>1.1459170736609583</v>
      </c>
    </row>
    <row r="32155" spans="1:8">
      <c r="A32155" s="513" t="str">
        <f t="shared" si="502"/>
        <v>Republica DominicanaHombre2045-20500.03110</v>
      </c>
      <c r="B32155" s="513" t="s">
        <v>479</v>
      </c>
      <c r="C32155" s="513" t="s">
        <v>17</v>
      </c>
      <c r="D32155" s="513" t="s">
        <v>469</v>
      </c>
      <c r="E32155" s="514">
        <v>0.03</v>
      </c>
      <c r="F32155" s="513">
        <v>110</v>
      </c>
      <c r="G32155" s="515">
        <v>1.9307008507676697</v>
      </c>
      <c r="H32155" s="515">
        <v>1.0490642001187551</v>
      </c>
    </row>
    <row r="32156" spans="1:8">
      <c r="A32156" s="513" t="str">
        <f t="shared" si="502"/>
        <v>Republica DominicanaHombre2045-20500.03111</v>
      </c>
      <c r="B32156" s="513" t="s">
        <v>479</v>
      </c>
      <c r="C32156" s="513" t="s">
        <v>17</v>
      </c>
      <c r="D32156" s="513" t="s">
        <v>469</v>
      </c>
      <c r="E32156" s="514">
        <v>0.03</v>
      </c>
      <c r="F32156" s="513">
        <v>111</v>
      </c>
      <c r="G32156" s="515">
        <v>1.8010379531219145</v>
      </c>
      <c r="H32156" s="515">
        <v>0.94951408801291615</v>
      </c>
    </row>
    <row r="32157" spans="1:8">
      <c r="A32157" s="513" t="str">
        <f t="shared" si="502"/>
        <v>Republica DominicanaHombre2045-20500.03112</v>
      </c>
      <c r="B32157" s="513" t="s">
        <v>479</v>
      </c>
      <c r="C32157" s="513" t="s">
        <v>17</v>
      </c>
      <c r="D32157" s="513" t="s">
        <v>469</v>
      </c>
      <c r="E32157" s="514">
        <v>0.03</v>
      </c>
      <c r="F32157" s="513">
        <v>112</v>
      </c>
      <c r="G32157" s="515">
        <v>1.6752310784911457</v>
      </c>
      <c r="H32157" s="515">
        <v>0.84282454170476973</v>
      </c>
    </row>
    <row r="32158" spans="1:8">
      <c r="A32158" s="513" t="str">
        <f t="shared" si="502"/>
        <v>Republica DominicanaHombre2045-20500.03113</v>
      </c>
      <c r="B32158" s="513" t="s">
        <v>479</v>
      </c>
      <c r="C32158" s="513" t="s">
        <v>17</v>
      </c>
      <c r="D32158" s="513" t="s">
        <v>469</v>
      </c>
      <c r="E32158" s="514">
        <v>0.03</v>
      </c>
      <c r="F32158" s="513">
        <v>113</v>
      </c>
      <c r="G32158" s="515">
        <v>1.5371656779998257</v>
      </c>
      <c r="H32158" s="515">
        <v>0.72009382567513347</v>
      </c>
    </row>
    <row r="32159" spans="1:8">
      <c r="A32159" s="513" t="str">
        <f t="shared" si="502"/>
        <v>Republica DominicanaHombre2045-20500.03114</v>
      </c>
      <c r="B32159" s="513" t="s">
        <v>479</v>
      </c>
      <c r="C32159" s="513" t="s">
        <v>17</v>
      </c>
      <c r="D32159" s="513" t="s">
        <v>469</v>
      </c>
      <c r="E32159" s="514">
        <v>0.03</v>
      </c>
      <c r="F32159" s="513">
        <v>114</v>
      </c>
      <c r="G32159" s="515">
        <v>1.4587500700744813</v>
      </c>
      <c r="H32159" s="515">
        <v>0.56303794186424072</v>
      </c>
    </row>
    <row r="32160" spans="1:8">
      <c r="A32160" s="513" t="str">
        <f t="shared" si="502"/>
        <v>Republica DominicanaHombre2045-20500.03115</v>
      </c>
      <c r="B32160" s="513" t="s">
        <v>479</v>
      </c>
      <c r="C32160" s="513" t="s">
        <v>17</v>
      </c>
      <c r="D32160" s="513" t="s">
        <v>469</v>
      </c>
      <c r="E32160" s="514">
        <v>0.03</v>
      </c>
      <c r="F32160" s="513">
        <v>115</v>
      </c>
      <c r="G32160" s="515">
        <v>1.3031724286310882</v>
      </c>
      <c r="H32160" s="515">
        <v>0.50281292200088501</v>
      </c>
    </row>
    <row r="32161" spans="1:8">
      <c r="A32161" s="513" t="str">
        <f t="shared" si="502"/>
        <v>Republica DominicanaHombre2045-20500.03116</v>
      </c>
      <c r="B32161" s="513" t="s">
        <v>479</v>
      </c>
      <c r="C32161" s="513" t="s">
        <v>17</v>
      </c>
      <c r="D32161" s="513" t="s">
        <v>469</v>
      </c>
      <c r="E32161" s="514">
        <v>0.03</v>
      </c>
      <c r="F32161" s="513">
        <v>116</v>
      </c>
      <c r="G32161" s="515">
        <v>1</v>
      </c>
      <c r="H32161" s="515">
        <v>0</v>
      </c>
    </row>
    <row r="32162" spans="1:8">
      <c r="A32162" s="513" t="str">
        <f t="shared" si="502"/>
        <v>Republica DominicanaHombre2045-20500.0450</v>
      </c>
      <c r="B32162" s="513" t="s">
        <v>479</v>
      </c>
      <c r="C32162" s="513" t="s">
        <v>17</v>
      </c>
      <c r="D32162" s="513" t="s">
        <v>469</v>
      </c>
      <c r="E32162" s="514">
        <v>0.04</v>
      </c>
      <c r="F32162" s="513">
        <v>50</v>
      </c>
      <c r="G32162" s="515">
        <v>17.516400104933094</v>
      </c>
      <c r="H32162" s="515">
        <v>3.2028061964911725</v>
      </c>
    </row>
    <row r="32163" spans="1:8">
      <c r="A32163" s="513" t="str">
        <f t="shared" si="502"/>
        <v>Republica DominicanaHombre2045-20500.0451</v>
      </c>
      <c r="B32163" s="513" t="s">
        <v>479</v>
      </c>
      <c r="C32163" s="513" t="s">
        <v>17</v>
      </c>
      <c r="D32163" s="513" t="s">
        <v>469</v>
      </c>
      <c r="E32163" s="514">
        <v>0.04</v>
      </c>
      <c r="F32163" s="513">
        <v>51</v>
      </c>
      <c r="G32163" s="515">
        <v>17.259869465984654</v>
      </c>
      <c r="H32163" s="515">
        <v>3.2638111044065088</v>
      </c>
    </row>
    <row r="32164" spans="1:8">
      <c r="A32164" s="513" t="str">
        <f t="shared" si="502"/>
        <v>Republica DominicanaHombre2045-20500.0452</v>
      </c>
      <c r="B32164" s="513" t="s">
        <v>479</v>
      </c>
      <c r="C32164" s="513" t="s">
        <v>17</v>
      </c>
      <c r="D32164" s="513" t="s">
        <v>469</v>
      </c>
      <c r="E32164" s="514">
        <v>0.04</v>
      </c>
      <c r="F32164" s="513">
        <v>52</v>
      </c>
      <c r="G32164" s="515">
        <v>16.996470357611141</v>
      </c>
      <c r="H32164" s="515">
        <v>3.3251981716608885</v>
      </c>
    </row>
    <row r="32165" spans="1:8">
      <c r="A32165" s="513" t="str">
        <f t="shared" si="502"/>
        <v>Republica DominicanaHombre2045-20500.0453</v>
      </c>
      <c r="B32165" s="513" t="s">
        <v>479</v>
      </c>
      <c r="C32165" s="513" t="s">
        <v>17</v>
      </c>
      <c r="D32165" s="513" t="s">
        <v>469</v>
      </c>
      <c r="E32165" s="514">
        <v>0.04</v>
      </c>
      <c r="F32165" s="513">
        <v>53</v>
      </c>
      <c r="G32165" s="515">
        <v>16.725745007982233</v>
      </c>
      <c r="H32165" s="515">
        <v>3.3872511649949169</v>
      </c>
    </row>
    <row r="32166" spans="1:8">
      <c r="A32166" s="513" t="str">
        <f t="shared" si="502"/>
        <v>Republica DominicanaHombre2045-20500.0454</v>
      </c>
      <c r="B32166" s="513" t="s">
        <v>479</v>
      </c>
      <c r="C32166" s="513" t="s">
        <v>17</v>
      </c>
      <c r="D32166" s="513" t="s">
        <v>469</v>
      </c>
      <c r="E32166" s="514">
        <v>0.04</v>
      </c>
      <c r="F32166" s="513">
        <v>54</v>
      </c>
      <c r="G32166" s="515">
        <v>16.451675177497002</v>
      </c>
      <c r="H32166" s="515">
        <v>3.4461881962402781</v>
      </c>
    </row>
    <row r="32167" spans="1:8">
      <c r="A32167" s="513" t="str">
        <f t="shared" si="502"/>
        <v>Republica DominicanaHombre2045-20500.0455</v>
      </c>
      <c r="B32167" s="513" t="s">
        <v>479</v>
      </c>
      <c r="C32167" s="513" t="s">
        <v>17</v>
      </c>
      <c r="D32167" s="513" t="s">
        <v>469</v>
      </c>
      <c r="E32167" s="514">
        <v>0.04</v>
      </c>
      <c r="F32167" s="513">
        <v>55</v>
      </c>
      <c r="G32167" s="515">
        <v>16.173804443961668</v>
      </c>
      <c r="H32167" s="515">
        <v>3.5022502596890419</v>
      </c>
    </row>
    <row r="32168" spans="1:8">
      <c r="A32168" s="513" t="str">
        <f t="shared" si="502"/>
        <v>Republica DominicanaHombre2045-20500.0456</v>
      </c>
      <c r="B32168" s="513" t="s">
        <v>479</v>
      </c>
      <c r="C32168" s="513" t="s">
        <v>17</v>
      </c>
      <c r="D32168" s="513" t="s">
        <v>469</v>
      </c>
      <c r="E32168" s="514">
        <v>0.04</v>
      </c>
      <c r="F32168" s="513">
        <v>56</v>
      </c>
      <c r="G32168" s="515">
        <v>15.891648546045952</v>
      </c>
      <c r="H32168" s="515">
        <v>3.5556978604943343</v>
      </c>
    </row>
    <row r="32169" spans="1:8">
      <c r="A32169" s="513" t="str">
        <f t="shared" si="502"/>
        <v>Republica DominicanaHombre2045-20500.0457</v>
      </c>
      <c r="B32169" s="513" t="s">
        <v>479</v>
      </c>
      <c r="C32169" s="513" t="s">
        <v>17</v>
      </c>
      <c r="D32169" s="513" t="s">
        <v>469</v>
      </c>
      <c r="E32169" s="514">
        <v>0.04</v>
      </c>
      <c r="F32169" s="513">
        <v>57</v>
      </c>
      <c r="G32169" s="515">
        <v>15.604692988545777</v>
      </c>
      <c r="H32169" s="515">
        <v>3.6072106541384241</v>
      </c>
    </row>
    <row r="32170" spans="1:8">
      <c r="A32170" s="513" t="str">
        <f t="shared" si="502"/>
        <v>Republica DominicanaHombre2045-20500.0458</v>
      </c>
      <c r="B32170" s="513" t="s">
        <v>479</v>
      </c>
      <c r="C32170" s="513" t="s">
        <v>17</v>
      </c>
      <c r="D32170" s="513" t="s">
        <v>469</v>
      </c>
      <c r="E32170" s="514">
        <v>0.04</v>
      </c>
      <c r="F32170" s="513">
        <v>58</v>
      </c>
      <c r="G32170" s="515">
        <v>15.312390455888149</v>
      </c>
      <c r="H32170" s="515">
        <v>3.6571124996980227</v>
      </c>
    </row>
    <row r="32171" spans="1:8">
      <c r="A32171" s="513" t="str">
        <f t="shared" si="502"/>
        <v>Republica DominicanaHombre2045-20500.0459</v>
      </c>
      <c r="B32171" s="513" t="s">
        <v>479</v>
      </c>
      <c r="C32171" s="513" t="s">
        <v>17</v>
      </c>
      <c r="D32171" s="513" t="s">
        <v>469</v>
      </c>
      <c r="E32171" s="514">
        <v>0.04</v>
      </c>
      <c r="F32171" s="513">
        <v>59</v>
      </c>
      <c r="G32171" s="515">
        <v>15.017199624083368</v>
      </c>
      <c r="H32171" s="515">
        <v>3.7030553941327495</v>
      </c>
    </row>
    <row r="32172" spans="1:8">
      <c r="A32172" s="513" t="str">
        <f t="shared" si="502"/>
        <v>Republica DominicanaHombre2045-20500.0460</v>
      </c>
      <c r="B32172" s="513" t="s">
        <v>479</v>
      </c>
      <c r="C32172" s="513" t="s">
        <v>17</v>
      </c>
      <c r="D32172" s="513" t="s">
        <v>469</v>
      </c>
      <c r="E32172" s="514">
        <v>0.04</v>
      </c>
      <c r="F32172" s="513">
        <v>60</v>
      </c>
      <c r="G32172" s="515">
        <v>14.71853202222735</v>
      </c>
      <c r="H32172" s="515">
        <v>3.7454001687506318</v>
      </c>
    </row>
    <row r="32173" spans="1:8">
      <c r="A32173" s="513" t="str">
        <f t="shared" si="502"/>
        <v>Republica DominicanaHombre2045-20500.0461</v>
      </c>
      <c r="B32173" s="513" t="s">
        <v>479</v>
      </c>
      <c r="C32173" s="513" t="s">
        <v>17</v>
      </c>
      <c r="D32173" s="513" t="s">
        <v>469</v>
      </c>
      <c r="E32173" s="514">
        <v>0.04</v>
      </c>
      <c r="F32173" s="513">
        <v>61</v>
      </c>
      <c r="G32173" s="515">
        <v>14.415761421678052</v>
      </c>
      <c r="H32173" s="515">
        <v>3.7845367167804942</v>
      </c>
    </row>
    <row r="32174" spans="1:8">
      <c r="A32174" s="513" t="str">
        <f t="shared" si="502"/>
        <v>Republica DominicanaHombre2045-20500.0462</v>
      </c>
      <c r="B32174" s="513" t="s">
        <v>479</v>
      </c>
      <c r="C32174" s="513" t="s">
        <v>17</v>
      </c>
      <c r="D32174" s="513" t="s">
        <v>469</v>
      </c>
      <c r="E32174" s="514">
        <v>0.04</v>
      </c>
      <c r="F32174" s="513">
        <v>62</v>
      </c>
      <c r="G32174" s="515">
        <v>14.108220000681138</v>
      </c>
      <c r="H32174" s="515">
        <v>3.8218512778348304</v>
      </c>
    </row>
    <row r="32175" spans="1:8">
      <c r="A32175" s="513" t="str">
        <f t="shared" si="502"/>
        <v>Republica DominicanaHombre2045-20500.0463</v>
      </c>
      <c r="B32175" s="513" t="s">
        <v>479</v>
      </c>
      <c r="C32175" s="513" t="s">
        <v>17</v>
      </c>
      <c r="D32175" s="513" t="s">
        <v>469</v>
      </c>
      <c r="E32175" s="514">
        <v>0.04</v>
      </c>
      <c r="F32175" s="513">
        <v>63</v>
      </c>
      <c r="G32175" s="515">
        <v>13.795194138249848</v>
      </c>
      <c r="H32175" s="515">
        <v>3.8578319603817763</v>
      </c>
    </row>
    <row r="32176" spans="1:8">
      <c r="A32176" s="513" t="str">
        <f t="shared" si="502"/>
        <v>Republica DominicanaHombre2045-20500.0464</v>
      </c>
      <c r="B32176" s="513" t="s">
        <v>479</v>
      </c>
      <c r="C32176" s="513" t="s">
        <v>17</v>
      </c>
      <c r="D32176" s="513" t="s">
        <v>469</v>
      </c>
      <c r="E32176" s="514">
        <v>0.04</v>
      </c>
      <c r="F32176" s="513">
        <v>64</v>
      </c>
      <c r="G32176" s="515">
        <v>13.482358860334175</v>
      </c>
      <c r="H32176" s="515">
        <v>3.8874247389026539</v>
      </c>
    </row>
    <row r="32177" spans="1:8">
      <c r="A32177" s="513" t="str">
        <f t="shared" si="502"/>
        <v>Republica DominicanaHombre2045-20500.0465</v>
      </c>
      <c r="B32177" s="513" t="s">
        <v>479</v>
      </c>
      <c r="C32177" s="513" t="s">
        <v>17</v>
      </c>
      <c r="D32177" s="513" t="s">
        <v>469</v>
      </c>
      <c r="E32177" s="514">
        <v>0.04</v>
      </c>
      <c r="F32177" s="513">
        <v>65</v>
      </c>
      <c r="G32177" s="515">
        <v>13.168952603471377</v>
      </c>
      <c r="H32177" s="515">
        <v>3.9111663567501247</v>
      </c>
    </row>
    <row r="32178" spans="1:8">
      <c r="A32178" s="513" t="str">
        <f t="shared" si="502"/>
        <v>Republica DominicanaHombre2045-20500.0466</v>
      </c>
      <c r="B32178" s="513" t="s">
        <v>479</v>
      </c>
      <c r="C32178" s="513" t="s">
        <v>17</v>
      </c>
      <c r="D32178" s="513" t="s">
        <v>469</v>
      </c>
      <c r="E32178" s="514">
        <v>0.04</v>
      </c>
      <c r="F32178" s="513">
        <v>66</v>
      </c>
      <c r="G32178" s="515">
        <v>12.854168805365589</v>
      </c>
      <c r="H32178" s="515">
        <v>3.9296251425572359</v>
      </c>
    </row>
    <row r="32179" spans="1:8">
      <c r="A32179" s="513" t="str">
        <f t="shared" si="502"/>
        <v>Republica DominicanaHombre2045-20500.0467</v>
      </c>
      <c r="B32179" s="513" t="s">
        <v>479</v>
      </c>
      <c r="C32179" s="513" t="s">
        <v>17</v>
      </c>
      <c r="D32179" s="513" t="s">
        <v>469</v>
      </c>
      <c r="E32179" s="514">
        <v>0.04</v>
      </c>
      <c r="F32179" s="513">
        <v>67</v>
      </c>
      <c r="G32179" s="515">
        <v>12.537149321388899</v>
      </c>
      <c r="H32179" s="515">
        <v>3.9445613702711908</v>
      </c>
    </row>
    <row r="32180" spans="1:8">
      <c r="A32180" s="513" t="str">
        <f t="shared" si="502"/>
        <v>Republica DominicanaHombre2045-20500.0468</v>
      </c>
      <c r="B32180" s="513" t="s">
        <v>479</v>
      </c>
      <c r="C32180" s="513" t="s">
        <v>17</v>
      </c>
      <c r="D32180" s="513" t="s">
        <v>469</v>
      </c>
      <c r="E32180" s="514">
        <v>0.04</v>
      </c>
      <c r="F32180" s="513">
        <v>68</v>
      </c>
      <c r="G32180" s="515">
        <v>12.216977110546255</v>
      </c>
      <c r="H32180" s="515">
        <v>3.9566431817720429</v>
      </c>
    </row>
    <row r="32181" spans="1:8">
      <c r="A32181" s="513" t="str">
        <f t="shared" si="502"/>
        <v>Republica DominicanaHombre2045-20500.0469</v>
      </c>
      <c r="B32181" s="513" t="s">
        <v>479</v>
      </c>
      <c r="C32181" s="513" t="s">
        <v>17</v>
      </c>
      <c r="D32181" s="513" t="s">
        <v>469</v>
      </c>
      <c r="E32181" s="514">
        <v>0.04</v>
      </c>
      <c r="F32181" s="513">
        <v>69</v>
      </c>
      <c r="G32181" s="515">
        <v>11.89826247635664</v>
      </c>
      <c r="H32181" s="515">
        <v>3.9618684293361444</v>
      </c>
    </row>
    <row r="32182" spans="1:8">
      <c r="A32182" s="513" t="str">
        <f t="shared" si="502"/>
        <v>Republica DominicanaHombre2045-20500.0470</v>
      </c>
      <c r="B32182" s="513" t="s">
        <v>479</v>
      </c>
      <c r="C32182" s="513" t="s">
        <v>17</v>
      </c>
      <c r="D32182" s="513" t="s">
        <v>469</v>
      </c>
      <c r="E32182" s="514">
        <v>0.04</v>
      </c>
      <c r="F32182" s="513">
        <v>70</v>
      </c>
      <c r="G32182" s="515">
        <v>11.580004054225771</v>
      </c>
      <c r="H32182" s="515">
        <v>3.9609714558057765</v>
      </c>
    </row>
    <row r="32183" spans="1:8">
      <c r="A32183" s="513" t="str">
        <f t="shared" si="502"/>
        <v>Republica DominicanaHombre2045-20500.0471</v>
      </c>
      <c r="B32183" s="513" t="s">
        <v>479</v>
      </c>
      <c r="C32183" s="513" t="s">
        <v>17</v>
      </c>
      <c r="D32183" s="513" t="s">
        <v>469</v>
      </c>
      <c r="E32183" s="514">
        <v>0.04</v>
      </c>
      <c r="F32183" s="513">
        <v>71</v>
      </c>
      <c r="G32183" s="515">
        <v>11.261138362155787</v>
      </c>
      <c r="H32183" s="515">
        <v>3.9547355634139629</v>
      </c>
    </row>
    <row r="32184" spans="1:8">
      <c r="A32184" s="513" t="str">
        <f t="shared" si="502"/>
        <v>Republica DominicanaHombre2045-20500.0472</v>
      </c>
      <c r="B32184" s="513" t="s">
        <v>479</v>
      </c>
      <c r="C32184" s="513" t="s">
        <v>17</v>
      </c>
      <c r="D32184" s="513" t="s">
        <v>469</v>
      </c>
      <c r="E32184" s="514">
        <v>0.04</v>
      </c>
      <c r="F32184" s="513">
        <v>72</v>
      </c>
      <c r="G32184" s="515">
        <v>10.94052837170851</v>
      </c>
      <c r="H32184" s="515">
        <v>3.9463341010458715</v>
      </c>
    </row>
    <row r="32185" spans="1:8">
      <c r="A32185" s="513" t="str">
        <f t="shared" si="502"/>
        <v>Republica DominicanaHombre2045-20500.0473</v>
      </c>
      <c r="B32185" s="513" t="s">
        <v>479</v>
      </c>
      <c r="C32185" s="513" t="s">
        <v>17</v>
      </c>
      <c r="D32185" s="513" t="s">
        <v>469</v>
      </c>
      <c r="E32185" s="514">
        <v>0.04</v>
      </c>
      <c r="F32185" s="513">
        <v>73</v>
      </c>
      <c r="G32185" s="515">
        <v>10.616950627095438</v>
      </c>
      <c r="H32185" s="515">
        <v>3.9366756603922517</v>
      </c>
    </row>
    <row r="32186" spans="1:8">
      <c r="A32186" s="513" t="str">
        <f t="shared" si="502"/>
        <v>Republica DominicanaHombre2045-20500.0474</v>
      </c>
      <c r="B32186" s="513" t="s">
        <v>479</v>
      </c>
      <c r="C32186" s="513" t="s">
        <v>17</v>
      </c>
      <c r="D32186" s="513" t="s">
        <v>469</v>
      </c>
      <c r="E32186" s="514">
        <v>0.04</v>
      </c>
      <c r="F32186" s="513">
        <v>74</v>
      </c>
      <c r="G32186" s="515">
        <v>10.300436068699131</v>
      </c>
      <c r="H32186" s="515">
        <v>3.9174450666982508</v>
      </c>
    </row>
    <row r="32187" spans="1:8">
      <c r="A32187" s="513" t="str">
        <f t="shared" si="502"/>
        <v>Republica DominicanaHombre2045-20500.0475</v>
      </c>
      <c r="B32187" s="513" t="s">
        <v>479</v>
      </c>
      <c r="C32187" s="513" t="s">
        <v>17</v>
      </c>
      <c r="D32187" s="513" t="s">
        <v>469</v>
      </c>
      <c r="E32187" s="514">
        <v>0.04</v>
      </c>
      <c r="F32187" s="513">
        <v>75</v>
      </c>
      <c r="G32187" s="515">
        <v>9.9897107569642039</v>
      </c>
      <c r="H32187" s="515">
        <v>3.8895410614732757</v>
      </c>
    </row>
    <row r="32188" spans="1:8">
      <c r="A32188" s="513" t="str">
        <f t="shared" si="502"/>
        <v>Republica DominicanaHombre2045-20500.0476</v>
      </c>
      <c r="B32188" s="513" t="s">
        <v>479</v>
      </c>
      <c r="C32188" s="513" t="s">
        <v>17</v>
      </c>
      <c r="D32188" s="513" t="s">
        <v>469</v>
      </c>
      <c r="E32188" s="514">
        <v>0.04</v>
      </c>
      <c r="F32188" s="513">
        <v>76</v>
      </c>
      <c r="G32188" s="515">
        <v>9.6834518956322526</v>
      </c>
      <c r="H32188" s="515">
        <v>3.8538801886991862</v>
      </c>
    </row>
    <row r="32189" spans="1:8">
      <c r="A32189" s="513" t="str">
        <f t="shared" si="502"/>
        <v>Republica DominicanaHombre2045-20500.0477</v>
      </c>
      <c r="B32189" s="513" t="s">
        <v>479</v>
      </c>
      <c r="C32189" s="513" t="s">
        <v>17</v>
      </c>
      <c r="D32189" s="513" t="s">
        <v>469</v>
      </c>
      <c r="E32189" s="514">
        <v>0.04</v>
      </c>
      <c r="F32189" s="513">
        <v>77</v>
      </c>
      <c r="G32189" s="515">
        <v>9.3802688016998186</v>
      </c>
      <c r="H32189" s="515">
        <v>3.8139064667678233</v>
      </c>
    </row>
    <row r="32190" spans="1:8">
      <c r="A32190" s="513" t="str">
        <f t="shared" si="502"/>
        <v>Republica DominicanaHombre2045-20500.0478</v>
      </c>
      <c r="B32190" s="513" t="s">
        <v>479</v>
      </c>
      <c r="C32190" s="513" t="s">
        <v>17</v>
      </c>
      <c r="D32190" s="513" t="s">
        <v>469</v>
      </c>
      <c r="E32190" s="514">
        <v>0.04</v>
      </c>
      <c r="F32190" s="513">
        <v>78</v>
      </c>
      <c r="G32190" s="515">
        <v>9.0786812821209235</v>
      </c>
      <c r="H32190" s="515">
        <v>3.7705670445594648</v>
      </c>
    </row>
    <row r="32191" spans="1:8">
      <c r="A32191" s="513" t="str">
        <f t="shared" si="502"/>
        <v>Republica DominicanaHombre2045-20500.0479</v>
      </c>
      <c r="B32191" s="513" t="s">
        <v>479</v>
      </c>
      <c r="C32191" s="513" t="s">
        <v>17</v>
      </c>
      <c r="D32191" s="513" t="s">
        <v>469</v>
      </c>
      <c r="E32191" s="514">
        <v>0.04</v>
      </c>
      <c r="F32191" s="513">
        <v>79</v>
      </c>
      <c r="G32191" s="515">
        <v>8.7826366445110597</v>
      </c>
      <c r="H32191" s="515">
        <v>3.7204733817920732</v>
      </c>
    </row>
    <row r="32192" spans="1:8">
      <c r="A32192" s="513" t="str">
        <f t="shared" si="502"/>
        <v>Republica DominicanaHombre2045-20500.0480</v>
      </c>
      <c r="B32192" s="513" t="s">
        <v>479</v>
      </c>
      <c r="C32192" s="513" t="s">
        <v>17</v>
      </c>
      <c r="D32192" s="513" t="s">
        <v>469</v>
      </c>
      <c r="E32192" s="514">
        <v>0.04</v>
      </c>
      <c r="F32192" s="513">
        <v>80</v>
      </c>
      <c r="G32192" s="515">
        <v>8.4905563960258501</v>
      </c>
      <c r="H32192" s="515">
        <v>3.6645626407774059</v>
      </c>
    </row>
    <row r="32193" spans="1:8">
      <c r="A32193" s="513" t="str">
        <f t="shared" si="502"/>
        <v>Republica DominicanaHombre2045-20500.0481</v>
      </c>
      <c r="B32193" s="513" t="s">
        <v>479</v>
      </c>
      <c r="C32193" s="513" t="s">
        <v>17</v>
      </c>
      <c r="D32193" s="513" t="s">
        <v>469</v>
      </c>
      <c r="E32193" s="514">
        <v>0.04</v>
      </c>
      <c r="F32193" s="513">
        <v>81</v>
      </c>
      <c r="G32193" s="515">
        <v>8.200754365089189</v>
      </c>
      <c r="H32193" s="515">
        <v>3.6038513672312851</v>
      </c>
    </row>
    <row r="32194" spans="1:8">
      <c r="A32194" s="513" t="str">
        <f t="shared" si="502"/>
        <v>Republica DominicanaHombre2045-20500.0482</v>
      </c>
      <c r="B32194" s="513" t="s">
        <v>479</v>
      </c>
      <c r="C32194" s="513" t="s">
        <v>17</v>
      </c>
      <c r="D32194" s="513" t="s">
        <v>469</v>
      </c>
      <c r="E32194" s="514">
        <v>0.04</v>
      </c>
      <c r="F32194" s="513">
        <v>82</v>
      </c>
      <c r="G32194" s="515">
        <v>7.9114021818968956</v>
      </c>
      <c r="H32194" s="515">
        <v>3.5429692686206513</v>
      </c>
    </row>
    <row r="32195" spans="1:8">
      <c r="A32195" s="513" t="str">
        <f t="shared" ref="A32195:A32258" si="503">B32195&amp;C32195&amp;D32195&amp;E32195&amp;F32195</f>
        <v>Republica DominicanaHombre2045-20500.0483</v>
      </c>
      <c r="B32195" s="513" t="s">
        <v>479</v>
      </c>
      <c r="C32195" s="513" t="s">
        <v>17</v>
      </c>
      <c r="D32195" s="513" t="s">
        <v>469</v>
      </c>
      <c r="E32195" s="514">
        <v>0.04</v>
      </c>
      <c r="F32195" s="513">
        <v>83</v>
      </c>
      <c r="G32195" s="515">
        <v>7.6204886596467816</v>
      </c>
      <c r="H32195" s="515">
        <v>3.4830528923896038</v>
      </c>
    </row>
    <row r="32196" spans="1:8">
      <c r="A32196" s="513" t="str">
        <f t="shared" si="503"/>
        <v>Republica DominicanaHombre2045-20500.0484</v>
      </c>
      <c r="B32196" s="513" t="s">
        <v>479</v>
      </c>
      <c r="C32196" s="513" t="s">
        <v>17</v>
      </c>
      <c r="D32196" s="513" t="s">
        <v>469</v>
      </c>
      <c r="E32196" s="514">
        <v>0.04</v>
      </c>
      <c r="F32196" s="513">
        <v>84</v>
      </c>
      <c r="G32196" s="515">
        <v>7.3283945232950982</v>
      </c>
      <c r="H32196" s="515">
        <v>3.4234155645534678</v>
      </c>
    </row>
    <row r="32197" spans="1:8">
      <c r="A32197" s="513" t="str">
        <f t="shared" si="503"/>
        <v>Republica DominicanaHombre2045-20500.0485</v>
      </c>
      <c r="B32197" s="513" t="s">
        <v>479</v>
      </c>
      <c r="C32197" s="513" t="s">
        <v>17</v>
      </c>
      <c r="D32197" s="513" t="s">
        <v>469</v>
      </c>
      <c r="E32197" s="514">
        <v>0.04</v>
      </c>
      <c r="F32197" s="513">
        <v>85</v>
      </c>
      <c r="G32197" s="515">
        <v>7.0408360162935892</v>
      </c>
      <c r="H32197" s="515">
        <v>3.3592511366796369</v>
      </c>
    </row>
    <row r="32198" spans="1:8">
      <c r="A32198" s="513" t="str">
        <f t="shared" si="503"/>
        <v>Republica DominicanaHombre2045-20500.0486</v>
      </c>
      <c r="B32198" s="513" t="s">
        <v>479</v>
      </c>
      <c r="C32198" s="513" t="s">
        <v>17</v>
      </c>
      <c r="D32198" s="513" t="s">
        <v>469</v>
      </c>
      <c r="E32198" s="514">
        <v>0.04</v>
      </c>
      <c r="F32198" s="513">
        <v>86</v>
      </c>
      <c r="G32198" s="515">
        <v>6.7581360932357395</v>
      </c>
      <c r="H32198" s="515">
        <v>3.2897767310285495</v>
      </c>
    </row>
    <row r="32199" spans="1:8">
      <c r="A32199" s="513" t="str">
        <f t="shared" si="503"/>
        <v>Republica DominicanaHombre2045-20500.0487</v>
      </c>
      <c r="B32199" s="513" t="s">
        <v>479</v>
      </c>
      <c r="C32199" s="513" t="s">
        <v>17</v>
      </c>
      <c r="D32199" s="513" t="s">
        <v>469</v>
      </c>
      <c r="E32199" s="514">
        <v>0.04</v>
      </c>
      <c r="F32199" s="513">
        <v>87</v>
      </c>
      <c r="G32199" s="515">
        <v>6.480602170951923</v>
      </c>
      <c r="H32199" s="515">
        <v>3.2100765870125256</v>
      </c>
    </row>
    <row r="32200" spans="1:8">
      <c r="A32200" s="513" t="str">
        <f t="shared" si="503"/>
        <v>Republica DominicanaHombre2045-20500.0488</v>
      </c>
      <c r="B32200" s="513" t="s">
        <v>479</v>
      </c>
      <c r="C32200" s="513" t="s">
        <v>17</v>
      </c>
      <c r="D32200" s="513" t="s">
        <v>469</v>
      </c>
      <c r="E32200" s="514">
        <v>0.04</v>
      </c>
      <c r="F32200" s="513">
        <v>88</v>
      </c>
      <c r="G32200" s="515">
        <v>6.2085247115981179</v>
      </c>
      <c r="H32200" s="515">
        <v>3.1269416675801978</v>
      </c>
    </row>
    <row r="32201" spans="1:8">
      <c r="A32201" s="513" t="str">
        <f t="shared" si="503"/>
        <v>Republica DominicanaHombre2045-20500.0489</v>
      </c>
      <c r="B32201" s="513" t="s">
        <v>479</v>
      </c>
      <c r="C32201" s="513" t="s">
        <v>17</v>
      </c>
      <c r="D32201" s="513" t="s">
        <v>469</v>
      </c>
      <c r="E32201" s="514">
        <v>0.04</v>
      </c>
      <c r="F32201" s="513">
        <v>89</v>
      </c>
      <c r="G32201" s="515">
        <v>5.9421756233525977</v>
      </c>
      <c r="H32201" s="515">
        <v>3.0406556733007708</v>
      </c>
    </row>
    <row r="32202" spans="1:8">
      <c r="A32202" s="513" t="str">
        <f t="shared" si="503"/>
        <v>Republica DominicanaHombre2045-20500.0490</v>
      </c>
      <c r="B32202" s="513" t="s">
        <v>479</v>
      </c>
      <c r="C32202" s="513" t="s">
        <v>17</v>
      </c>
      <c r="D32202" s="513" t="s">
        <v>469</v>
      </c>
      <c r="E32202" s="514">
        <v>0.04</v>
      </c>
      <c r="F32202" s="513">
        <v>90</v>
      </c>
      <c r="G32202" s="515">
        <v>5.6818070392113249</v>
      </c>
      <c r="H32202" s="515">
        <v>2.9515167676144767</v>
      </c>
    </row>
    <row r="32203" spans="1:8">
      <c r="A32203" s="513" t="str">
        <f t="shared" si="503"/>
        <v>Republica DominicanaHombre2045-20500.0491</v>
      </c>
      <c r="B32203" s="513" t="s">
        <v>479</v>
      </c>
      <c r="C32203" s="513" t="s">
        <v>17</v>
      </c>
      <c r="D32203" s="513" t="s">
        <v>469</v>
      </c>
      <c r="E32203" s="514">
        <v>0.04</v>
      </c>
      <c r="F32203" s="513">
        <v>91</v>
      </c>
      <c r="G32203" s="515">
        <v>5.4276500998009629</v>
      </c>
      <c r="H32203" s="515">
        <v>2.8598351085212683</v>
      </c>
    </row>
    <row r="32204" spans="1:8">
      <c r="A32204" s="513" t="str">
        <f t="shared" si="503"/>
        <v>Republica DominicanaHombre2045-20500.0492</v>
      </c>
      <c r="B32204" s="513" t="s">
        <v>479</v>
      </c>
      <c r="C32204" s="513" t="s">
        <v>17</v>
      </c>
      <c r="D32204" s="513" t="s">
        <v>469</v>
      </c>
      <c r="E32204" s="514">
        <v>0.04</v>
      </c>
      <c r="F32204" s="513">
        <v>92</v>
      </c>
      <c r="G32204" s="515">
        <v>5.1799139280043338</v>
      </c>
      <c r="H32204" s="515">
        <v>2.7659302314863008</v>
      </c>
    </row>
    <row r="32205" spans="1:8">
      <c r="A32205" s="513" t="str">
        <f t="shared" si="503"/>
        <v>Republica DominicanaHombre2045-20500.0493</v>
      </c>
      <c r="B32205" s="513" t="s">
        <v>479</v>
      </c>
      <c r="C32205" s="513" t="s">
        <v>17</v>
      </c>
      <c r="D32205" s="513" t="s">
        <v>469</v>
      </c>
      <c r="E32205" s="514">
        <v>0.04</v>
      </c>
      <c r="F32205" s="513">
        <v>93</v>
      </c>
      <c r="G32205" s="515">
        <v>4.9387848253454818</v>
      </c>
      <c r="H32205" s="515">
        <v>2.6701281554476277</v>
      </c>
    </row>
    <row r="32206" spans="1:8">
      <c r="A32206" s="513" t="str">
        <f t="shared" si="503"/>
        <v>Republica DominicanaHombre2045-20500.0494</v>
      </c>
      <c r="B32206" s="513" t="s">
        <v>479</v>
      </c>
      <c r="C32206" s="513" t="s">
        <v>17</v>
      </c>
      <c r="D32206" s="513" t="s">
        <v>469</v>
      </c>
      <c r="E32206" s="514">
        <v>0.04</v>
      </c>
      <c r="F32206" s="513">
        <v>94</v>
      </c>
      <c r="G32206" s="515">
        <v>4.7044255096163932</v>
      </c>
      <c r="H32206" s="515">
        <v>2.5727585358679557</v>
      </c>
    </row>
    <row r="32207" spans="1:8">
      <c r="A32207" s="513" t="str">
        <f t="shared" si="503"/>
        <v>Republica DominicanaHombre2045-20500.0495</v>
      </c>
      <c r="B32207" s="513" t="s">
        <v>479</v>
      </c>
      <c r="C32207" s="513" t="s">
        <v>17</v>
      </c>
      <c r="D32207" s="513" t="s">
        <v>469</v>
      </c>
      <c r="E32207" s="514">
        <v>0.04</v>
      </c>
      <c r="F32207" s="513">
        <v>95</v>
      </c>
      <c r="G32207" s="515">
        <v>4.4769746835041513</v>
      </c>
      <c r="H32207" s="515">
        <v>2.4741515369284204</v>
      </c>
    </row>
    <row r="32208" spans="1:8">
      <c r="A32208" s="513" t="str">
        <f t="shared" si="503"/>
        <v>Republica DominicanaHombre2045-20500.0496</v>
      </c>
      <c r="B32208" s="513" t="s">
        <v>479</v>
      </c>
      <c r="C32208" s="513" t="s">
        <v>17</v>
      </c>
      <c r="D32208" s="513" t="s">
        <v>469</v>
      </c>
      <c r="E32208" s="514">
        <v>0.04</v>
      </c>
      <c r="F32208" s="513">
        <v>96</v>
      </c>
      <c r="G32208" s="515">
        <v>4.2565466643783063</v>
      </c>
      <c r="H32208" s="515">
        <v>2.374634724437529</v>
      </c>
    </row>
    <row r="32209" spans="1:8">
      <c r="A32209" s="513" t="str">
        <f t="shared" si="503"/>
        <v>Republica DominicanaHombre2045-20500.0497</v>
      </c>
      <c r="B32209" s="513" t="s">
        <v>479</v>
      </c>
      <c r="C32209" s="513" t="s">
        <v>17</v>
      </c>
      <c r="D32209" s="513" t="s">
        <v>469</v>
      </c>
      <c r="E32209" s="514">
        <v>0.04</v>
      </c>
      <c r="F32209" s="513">
        <v>97</v>
      </c>
      <c r="G32209" s="515">
        <v>4.04323142646665</v>
      </c>
      <c r="H32209" s="515">
        <v>2.2745296999360036</v>
      </c>
    </row>
    <row r="32210" spans="1:8">
      <c r="A32210" s="513" t="str">
        <f t="shared" si="503"/>
        <v>Republica DominicanaHombre2045-20500.0498</v>
      </c>
      <c r="B32210" s="513" t="s">
        <v>479</v>
      </c>
      <c r="C32210" s="513" t="s">
        <v>17</v>
      </c>
      <c r="D32210" s="513" t="s">
        <v>469</v>
      </c>
      <c r="E32210" s="514">
        <v>0.04</v>
      </c>
      <c r="F32210" s="513">
        <v>98</v>
      </c>
      <c r="G32210" s="515">
        <v>3.8370944765640727</v>
      </c>
      <c r="H32210" s="515">
        <v>2.1741488355423444</v>
      </c>
    </row>
    <row r="32211" spans="1:8">
      <c r="A32211" s="513" t="str">
        <f t="shared" si="503"/>
        <v>Republica DominicanaHombre2045-20500.0499</v>
      </c>
      <c r="B32211" s="513" t="s">
        <v>479</v>
      </c>
      <c r="C32211" s="513" t="s">
        <v>17</v>
      </c>
      <c r="D32211" s="513" t="s">
        <v>469</v>
      </c>
      <c r="E32211" s="514">
        <v>0.04</v>
      </c>
      <c r="F32211" s="513">
        <v>99</v>
      </c>
      <c r="G32211" s="515">
        <v>3.6381771943215737</v>
      </c>
      <c r="H32211" s="515">
        <v>2.0737917141557078</v>
      </c>
    </row>
    <row r="32212" spans="1:8">
      <c r="A32212" s="513" t="str">
        <f t="shared" si="503"/>
        <v>Republica DominicanaHombre2045-20500.04100</v>
      </c>
      <c r="B32212" s="513" t="s">
        <v>479</v>
      </c>
      <c r="C32212" s="513" t="s">
        <v>17</v>
      </c>
      <c r="D32212" s="513" t="s">
        <v>469</v>
      </c>
      <c r="E32212" s="514">
        <v>0.04</v>
      </c>
      <c r="F32212" s="513">
        <v>100</v>
      </c>
      <c r="G32212" s="515">
        <v>3.4464972905293791</v>
      </c>
      <c r="H32212" s="515">
        <v>1.9737412849828513</v>
      </c>
    </row>
    <row r="32213" spans="1:8">
      <c r="A32213" s="513" t="str">
        <f t="shared" si="503"/>
        <v>Republica DominicanaHombre2045-20500.04101</v>
      </c>
      <c r="B32213" s="513" t="s">
        <v>479</v>
      </c>
      <c r="C32213" s="513" t="s">
        <v>17</v>
      </c>
      <c r="D32213" s="513" t="s">
        <v>469</v>
      </c>
      <c r="E32213" s="514">
        <v>0.04</v>
      </c>
      <c r="F32213" s="513">
        <v>101</v>
      </c>
      <c r="G32213" s="515">
        <v>3.2620492283569411</v>
      </c>
      <c r="H32213" s="515">
        <v>1.8742595920324763</v>
      </c>
    </row>
    <row r="32214" spans="1:8">
      <c r="A32214" s="513" t="str">
        <f t="shared" si="503"/>
        <v>Republica DominicanaHombre2045-20500.04102</v>
      </c>
      <c r="B32214" s="513" t="s">
        <v>479</v>
      </c>
      <c r="C32214" s="513" t="s">
        <v>17</v>
      </c>
      <c r="D32214" s="513" t="s">
        <v>469</v>
      </c>
      <c r="E32214" s="514">
        <v>0.04</v>
      </c>
      <c r="F32214" s="513">
        <v>102</v>
      </c>
      <c r="G32214" s="515">
        <v>3.084804887477762</v>
      </c>
      <c r="H32214" s="515">
        <v>1.775582704846197</v>
      </c>
    </row>
    <row r="32215" spans="1:8">
      <c r="A32215" s="513" t="str">
        <f t="shared" si="503"/>
        <v>Republica DominicanaHombre2045-20500.04103</v>
      </c>
      <c r="B32215" s="513" t="s">
        <v>479</v>
      </c>
      <c r="C32215" s="513" t="s">
        <v>17</v>
      </c>
      <c r="D32215" s="513" t="s">
        <v>469</v>
      </c>
      <c r="E32215" s="514">
        <v>0.04</v>
      </c>
      <c r="F32215" s="513">
        <v>103</v>
      </c>
      <c r="G32215" s="515">
        <v>2.9147143091308658</v>
      </c>
      <c r="H32215" s="515">
        <v>1.6779141621082425</v>
      </c>
    </row>
    <row r="32216" spans="1:8">
      <c r="A32216" s="513" t="str">
        <f t="shared" si="503"/>
        <v>Republica DominicanaHombre2045-20500.04104</v>
      </c>
      <c r="B32216" s="513" t="s">
        <v>479</v>
      </c>
      <c r="C32216" s="513" t="s">
        <v>17</v>
      </c>
      <c r="D32216" s="513" t="s">
        <v>469</v>
      </c>
      <c r="E32216" s="514">
        <v>0.04</v>
      </c>
      <c r="F32216" s="513">
        <v>104</v>
      </c>
      <c r="G32216" s="515">
        <v>2.7517063077063373</v>
      </c>
      <c r="H32216" s="515">
        <v>1.5814156185671042</v>
      </c>
    </row>
    <row r="32217" spans="1:8">
      <c r="A32217" s="513" t="str">
        <f t="shared" si="503"/>
        <v>Republica DominicanaHombre2045-20500.04105</v>
      </c>
      <c r="B32217" s="513" t="s">
        <v>479</v>
      </c>
      <c r="C32217" s="513" t="s">
        <v>17</v>
      </c>
      <c r="D32217" s="513" t="s">
        <v>469</v>
      </c>
      <c r="E32217" s="514">
        <v>0.04</v>
      </c>
      <c r="F32217" s="513">
        <v>105</v>
      </c>
      <c r="G32217" s="515">
        <v>2.5956885450013147</v>
      </c>
      <c r="H32217" s="515">
        <v>1.4861932687963306</v>
      </c>
    </row>
    <row r="32218" spans="1:8">
      <c r="A32218" s="513" t="str">
        <f t="shared" si="503"/>
        <v>Republica DominicanaHombre2045-20500.04106</v>
      </c>
      <c r="B32218" s="513" t="s">
        <v>479</v>
      </c>
      <c r="C32218" s="513" t="s">
        <v>17</v>
      </c>
      <c r="D32218" s="513" t="s">
        <v>469</v>
      </c>
      <c r="E32218" s="514">
        <v>0.04</v>
      </c>
      <c r="F32218" s="513">
        <v>106</v>
      </c>
      <c r="G32218" s="515">
        <v>2.4465470205995876</v>
      </c>
      <c r="H32218" s="515">
        <v>1.392275495165928</v>
      </c>
    </row>
    <row r="32219" spans="1:8">
      <c r="A32219" s="513" t="str">
        <f t="shared" si="503"/>
        <v>Republica DominicanaHombre2045-20500.04107</v>
      </c>
      <c r="B32219" s="513" t="s">
        <v>479</v>
      </c>
      <c r="C32219" s="513" t="s">
        <v>17</v>
      </c>
      <c r="D32219" s="513" t="s">
        <v>469</v>
      </c>
      <c r="E32219" s="514">
        <v>0.04</v>
      </c>
      <c r="F32219" s="513">
        <v>107</v>
      </c>
      <c r="G32219" s="515">
        <v>2.3041435112957318</v>
      </c>
      <c r="H32219" s="515">
        <v>1.2995749073942915</v>
      </c>
    </row>
    <row r="32220" spans="1:8">
      <c r="A32220" s="513" t="str">
        <f t="shared" si="503"/>
        <v>Republica DominicanaHombre2045-20500.04108</v>
      </c>
      <c r="B32220" s="513" t="s">
        <v>479</v>
      </c>
      <c r="C32220" s="513" t="s">
        <v>17</v>
      </c>
      <c r="D32220" s="513" t="s">
        <v>469</v>
      </c>
      <c r="E32220" s="514">
        <v>0.04</v>
      </c>
      <c r="F32220" s="513">
        <v>108</v>
      </c>
      <c r="G32220" s="515">
        <v>2.1683082752250109</v>
      </c>
      <c r="H32220" s="515">
        <v>1.2078204131864634</v>
      </c>
    </row>
    <row r="32221" spans="1:8">
      <c r="A32221" s="513" t="str">
        <f t="shared" si="503"/>
        <v>Republica DominicanaHombre2045-20500.04109</v>
      </c>
      <c r="B32221" s="513" t="s">
        <v>479</v>
      </c>
      <c r="C32221" s="513" t="s">
        <v>17</v>
      </c>
      <c r="D32221" s="513" t="s">
        <v>469</v>
      </c>
      <c r="E32221" s="514">
        <v>0.04</v>
      </c>
      <c r="F32221" s="513">
        <v>109</v>
      </c>
      <c r="G32221" s="515">
        <v>2.0388217999181024</v>
      </c>
      <c r="H32221" s="515">
        <v>1.1164302188065443</v>
      </c>
    </row>
    <row r="32222" spans="1:8">
      <c r="A32222" s="513" t="str">
        <f t="shared" si="503"/>
        <v>Republica DominicanaHombre2045-20500.04110</v>
      </c>
      <c r="B32222" s="513" t="s">
        <v>479</v>
      </c>
      <c r="C32222" s="513" t="s">
        <v>17</v>
      </c>
      <c r="D32222" s="513" t="s">
        <v>469</v>
      </c>
      <c r="E32222" s="514">
        <v>0.04</v>
      </c>
      <c r="F32222" s="513">
        <v>110</v>
      </c>
      <c r="G32222" s="515">
        <v>1.9153678210233442</v>
      </c>
      <c r="H32222" s="515">
        <v>1.0242642421216177</v>
      </c>
    </row>
    <row r="32223" spans="1:8">
      <c r="A32223" s="513" t="str">
        <f t="shared" si="503"/>
        <v>Republica DominicanaHombre2045-20500.04111</v>
      </c>
      <c r="B32223" s="513" t="s">
        <v>479</v>
      </c>
      <c r="C32223" s="513" t="s">
        <v>17</v>
      </c>
      <c r="D32223" s="513" t="s">
        <v>469</v>
      </c>
      <c r="E32223" s="514">
        <v>0.04</v>
      </c>
      <c r="F32223" s="513">
        <v>111</v>
      </c>
      <c r="G32223" s="515">
        <v>1.788922448468264</v>
      </c>
      <c r="H32223" s="515">
        <v>0.9291212666368357</v>
      </c>
    </row>
    <row r="32224" spans="1:8">
      <c r="A32224" s="513" t="str">
        <f t="shared" si="503"/>
        <v>Republica DominicanaHombre2045-20500.04112</v>
      </c>
      <c r="B32224" s="513" t="s">
        <v>479</v>
      </c>
      <c r="C32224" s="513" t="s">
        <v>17</v>
      </c>
      <c r="D32224" s="513" t="s">
        <v>469</v>
      </c>
      <c r="E32224" s="514">
        <v>0.04</v>
      </c>
      <c r="F32224" s="513">
        <v>112</v>
      </c>
      <c r="G32224" s="515">
        <v>1.6659119995673421</v>
      </c>
      <c r="H32224" s="515">
        <v>0.82667677818949725</v>
      </c>
    </row>
    <row r="32225" spans="1:8">
      <c r="A32225" s="513" t="str">
        <f t="shared" si="503"/>
        <v>Republica DominicanaHombre2045-20500.04113</v>
      </c>
      <c r="B32225" s="513" t="s">
        <v>479</v>
      </c>
      <c r="C32225" s="513" t="s">
        <v>17</v>
      </c>
      <c r="D32225" s="513" t="s">
        <v>469</v>
      </c>
      <c r="E32225" s="514">
        <v>0.04</v>
      </c>
      <c r="F32225" s="513">
        <v>113</v>
      </c>
      <c r="G32225" s="515">
        <v>1.5306687340598688</v>
      </c>
      <c r="H32225" s="515">
        <v>0.70817268167102498</v>
      </c>
    </row>
    <row r="32226" spans="1:8">
      <c r="A32226" s="513" t="str">
        <f t="shared" si="503"/>
        <v>Republica DominicanaHombre2045-20500.04114</v>
      </c>
      <c r="B32226" s="513" t="s">
        <v>479</v>
      </c>
      <c r="C32226" s="513" t="s">
        <v>17</v>
      </c>
      <c r="D32226" s="513" t="s">
        <v>469</v>
      </c>
      <c r="E32226" s="514">
        <v>0.04</v>
      </c>
      <c r="F32226" s="513">
        <v>114</v>
      </c>
      <c r="G32226" s="515">
        <v>1.4533226822601046</v>
      </c>
      <c r="H32226" s="515">
        <v>0.55545550229573604</v>
      </c>
    </row>
    <row r="32227" spans="1:8">
      <c r="A32227" s="513" t="str">
        <f t="shared" si="503"/>
        <v>Republica DominicanaHombre2045-20500.04115</v>
      </c>
      <c r="B32227" s="513" t="s">
        <v>479</v>
      </c>
      <c r="C32227" s="513" t="s">
        <v>17</v>
      </c>
      <c r="D32227" s="513" t="s">
        <v>469</v>
      </c>
      <c r="E32227" s="514">
        <v>0.04</v>
      </c>
      <c r="F32227" s="513">
        <v>115</v>
      </c>
      <c r="G32227" s="515">
        <v>1.30025730912502</v>
      </c>
      <c r="H32227" s="515">
        <v>0.50281292200088501</v>
      </c>
    </row>
    <row r="32228" spans="1:8">
      <c r="A32228" s="513" t="str">
        <f t="shared" si="503"/>
        <v>Republica DominicanaHombre2045-20500.04116</v>
      </c>
      <c r="B32228" s="513" t="s">
        <v>479</v>
      </c>
      <c r="C32228" s="513" t="s">
        <v>17</v>
      </c>
      <c r="D32228" s="513" t="s">
        <v>469</v>
      </c>
      <c r="E32228" s="514">
        <v>0.04</v>
      </c>
      <c r="F32228" s="513">
        <v>116</v>
      </c>
      <c r="G32228" s="515">
        <v>1</v>
      </c>
      <c r="H32228" s="515">
        <v>0</v>
      </c>
    </row>
    <row r="32229" spans="1:8">
      <c r="A32229" s="513" t="str">
        <f t="shared" si="503"/>
        <v>Republica DominicanaHombre2045-20500.0550</v>
      </c>
      <c r="B32229" s="513" t="s">
        <v>479</v>
      </c>
      <c r="C32229" s="513" t="s">
        <v>17</v>
      </c>
      <c r="D32229" s="513" t="s">
        <v>469</v>
      </c>
      <c r="E32229" s="514">
        <v>0.05</v>
      </c>
      <c r="F32229" s="513">
        <v>50</v>
      </c>
      <c r="G32229" s="515">
        <v>15.574318442412508</v>
      </c>
      <c r="H32229" s="515">
        <v>2.4609188618089997</v>
      </c>
    </row>
    <row r="32230" spans="1:8">
      <c r="A32230" s="513" t="str">
        <f t="shared" si="503"/>
        <v>Republica DominicanaHombre2045-20500.0551</v>
      </c>
      <c r="B32230" s="513" t="s">
        <v>479</v>
      </c>
      <c r="C32230" s="513" t="s">
        <v>17</v>
      </c>
      <c r="D32230" s="513" t="s">
        <v>469</v>
      </c>
      <c r="E32230" s="514">
        <v>0.05</v>
      </c>
      <c r="F32230" s="513">
        <v>51</v>
      </c>
      <c r="G32230" s="515">
        <v>15.376812585589922</v>
      </c>
      <c r="H32230" s="515">
        <v>2.5224058477391602</v>
      </c>
    </row>
    <row r="32231" spans="1:8">
      <c r="A32231" s="513" t="str">
        <f t="shared" si="503"/>
        <v>Republica DominicanaHombre2045-20500.0552</v>
      </c>
      <c r="B32231" s="513" t="s">
        <v>479</v>
      </c>
      <c r="C32231" s="513" t="s">
        <v>17</v>
      </c>
      <c r="D32231" s="513" t="s">
        <v>469</v>
      </c>
      <c r="E32231" s="514">
        <v>0.05</v>
      </c>
      <c r="F32231" s="513">
        <v>52</v>
      </c>
      <c r="G32231" s="515">
        <v>15.172608699883131</v>
      </c>
      <c r="H32231" s="515">
        <v>2.5849161684663295</v>
      </c>
    </row>
    <row r="32232" spans="1:8">
      <c r="A32232" s="513" t="str">
        <f t="shared" si="503"/>
        <v>Republica DominicanaHombre2045-20500.0553</v>
      </c>
      <c r="B32232" s="513" t="s">
        <v>479</v>
      </c>
      <c r="C32232" s="513" t="s">
        <v>17</v>
      </c>
      <c r="D32232" s="513" t="s">
        <v>469</v>
      </c>
      <c r="E32232" s="514">
        <v>0.05</v>
      </c>
      <c r="F32232" s="513">
        <v>53</v>
      </c>
      <c r="G32232" s="515">
        <v>14.961221829689499</v>
      </c>
      <c r="H32232" s="515">
        <v>2.6487192122537597</v>
      </c>
    </row>
    <row r="32233" spans="1:8">
      <c r="A32233" s="513" t="str">
        <f t="shared" si="503"/>
        <v>Republica DominicanaHombre2045-20500.0554</v>
      </c>
      <c r="B32233" s="513" t="s">
        <v>479</v>
      </c>
      <c r="C32233" s="513" t="s">
        <v>17</v>
      </c>
      <c r="D32233" s="513" t="s">
        <v>469</v>
      </c>
      <c r="E32233" s="514">
        <v>0.05</v>
      </c>
      <c r="F32233" s="513">
        <v>54</v>
      </c>
      <c r="G32233" s="515">
        <v>14.746137674226381</v>
      </c>
      <c r="H32233" s="515">
        <v>2.7104191274281479</v>
      </c>
    </row>
    <row r="32234" spans="1:8">
      <c r="A32234" s="513" t="str">
        <f t="shared" si="503"/>
        <v>Republica DominicanaHombre2045-20500.0555</v>
      </c>
      <c r="B32234" s="513" t="s">
        <v>479</v>
      </c>
      <c r="C32234" s="513" t="s">
        <v>17</v>
      </c>
      <c r="D32234" s="513" t="s">
        <v>469</v>
      </c>
      <c r="E32234" s="514">
        <v>0.05</v>
      </c>
      <c r="F32234" s="513">
        <v>55</v>
      </c>
      <c r="G32234" s="515">
        <v>14.526910702811826</v>
      </c>
      <c r="H32234" s="515">
        <v>2.770222313486407</v>
      </c>
    </row>
    <row r="32235" spans="1:8">
      <c r="A32235" s="513" t="str">
        <f t="shared" si="503"/>
        <v>Republica DominicanaHombre2045-20500.0556</v>
      </c>
      <c r="B32235" s="513" t="s">
        <v>479</v>
      </c>
      <c r="C32235" s="513" t="s">
        <v>17</v>
      </c>
      <c r="D32235" s="513" t="s">
        <v>469</v>
      </c>
      <c r="E32235" s="514">
        <v>0.05</v>
      </c>
      <c r="F32235" s="513">
        <v>56</v>
      </c>
      <c r="G32235" s="515">
        <v>14.303063012346952</v>
      </c>
      <c r="H32235" s="515">
        <v>2.828356775275072</v>
      </c>
    </row>
    <row r="32236" spans="1:8">
      <c r="A32236" s="513" t="str">
        <f t="shared" si="503"/>
        <v>Republica DominicanaHombre2045-20500.0557</v>
      </c>
      <c r="B32236" s="513" t="s">
        <v>479</v>
      </c>
      <c r="C32236" s="513" t="s">
        <v>17</v>
      </c>
      <c r="D32236" s="513" t="s">
        <v>469</v>
      </c>
      <c r="E32236" s="514">
        <v>0.05</v>
      </c>
      <c r="F32236" s="513">
        <v>57</v>
      </c>
      <c r="G32236" s="515">
        <v>14.074081403278084</v>
      </c>
      <c r="H32236" s="515">
        <v>2.8853926733678228</v>
      </c>
    </row>
    <row r="32237" spans="1:8">
      <c r="A32237" s="513" t="str">
        <f t="shared" si="503"/>
        <v>Republica DominicanaHombre2045-20500.0558</v>
      </c>
      <c r="B32237" s="513" t="s">
        <v>479</v>
      </c>
      <c r="C32237" s="513" t="s">
        <v>17</v>
      </c>
      <c r="D32237" s="513" t="s">
        <v>469</v>
      </c>
      <c r="E32237" s="514">
        <v>0.05</v>
      </c>
      <c r="F32237" s="513">
        <v>58</v>
      </c>
      <c r="G32237" s="515">
        <v>13.839414194100907</v>
      </c>
      <c r="H32237" s="515">
        <v>2.9416286527386006</v>
      </c>
    </row>
    <row r="32238" spans="1:8">
      <c r="A32238" s="513" t="str">
        <f t="shared" si="503"/>
        <v>Republica DominicanaHombre2045-20500.0559</v>
      </c>
      <c r="B32238" s="513" t="s">
        <v>479</v>
      </c>
      <c r="C32238" s="513" t="s">
        <v>17</v>
      </c>
      <c r="D32238" s="513" t="s">
        <v>469</v>
      </c>
      <c r="E32238" s="514">
        <v>0.05</v>
      </c>
      <c r="F32238" s="513">
        <v>59</v>
      </c>
      <c r="G32238" s="515">
        <v>13.601222562361942</v>
      </c>
      <c r="H32238" s="515">
        <v>2.9949195219506635</v>
      </c>
    </row>
    <row r="32239" spans="1:8">
      <c r="A32239" s="513" t="str">
        <f t="shared" si="503"/>
        <v>Republica DominicanaHombre2045-20500.0560</v>
      </c>
      <c r="B32239" s="513" t="s">
        <v>479</v>
      </c>
      <c r="C32239" s="513" t="s">
        <v>17</v>
      </c>
      <c r="D32239" s="513" t="s">
        <v>469</v>
      </c>
      <c r="E32239" s="514">
        <v>0.05</v>
      </c>
      <c r="F32239" s="513">
        <v>60</v>
      </c>
      <c r="G32239" s="515">
        <v>13.358936350466211</v>
      </c>
      <c r="H32239" s="515">
        <v>3.0455750238913009</v>
      </c>
    </row>
    <row r="32240" spans="1:8">
      <c r="A32240" s="513" t="str">
        <f t="shared" si="503"/>
        <v>Republica DominicanaHombre2045-20500.0561</v>
      </c>
      <c r="B32240" s="513" t="s">
        <v>479</v>
      </c>
      <c r="C32240" s="513" t="s">
        <v>17</v>
      </c>
      <c r="D32240" s="513" t="s">
        <v>469</v>
      </c>
      <c r="E32240" s="514">
        <v>0.05</v>
      </c>
      <c r="F32240" s="513">
        <v>61</v>
      </c>
      <c r="G32240" s="515">
        <v>13.111941418116942</v>
      </c>
      <c r="H32240" s="515">
        <v>3.0939375396735973</v>
      </c>
    </row>
    <row r="32241" spans="1:8">
      <c r="A32241" s="513" t="str">
        <f t="shared" si="503"/>
        <v>Republica DominicanaHombre2045-20500.0562</v>
      </c>
      <c r="B32241" s="513" t="s">
        <v>479</v>
      </c>
      <c r="C32241" s="513" t="s">
        <v>17</v>
      </c>
      <c r="D32241" s="513" t="s">
        <v>469</v>
      </c>
      <c r="E32241" s="514">
        <v>0.05</v>
      </c>
      <c r="F32241" s="513">
        <v>62</v>
      </c>
      <c r="G32241" s="515">
        <v>12.859575077314405</v>
      </c>
      <c r="H32241" s="515">
        <v>3.1411784983810866</v>
      </c>
    </row>
    <row r="32242" spans="1:8">
      <c r="A32242" s="513" t="str">
        <f t="shared" si="503"/>
        <v>Republica DominicanaHombre2045-20500.0563</v>
      </c>
      <c r="B32242" s="513" t="s">
        <v>479</v>
      </c>
      <c r="C32242" s="513" t="s">
        <v>17</v>
      </c>
      <c r="D32242" s="513" t="s">
        <v>469</v>
      </c>
      <c r="E32242" s="514">
        <v>0.05</v>
      </c>
      <c r="F32242" s="513">
        <v>63</v>
      </c>
      <c r="G32242" s="515">
        <v>12.60112104709358</v>
      </c>
      <c r="H32242" s="515">
        <v>3.1877552085639094</v>
      </c>
    </row>
    <row r="32243" spans="1:8">
      <c r="A32243" s="513" t="str">
        <f t="shared" si="503"/>
        <v>Republica DominicanaHombre2045-20500.0564</v>
      </c>
      <c r="B32243" s="513" t="s">
        <v>479</v>
      </c>
      <c r="C32243" s="513" t="s">
        <v>17</v>
      </c>
      <c r="D32243" s="513" t="s">
        <v>469</v>
      </c>
      <c r="E32243" s="514">
        <v>0.05</v>
      </c>
      <c r="F32243" s="513">
        <v>64</v>
      </c>
      <c r="G32243" s="515">
        <v>12.341698166391357</v>
      </c>
      <c r="H32243" s="515">
        <v>3.2289968997319223</v>
      </c>
    </row>
    <row r="32244" spans="1:8">
      <c r="A32244" s="513" t="str">
        <f t="shared" si="503"/>
        <v>Republica DominicanaHombre2045-20500.0565</v>
      </c>
      <c r="B32244" s="513" t="s">
        <v>479</v>
      </c>
      <c r="C32244" s="513" t="s">
        <v>17</v>
      </c>
      <c r="D32244" s="513" t="s">
        <v>469</v>
      </c>
      <c r="E32244" s="514">
        <v>0.05</v>
      </c>
      <c r="F32244" s="513">
        <v>65</v>
      </c>
      <c r="G32244" s="515">
        <v>12.080603085108692</v>
      </c>
      <c r="H32244" s="515">
        <v>3.2653514071983829</v>
      </c>
    </row>
    <row r="32245" spans="1:8">
      <c r="A32245" s="513" t="str">
        <f t="shared" si="503"/>
        <v>Republica DominicanaHombre2045-20500.0566</v>
      </c>
      <c r="B32245" s="513" t="s">
        <v>479</v>
      </c>
      <c r="C32245" s="513" t="s">
        <v>17</v>
      </c>
      <c r="D32245" s="513" t="s">
        <v>469</v>
      </c>
      <c r="E32245" s="514">
        <v>0.05</v>
      </c>
      <c r="F32245" s="513">
        <v>66</v>
      </c>
      <c r="G32245" s="515">
        <v>11.817079506832695</v>
      </c>
      <c r="H32245" s="515">
        <v>3.2973040945233589</v>
      </c>
    </row>
    <row r="32246" spans="1:8">
      <c r="A32246" s="513" t="str">
        <f t="shared" si="503"/>
        <v>Republica DominicanaHombre2045-20500.0567</v>
      </c>
      <c r="B32246" s="513" t="s">
        <v>479</v>
      </c>
      <c r="C32246" s="513" t="s">
        <v>17</v>
      </c>
      <c r="D32246" s="513" t="s">
        <v>469</v>
      </c>
      <c r="E32246" s="514">
        <v>0.05</v>
      </c>
      <c r="F32246" s="513">
        <v>67</v>
      </c>
      <c r="G32246" s="515">
        <v>11.550310857727121</v>
      </c>
      <c r="H32246" s="515">
        <v>3.3263582670119933</v>
      </c>
    </row>
    <row r="32247" spans="1:8">
      <c r="A32247" s="513" t="str">
        <f t="shared" si="503"/>
        <v>Republica DominicanaHombre2045-20500.0568</v>
      </c>
      <c r="B32247" s="513" t="s">
        <v>479</v>
      </c>
      <c r="C32247" s="513" t="s">
        <v>17</v>
      </c>
      <c r="D32247" s="513" t="s">
        <v>469</v>
      </c>
      <c r="E32247" s="514">
        <v>0.05</v>
      </c>
      <c r="F32247" s="513">
        <v>68</v>
      </c>
      <c r="G32247" s="515">
        <v>11.279412054120762</v>
      </c>
      <c r="H32247" s="515">
        <v>3.3531250153759204</v>
      </c>
    </row>
    <row r="32248" spans="1:8">
      <c r="A32248" s="513" t="str">
        <f t="shared" si="503"/>
        <v>Republica DominicanaHombre2045-20500.0569</v>
      </c>
      <c r="B32248" s="513" t="s">
        <v>479</v>
      </c>
      <c r="C32248" s="513" t="s">
        <v>17</v>
      </c>
      <c r="D32248" s="513" t="s">
        <v>469</v>
      </c>
      <c r="E32248" s="514">
        <v>0.05</v>
      </c>
      <c r="F32248" s="513">
        <v>69</v>
      </c>
      <c r="G32248" s="515">
        <v>11.00859632003171</v>
      </c>
      <c r="H32248" s="515">
        <v>3.3738513253379496</v>
      </c>
    </row>
    <row r="32249" spans="1:8">
      <c r="A32249" s="513" t="str">
        <f t="shared" si="503"/>
        <v>Republica DominicanaHombre2045-20500.0570</v>
      </c>
      <c r="B32249" s="513" t="s">
        <v>479</v>
      </c>
      <c r="C32249" s="513" t="s">
        <v>17</v>
      </c>
      <c r="D32249" s="513" t="s">
        <v>469</v>
      </c>
      <c r="E32249" s="514">
        <v>0.05</v>
      </c>
      <c r="F32249" s="513">
        <v>70</v>
      </c>
      <c r="G32249" s="515">
        <v>10.736941353058114</v>
      </c>
      <c r="H32249" s="515">
        <v>3.3891724140932937</v>
      </c>
    </row>
    <row r="32250" spans="1:8">
      <c r="A32250" s="513" t="str">
        <f t="shared" si="503"/>
        <v>Republica DominicanaHombre2045-20500.0571</v>
      </c>
      <c r="B32250" s="513" t="s">
        <v>479</v>
      </c>
      <c r="C32250" s="513" t="s">
        <v>17</v>
      </c>
      <c r="D32250" s="513" t="s">
        <v>469</v>
      </c>
      <c r="E32250" s="514">
        <v>0.05</v>
      </c>
      <c r="F32250" s="513">
        <v>71</v>
      </c>
      <c r="G32250" s="515">
        <v>10.463451711592036</v>
      </c>
      <c r="H32250" s="515">
        <v>3.3997812381285102</v>
      </c>
    </row>
    <row r="32251" spans="1:8">
      <c r="A32251" s="513" t="str">
        <f t="shared" si="503"/>
        <v>Republica DominicanaHombre2045-20500.0572</v>
      </c>
      <c r="B32251" s="513" t="s">
        <v>479</v>
      </c>
      <c r="C32251" s="513" t="s">
        <v>17</v>
      </c>
      <c r="D32251" s="513" t="s">
        <v>469</v>
      </c>
      <c r="E32251" s="514">
        <v>0.05</v>
      </c>
      <c r="F32251" s="513">
        <v>72</v>
      </c>
      <c r="G32251" s="515">
        <v>10.187046374289606</v>
      </c>
      <c r="H32251" s="515">
        <v>3.408453671885999</v>
      </c>
    </row>
    <row r="32252" spans="1:8">
      <c r="A32252" s="513" t="str">
        <f t="shared" si="503"/>
        <v>Republica DominicanaHombre2045-20500.0573</v>
      </c>
      <c r="B32252" s="513" t="s">
        <v>479</v>
      </c>
      <c r="C32252" s="513" t="s">
        <v>17</v>
      </c>
      <c r="D32252" s="513" t="s">
        <v>469</v>
      </c>
      <c r="E32252" s="514">
        <v>0.05</v>
      </c>
      <c r="F32252" s="513">
        <v>73</v>
      </c>
      <c r="G32252" s="515">
        <v>9.9065445501391292</v>
      </c>
      <c r="H32252" s="515">
        <v>3.4160579555921418</v>
      </c>
    </row>
    <row r="32253" spans="1:8">
      <c r="A32253" s="513" t="str">
        <f t="shared" si="503"/>
        <v>Republica DominicanaHombre2045-20500.0574</v>
      </c>
      <c r="B32253" s="513" t="s">
        <v>479</v>
      </c>
      <c r="C32253" s="513" t="s">
        <v>17</v>
      </c>
      <c r="D32253" s="513" t="s">
        <v>469</v>
      </c>
      <c r="E32253" s="514">
        <v>0.05</v>
      </c>
      <c r="F32253" s="513">
        <v>74</v>
      </c>
      <c r="G32253" s="515">
        <v>9.6312671384101201</v>
      </c>
      <c r="H32253" s="515">
        <v>3.4147471073540152</v>
      </c>
    </row>
    <row r="32254" spans="1:8">
      <c r="A32254" s="513" t="str">
        <f t="shared" si="503"/>
        <v>Republica DominicanaHombre2045-20500.0575</v>
      </c>
      <c r="B32254" s="513" t="s">
        <v>479</v>
      </c>
      <c r="C32254" s="513" t="s">
        <v>17</v>
      </c>
      <c r="D32254" s="513" t="s">
        <v>469</v>
      </c>
      <c r="E32254" s="514">
        <v>0.05</v>
      </c>
      <c r="F32254" s="513">
        <v>75</v>
      </c>
      <c r="G32254" s="515">
        <v>9.3600920573670194</v>
      </c>
      <c r="H32254" s="515">
        <v>3.4052915706194087</v>
      </c>
    </row>
    <row r="32255" spans="1:8">
      <c r="A32255" s="513" t="str">
        <f t="shared" si="503"/>
        <v>Republica DominicanaHombre2045-20500.0576</v>
      </c>
      <c r="B32255" s="513" t="s">
        <v>479</v>
      </c>
      <c r="C32255" s="513" t="s">
        <v>17</v>
      </c>
      <c r="D32255" s="513" t="s">
        <v>469</v>
      </c>
      <c r="E32255" s="514">
        <v>0.05</v>
      </c>
      <c r="F32255" s="513">
        <v>76</v>
      </c>
      <c r="G32255" s="515">
        <v>9.091834055389505</v>
      </c>
      <c r="H32255" s="515">
        <v>3.3884912970398169</v>
      </c>
    </row>
    <row r="32256" spans="1:8">
      <c r="A32256" s="513" t="str">
        <f t="shared" si="503"/>
        <v>Republica DominicanaHombre2045-20500.0577</v>
      </c>
      <c r="B32256" s="513" t="s">
        <v>479</v>
      </c>
      <c r="C32256" s="513" t="s">
        <v>17</v>
      </c>
      <c r="D32256" s="513" t="s">
        <v>469</v>
      </c>
      <c r="E32256" s="514">
        <v>0.05</v>
      </c>
      <c r="F32256" s="513">
        <v>77</v>
      </c>
      <c r="G32256" s="515">
        <v>8.8252254472876732</v>
      </c>
      <c r="H32256" s="515">
        <v>3.3673948206132351</v>
      </c>
    </row>
    <row r="32257" spans="1:8">
      <c r="A32257" s="513" t="str">
        <f t="shared" si="503"/>
        <v>Republica DominicanaHombre2045-20500.0578</v>
      </c>
      <c r="B32257" s="513" t="s">
        <v>479</v>
      </c>
      <c r="C32257" s="513" t="s">
        <v>17</v>
      </c>
      <c r="D32257" s="513" t="s">
        <v>469</v>
      </c>
      <c r="E32257" s="514">
        <v>0.05</v>
      </c>
      <c r="F32257" s="513">
        <v>78</v>
      </c>
      <c r="G32257" s="515">
        <v>8.5588938309484028</v>
      </c>
      <c r="H32257" s="515">
        <v>3.342891010943883</v>
      </c>
    </row>
    <row r="32258" spans="1:8">
      <c r="A32258" s="513" t="str">
        <f t="shared" si="503"/>
        <v>Republica DominicanaHombre2045-20500.0579</v>
      </c>
      <c r="B32258" s="513" t="s">
        <v>479</v>
      </c>
      <c r="C32258" s="513" t="s">
        <v>17</v>
      </c>
      <c r="D32258" s="513" t="s">
        <v>469</v>
      </c>
      <c r="E32258" s="514">
        <v>0.05</v>
      </c>
      <c r="F32258" s="513">
        <v>79</v>
      </c>
      <c r="G32258" s="515">
        <v>8.2965712251905153</v>
      </c>
      <c r="H32258" s="515">
        <v>3.3117392014829132</v>
      </c>
    </row>
    <row r="32259" spans="1:8">
      <c r="A32259" s="513" t="str">
        <f t="shared" ref="A32259:A32322" si="504">B32259&amp;C32259&amp;D32259&amp;E32259&amp;F32259</f>
        <v>Republica DominicanaHombre2045-20500.0580</v>
      </c>
      <c r="B32259" s="513" t="s">
        <v>479</v>
      </c>
      <c r="C32259" s="513" t="s">
        <v>17</v>
      </c>
      <c r="D32259" s="513" t="s">
        <v>469</v>
      </c>
      <c r="E32259" s="514">
        <v>0.05</v>
      </c>
      <c r="F32259" s="513">
        <v>80</v>
      </c>
      <c r="G32259" s="515">
        <v>8.0368189039360054</v>
      </c>
      <c r="H32259" s="515">
        <v>3.2747912771302015</v>
      </c>
    </row>
    <row r="32260" spans="1:8">
      <c r="A32260" s="513" t="str">
        <f t="shared" si="504"/>
        <v>Republica DominicanaHombre2045-20500.0581</v>
      </c>
      <c r="B32260" s="513" t="s">
        <v>479</v>
      </c>
      <c r="C32260" s="513" t="s">
        <v>17</v>
      </c>
      <c r="D32260" s="513" t="s">
        <v>469</v>
      </c>
      <c r="E32260" s="514">
        <v>0.05</v>
      </c>
      <c r="F32260" s="513">
        <v>81</v>
      </c>
      <c r="G32260" s="515">
        <v>7.778073805202701</v>
      </c>
      <c r="H32260" s="515">
        <v>3.232988356883423</v>
      </c>
    </row>
    <row r="32261" spans="1:8">
      <c r="A32261" s="513" t="str">
        <f t="shared" si="504"/>
        <v>Republica DominicanaHombre2045-20500.0582</v>
      </c>
      <c r="B32261" s="513" t="s">
        <v>479</v>
      </c>
      <c r="C32261" s="513" t="s">
        <v>17</v>
      </c>
      <c r="D32261" s="513" t="s">
        <v>469</v>
      </c>
      <c r="E32261" s="514">
        <v>0.05</v>
      </c>
      <c r="F32261" s="513">
        <v>82</v>
      </c>
      <c r="G32261" s="515">
        <v>7.5186127986032076</v>
      </c>
      <c r="H32261" s="515">
        <v>3.1905493419958009</v>
      </c>
    </row>
    <row r="32262" spans="1:8">
      <c r="A32262" s="513" t="str">
        <f t="shared" si="504"/>
        <v>Republica DominicanaHombre2045-20500.0583</v>
      </c>
      <c r="B32262" s="513" t="s">
        <v>479</v>
      </c>
      <c r="C32262" s="513" t="s">
        <v>17</v>
      </c>
      <c r="D32262" s="513" t="s">
        <v>469</v>
      </c>
      <c r="E32262" s="514">
        <v>0.05</v>
      </c>
      <c r="F32262" s="513">
        <v>83</v>
      </c>
      <c r="G32262" s="515">
        <v>7.2565100340808639</v>
      </c>
      <c r="H32262" s="515">
        <v>3.1486091129129083</v>
      </c>
    </row>
    <row r="32263" spans="1:8">
      <c r="A32263" s="513" t="str">
        <f t="shared" si="504"/>
        <v>Republica DominicanaHombre2045-20500.0584</v>
      </c>
      <c r="B32263" s="513" t="s">
        <v>479</v>
      </c>
      <c r="C32263" s="513" t="s">
        <v>17</v>
      </c>
      <c r="D32263" s="513" t="s">
        <v>469</v>
      </c>
      <c r="E32263" s="514">
        <v>0.05</v>
      </c>
      <c r="F32263" s="513">
        <v>84</v>
      </c>
      <c r="G32263" s="515">
        <v>6.9920882437699889</v>
      </c>
      <c r="H32263" s="515">
        <v>3.1065633752755066</v>
      </c>
    </row>
    <row r="32264" spans="1:8">
      <c r="A32264" s="513" t="str">
        <f t="shared" si="504"/>
        <v>Republica DominicanaHombre2045-20500.0585</v>
      </c>
      <c r="B32264" s="513" t="s">
        <v>479</v>
      </c>
      <c r="C32264" s="513" t="s">
        <v>17</v>
      </c>
      <c r="D32264" s="513" t="s">
        <v>469</v>
      </c>
      <c r="E32264" s="514">
        <v>0.05</v>
      </c>
      <c r="F32264" s="513">
        <v>85</v>
      </c>
      <c r="G32264" s="515">
        <v>6.7307714479521712</v>
      </c>
      <c r="H32264" s="515">
        <v>3.0598219132334434</v>
      </c>
    </row>
    <row r="32265" spans="1:8">
      <c r="A32265" s="513" t="str">
        <f t="shared" si="504"/>
        <v>Republica DominicanaHombre2045-20500.0586</v>
      </c>
      <c r="B32265" s="513" t="s">
        <v>479</v>
      </c>
      <c r="C32265" s="513" t="s">
        <v>17</v>
      </c>
      <c r="D32265" s="513" t="s">
        <v>469</v>
      </c>
      <c r="E32265" s="514">
        <v>0.05</v>
      </c>
      <c r="F32265" s="513">
        <v>86</v>
      </c>
      <c r="G32265" s="515">
        <v>6.4729005546948564</v>
      </c>
      <c r="H32265" s="515">
        <v>3.0076209022256357</v>
      </c>
    </row>
    <row r="32266" spans="1:8">
      <c r="A32266" s="513" t="str">
        <f t="shared" si="504"/>
        <v>Republica DominicanaHombre2045-20500.0587</v>
      </c>
      <c r="B32266" s="513" t="s">
        <v>479</v>
      </c>
      <c r="C32266" s="513" t="s">
        <v>17</v>
      </c>
      <c r="D32266" s="513" t="s">
        <v>469</v>
      </c>
      <c r="E32266" s="514">
        <v>0.05</v>
      </c>
      <c r="F32266" s="513">
        <v>87</v>
      </c>
      <c r="G32266" s="515">
        <v>6.218805205157997</v>
      </c>
      <c r="H32266" s="515">
        <v>2.9453931170258589</v>
      </c>
    </row>
    <row r="32267" spans="1:8">
      <c r="A32267" s="513" t="str">
        <f t="shared" si="504"/>
        <v>Republica DominicanaHombre2045-20500.0588</v>
      </c>
      <c r="B32267" s="513" t="s">
        <v>479</v>
      </c>
      <c r="C32267" s="513" t="s">
        <v>17</v>
      </c>
      <c r="D32267" s="513" t="s">
        <v>469</v>
      </c>
      <c r="E32267" s="514">
        <v>0.05</v>
      </c>
      <c r="F32267" s="513">
        <v>88</v>
      </c>
      <c r="G32267" s="515">
        <v>5.9688021347677651</v>
      </c>
      <c r="H32267" s="515">
        <v>2.8792987482971721</v>
      </c>
    </row>
    <row r="32268" spans="1:8">
      <c r="A32268" s="513" t="str">
        <f t="shared" si="504"/>
        <v>Republica DominicanaHombre2045-20500.0589</v>
      </c>
      <c r="B32268" s="513" t="s">
        <v>479</v>
      </c>
      <c r="C32268" s="513" t="s">
        <v>17</v>
      </c>
      <c r="D32268" s="513" t="s">
        <v>469</v>
      </c>
      <c r="E32268" s="514">
        <v>0.05</v>
      </c>
      <c r="F32268" s="513">
        <v>89</v>
      </c>
      <c r="G32268" s="515">
        <v>5.7231933345233683</v>
      </c>
      <c r="H32268" s="515">
        <v>2.8095761634527197</v>
      </c>
    </row>
    <row r="32269" spans="1:8">
      <c r="A32269" s="513" t="str">
        <f t="shared" si="504"/>
        <v>Republica DominicanaHombre2045-20500.0590</v>
      </c>
      <c r="B32269" s="513" t="s">
        <v>479</v>
      </c>
      <c r="C32269" s="513" t="s">
        <v>17</v>
      </c>
      <c r="D32269" s="513" t="s">
        <v>469</v>
      </c>
      <c r="E32269" s="514">
        <v>0.05</v>
      </c>
      <c r="F32269" s="513">
        <v>90</v>
      </c>
      <c r="G32269" s="515">
        <v>5.482264550751407</v>
      </c>
      <c r="H32269" s="515">
        <v>2.7364824395796585</v>
      </c>
    </row>
    <row r="32270" spans="1:8">
      <c r="A32270" s="513" t="str">
        <f t="shared" si="504"/>
        <v>Republica DominicanaHombre2045-20500.0591</v>
      </c>
      <c r="B32270" s="513" t="s">
        <v>479</v>
      </c>
      <c r="C32270" s="513" t="s">
        <v>17</v>
      </c>
      <c r="D32270" s="513" t="s">
        <v>469</v>
      </c>
      <c r="E32270" s="514">
        <v>0.05</v>
      </c>
      <c r="F32270" s="513">
        <v>91</v>
      </c>
      <c r="G32270" s="515">
        <v>5.2462837705302068</v>
      </c>
      <c r="H32270" s="515">
        <v>2.6602911758572376</v>
      </c>
    </row>
    <row r="32271" spans="1:8">
      <c r="A32271" s="513" t="str">
        <f t="shared" si="504"/>
        <v>Republica DominicanaHombre2045-20500.0592</v>
      </c>
      <c r="B32271" s="513" t="s">
        <v>479</v>
      </c>
      <c r="C32271" s="513" t="s">
        <v>17</v>
      </c>
      <c r="D32271" s="513" t="s">
        <v>469</v>
      </c>
      <c r="E32271" s="514">
        <v>0.05</v>
      </c>
      <c r="F32271" s="513">
        <v>92</v>
      </c>
      <c r="G32271" s="515">
        <v>5.0154998759794873</v>
      </c>
      <c r="H32271" s="515">
        <v>2.5812900979848914</v>
      </c>
    </row>
    <row r="32272" spans="1:8">
      <c r="A32272" s="513" t="str">
        <f t="shared" si="504"/>
        <v>Republica DominicanaHombre2045-20500.0593</v>
      </c>
      <c r="B32272" s="513" t="s">
        <v>479</v>
      </c>
      <c r="C32272" s="513" t="s">
        <v>17</v>
      </c>
      <c r="D32272" s="513" t="s">
        <v>469</v>
      </c>
      <c r="E32272" s="514">
        <v>0.05</v>
      </c>
      <c r="F32272" s="513">
        <v>93</v>
      </c>
      <c r="G32272" s="515">
        <v>4.7901415014877307</v>
      </c>
      <c r="H32272" s="515">
        <v>2.4997783337011867</v>
      </c>
    </row>
    <row r="32273" spans="1:8">
      <c r="A32273" s="513" t="str">
        <f t="shared" si="504"/>
        <v>Republica DominicanaHombre2045-20500.0594</v>
      </c>
      <c r="B32273" s="513" t="s">
        <v>479</v>
      </c>
      <c r="C32273" s="513" t="s">
        <v>17</v>
      </c>
      <c r="D32273" s="513" t="s">
        <v>469</v>
      </c>
      <c r="E32273" s="514">
        <v>0.05</v>
      </c>
      <c r="F32273" s="513">
        <v>94</v>
      </c>
      <c r="G32273" s="515">
        <v>4.5704159241074374</v>
      </c>
      <c r="H32273" s="515">
        <v>2.4160636670803619</v>
      </c>
    </row>
    <row r="32274" spans="1:8">
      <c r="A32274" s="513" t="str">
        <f t="shared" si="504"/>
        <v>Republica DominicanaHombre2045-20500.0595</v>
      </c>
      <c r="B32274" s="513" t="s">
        <v>479</v>
      </c>
      <c r="C32274" s="513" t="s">
        <v>17</v>
      </c>
      <c r="D32274" s="513" t="s">
        <v>469</v>
      </c>
      <c r="E32274" s="514">
        <v>0.05</v>
      </c>
      <c r="F32274" s="513">
        <v>95</v>
      </c>
      <c r="G32274" s="515">
        <v>4.3565082710193215</v>
      </c>
      <c r="H32274" s="515">
        <v>2.330459459558754</v>
      </c>
    </row>
    <row r="32275" spans="1:8">
      <c r="A32275" s="513" t="str">
        <f t="shared" si="504"/>
        <v>Republica DominicanaHombre2045-20500.0596</v>
      </c>
      <c r="B32275" s="513" t="s">
        <v>479</v>
      </c>
      <c r="C32275" s="513" t="s">
        <v>17</v>
      </c>
      <c r="D32275" s="513" t="s">
        <v>469</v>
      </c>
      <c r="E32275" s="514">
        <v>0.05</v>
      </c>
      <c r="F32275" s="513">
        <v>96</v>
      </c>
      <c r="G32275" s="515">
        <v>4.1485807885453889</v>
      </c>
      <c r="H32275" s="515">
        <v>2.2432815295043405</v>
      </c>
    </row>
    <row r="32276" spans="1:8">
      <c r="A32276" s="513" t="str">
        <f t="shared" si="504"/>
        <v>Republica DominicanaHombre2045-20500.0597</v>
      </c>
      <c r="B32276" s="513" t="s">
        <v>479</v>
      </c>
      <c r="C32276" s="513" t="s">
        <v>17</v>
      </c>
      <c r="D32276" s="513" t="s">
        <v>469</v>
      </c>
      <c r="E32276" s="514">
        <v>0.05</v>
      </c>
      <c r="F32276" s="513">
        <v>97</v>
      </c>
      <c r="G32276" s="515">
        <v>3.9467725176963708</v>
      </c>
      <c r="H32276" s="515">
        <v>2.1548447224360276</v>
      </c>
    </row>
    <row r="32277" spans="1:8">
      <c r="A32277" s="513" t="str">
        <f t="shared" si="504"/>
        <v>Republica DominicanaHombre2045-20500.0598</v>
      </c>
      <c r="B32277" s="513" t="s">
        <v>479</v>
      </c>
      <c r="C32277" s="513" t="s">
        <v>17</v>
      </c>
      <c r="D32277" s="513" t="s">
        <v>469</v>
      </c>
      <c r="E32277" s="514">
        <v>0.05</v>
      </c>
      <c r="F32277" s="513">
        <v>98</v>
      </c>
      <c r="G32277" s="515">
        <v>3.7511988192177377</v>
      </c>
      <c r="H32277" s="515">
        <v>2.0654595295285949</v>
      </c>
    </row>
    <row r="32278" spans="1:8">
      <c r="A32278" s="513" t="str">
        <f t="shared" si="504"/>
        <v>Republica DominicanaHombre2045-20500.0599</v>
      </c>
      <c r="B32278" s="513" t="s">
        <v>479</v>
      </c>
      <c r="C32278" s="513" t="s">
        <v>17</v>
      </c>
      <c r="D32278" s="513" t="s">
        <v>469</v>
      </c>
      <c r="E32278" s="514">
        <v>0.05</v>
      </c>
      <c r="F32278" s="513">
        <v>99</v>
      </c>
      <c r="G32278" s="515">
        <v>3.5619513636476952</v>
      </c>
      <c r="H32278" s="515">
        <v>1.9754283727998927</v>
      </c>
    </row>
    <row r="32279" spans="1:8">
      <c r="A32279" s="513" t="str">
        <f t="shared" si="504"/>
        <v>Republica DominicanaHombre2045-20500.05100</v>
      </c>
      <c r="B32279" s="513" t="s">
        <v>479</v>
      </c>
      <c r="C32279" s="513" t="s">
        <v>17</v>
      </c>
      <c r="D32279" s="513" t="s">
        <v>469</v>
      </c>
      <c r="E32279" s="514">
        <v>0.05</v>
      </c>
      <c r="F32279" s="513">
        <v>100</v>
      </c>
      <c r="G32279" s="515">
        <v>3.3790982561234753</v>
      </c>
      <c r="H32279" s="515">
        <v>1.8850415782393817</v>
      </c>
    </row>
    <row r="32280" spans="1:8">
      <c r="A32280" s="513" t="str">
        <f t="shared" si="504"/>
        <v>Republica DominicanaHombre2045-20500.05101</v>
      </c>
      <c r="B32280" s="513" t="s">
        <v>479</v>
      </c>
      <c r="C32280" s="513" t="s">
        <v>17</v>
      </c>
      <c r="D32280" s="513" t="s">
        <v>469</v>
      </c>
      <c r="E32280" s="514">
        <v>0.05</v>
      </c>
      <c r="F32280" s="513">
        <v>101</v>
      </c>
      <c r="G32280" s="515">
        <v>3.2026841472053187</v>
      </c>
      <c r="H32280" s="515">
        <v>1.7945729103105319</v>
      </c>
    </row>
    <row r="32281" spans="1:8">
      <c r="A32281" s="513" t="str">
        <f t="shared" si="504"/>
        <v>Republica DominicanaHombre2045-20500.05102</v>
      </c>
      <c r="B32281" s="513" t="s">
        <v>479</v>
      </c>
      <c r="C32281" s="513" t="s">
        <v>17</v>
      </c>
      <c r="D32281" s="513" t="s">
        <v>469</v>
      </c>
      <c r="E32281" s="514">
        <v>0.05</v>
      </c>
      <c r="F32281" s="513">
        <v>102</v>
      </c>
      <c r="G32281" s="515">
        <v>3.03273060591955</v>
      </c>
      <c r="H32281" s="515">
        <v>1.7042743145771657</v>
      </c>
    </row>
    <row r="32282" spans="1:8">
      <c r="A32282" s="513" t="str">
        <f t="shared" si="504"/>
        <v>Republica DominicanaHombre2045-20500.05103</v>
      </c>
      <c r="B32282" s="513" t="s">
        <v>479</v>
      </c>
      <c r="C32282" s="513" t="s">
        <v>17</v>
      </c>
      <c r="D32282" s="513" t="s">
        <v>469</v>
      </c>
      <c r="E32282" s="514">
        <v>0.05</v>
      </c>
      <c r="F32282" s="513">
        <v>103</v>
      </c>
      <c r="G32282" s="515">
        <v>2.8692366029405014</v>
      </c>
      <c r="H32282" s="515">
        <v>1.6143692146332251</v>
      </c>
    </row>
    <row r="32283" spans="1:8">
      <c r="A32283" s="513" t="str">
        <f t="shared" si="504"/>
        <v>Republica DominicanaHombre2045-20500.05104</v>
      </c>
      <c r="B32283" s="513" t="s">
        <v>479</v>
      </c>
      <c r="C32283" s="513" t="s">
        <v>17</v>
      </c>
      <c r="D32283" s="513" t="s">
        <v>469</v>
      </c>
      <c r="E32283" s="514">
        <v>0.05</v>
      </c>
      <c r="F32283" s="513">
        <v>104</v>
      </c>
      <c r="G32283" s="515">
        <v>2.7121788998741345</v>
      </c>
      <c r="H32283" s="515">
        <v>1.525043105876086</v>
      </c>
    </row>
    <row r="32284" spans="1:8">
      <c r="A32284" s="513" t="str">
        <f t="shared" si="504"/>
        <v>Republica DominicanaHombre2045-20500.05105</v>
      </c>
      <c r="B32284" s="513" t="s">
        <v>479</v>
      </c>
      <c r="C32284" s="513" t="s">
        <v>17</v>
      </c>
      <c r="D32284" s="513" t="s">
        <v>469</v>
      </c>
      <c r="E32284" s="514">
        <v>0.05</v>
      </c>
      <c r="F32284" s="513">
        <v>105</v>
      </c>
      <c r="G32284" s="515">
        <v>2.5615119552600869</v>
      </c>
      <c r="H32284" s="515">
        <v>1.4364300671131394</v>
      </c>
    </row>
    <row r="32285" spans="1:8">
      <c r="A32285" s="513" t="str">
        <f t="shared" si="504"/>
        <v>Republica DominicanaHombre2045-20500.05106</v>
      </c>
      <c r="B32285" s="513" t="s">
        <v>479</v>
      </c>
      <c r="C32285" s="513" t="s">
        <v>17</v>
      </c>
      <c r="D32285" s="513" t="s">
        <v>469</v>
      </c>
      <c r="E32285" s="514">
        <v>0.05</v>
      </c>
      <c r="F32285" s="513">
        <v>106</v>
      </c>
      <c r="G32285" s="515">
        <v>2.4171673144744519</v>
      </c>
      <c r="H32285" s="515">
        <v>1.348590764064354</v>
      </c>
    </row>
    <row r="32286" spans="1:8">
      <c r="A32286" s="513" t="str">
        <f t="shared" si="504"/>
        <v>Republica DominicanaHombre2045-20500.05107</v>
      </c>
      <c r="B32286" s="513" t="s">
        <v>479</v>
      </c>
      <c r="C32286" s="513" t="s">
        <v>17</v>
      </c>
      <c r="D32286" s="513" t="s">
        <v>469</v>
      </c>
      <c r="E32286" s="514">
        <v>0.05</v>
      </c>
      <c r="F32286" s="513">
        <v>107</v>
      </c>
      <c r="G32286" s="515">
        <v>2.2790510694437205</v>
      </c>
      <c r="H32286" s="515">
        <v>1.2614752616553333</v>
      </c>
    </row>
    <row r="32287" spans="1:8">
      <c r="A32287" s="513" t="str">
        <f t="shared" si="504"/>
        <v>Republica DominicanaHombre2045-20500.05108</v>
      </c>
      <c r="B32287" s="513" t="s">
        <v>479</v>
      </c>
      <c r="C32287" s="513" t="s">
        <v>17</v>
      </c>
      <c r="D32287" s="513" t="s">
        <v>469</v>
      </c>
      <c r="E32287" s="514">
        <v>0.05</v>
      </c>
      <c r="F32287" s="513">
        <v>108</v>
      </c>
      <c r="G32287" s="515">
        <v>2.1470367952394711</v>
      </c>
      <c r="H32287" s="515">
        <v>1.1748565397072186</v>
      </c>
    </row>
    <row r="32288" spans="1:8">
      <c r="A32288" s="513" t="str">
        <f t="shared" si="504"/>
        <v>Republica DominicanaHombre2045-20500.05109</v>
      </c>
      <c r="B32288" s="513" t="s">
        <v>479</v>
      </c>
      <c r="C32288" s="513" t="s">
        <v>17</v>
      </c>
      <c r="D32288" s="513" t="s">
        <v>469</v>
      </c>
      <c r="E32288" s="514">
        <v>0.05</v>
      </c>
      <c r="F32288" s="513">
        <v>109</v>
      </c>
      <c r="G32288" s="515">
        <v>2.0209479354154416</v>
      </c>
      <c r="H32288" s="515">
        <v>1.0882059838135174</v>
      </c>
    </row>
    <row r="32289" spans="1:8">
      <c r="A32289" s="513" t="str">
        <f t="shared" si="504"/>
        <v>Republica DominicanaHombre2045-20500.05110</v>
      </c>
      <c r="B32289" s="513" t="s">
        <v>479</v>
      </c>
      <c r="C32289" s="513" t="s">
        <v>17</v>
      </c>
      <c r="D32289" s="513" t="s">
        <v>469</v>
      </c>
      <c r="E32289" s="514">
        <v>0.05</v>
      </c>
      <c r="F32289" s="513">
        <v>110</v>
      </c>
      <c r="G32289" s="515">
        <v>1.9005123101576906</v>
      </c>
      <c r="H32289" s="515">
        <v>1.0004498408912761</v>
      </c>
    </row>
    <row r="32290" spans="1:8">
      <c r="A32290" s="513" t="str">
        <f t="shared" si="504"/>
        <v>Republica DominicanaHombre2045-20500.05111</v>
      </c>
      <c r="B32290" s="513" t="s">
        <v>479</v>
      </c>
      <c r="C32290" s="513" t="s">
        <v>17</v>
      </c>
      <c r="D32290" s="513" t="s">
        <v>469</v>
      </c>
      <c r="E32290" s="514">
        <v>0.05</v>
      </c>
      <c r="F32290" s="513">
        <v>111</v>
      </c>
      <c r="G32290" s="515">
        <v>1.7771510672153235</v>
      </c>
      <c r="H32290" s="515">
        <v>0.90947238222138416</v>
      </c>
    </row>
    <row r="32291" spans="1:8">
      <c r="A32291" s="513" t="str">
        <f t="shared" si="504"/>
        <v>Republica DominicanaHombre2045-20500.05112</v>
      </c>
      <c r="B32291" s="513" t="s">
        <v>479</v>
      </c>
      <c r="C32291" s="513" t="s">
        <v>17</v>
      </c>
      <c r="D32291" s="513" t="s">
        <v>469</v>
      </c>
      <c r="E32291" s="514">
        <v>0.05</v>
      </c>
      <c r="F32291" s="513">
        <v>112</v>
      </c>
      <c r="G32291" s="515">
        <v>1.6568345793481805</v>
      </c>
      <c r="H32291" s="515">
        <v>0.8110609277073092</v>
      </c>
    </row>
    <row r="32292" spans="1:8">
      <c r="A32292" s="513" t="str">
        <f t="shared" si="504"/>
        <v>Republica DominicanaHombre2045-20500.05113</v>
      </c>
      <c r="B32292" s="513" t="s">
        <v>479</v>
      </c>
      <c r="C32292" s="513" t="s">
        <v>17</v>
      </c>
      <c r="D32292" s="513" t="s">
        <v>469</v>
      </c>
      <c r="E32292" s="514">
        <v>0.05</v>
      </c>
      <c r="F32292" s="513">
        <v>113</v>
      </c>
      <c r="G32292" s="515">
        <v>1.5243206691413091</v>
      </c>
      <c r="H32292" s="515">
        <v>0.69659709666116232</v>
      </c>
    </row>
    <row r="32293" spans="1:8">
      <c r="A32293" s="513" t="str">
        <f t="shared" si="504"/>
        <v>Republica DominicanaHombre2045-20500.05114</v>
      </c>
      <c r="B32293" s="513" t="s">
        <v>479</v>
      </c>
      <c r="C32293" s="513" t="s">
        <v>17</v>
      </c>
      <c r="D32293" s="513" t="s">
        <v>469</v>
      </c>
      <c r="E32293" s="514">
        <v>0.05</v>
      </c>
      <c r="F32293" s="513">
        <v>114</v>
      </c>
      <c r="G32293" s="515">
        <v>1.4480178475492438</v>
      </c>
      <c r="H32293" s="515">
        <v>0.54805840366654279</v>
      </c>
    </row>
    <row r="32294" spans="1:8">
      <c r="A32294" s="513" t="str">
        <f t="shared" si="504"/>
        <v>Republica DominicanaHombre2045-20500.05115</v>
      </c>
      <c r="B32294" s="513" t="s">
        <v>479</v>
      </c>
      <c r="C32294" s="513" t="s">
        <v>17</v>
      </c>
      <c r="D32294" s="513" t="s">
        <v>469</v>
      </c>
      <c r="E32294" s="514">
        <v>0.05</v>
      </c>
      <c r="F32294" s="513">
        <v>115</v>
      </c>
      <c r="G32294" s="515">
        <v>1.2973977157047816</v>
      </c>
      <c r="H32294" s="515">
        <v>0.50281292200088501</v>
      </c>
    </row>
    <row r="32295" spans="1:8">
      <c r="A32295" s="513" t="str">
        <f t="shared" si="504"/>
        <v>Republica DominicanaHombre2045-20500.05116</v>
      </c>
      <c r="B32295" s="513" t="s">
        <v>479</v>
      </c>
      <c r="C32295" s="513" t="s">
        <v>17</v>
      </c>
      <c r="D32295" s="513" t="s">
        <v>469</v>
      </c>
      <c r="E32295" s="514">
        <v>0.05</v>
      </c>
      <c r="F32295" s="513">
        <v>116</v>
      </c>
      <c r="G32295" s="515">
        <v>1</v>
      </c>
      <c r="H32295" s="515">
        <v>0</v>
      </c>
    </row>
    <row r="32296" spans="1:8">
      <c r="A32296" s="513" t="str">
        <f t="shared" si="504"/>
        <v>Republica DominicanaHombre2045-20500.0650</v>
      </c>
      <c r="B32296" s="513" t="s">
        <v>479</v>
      </c>
      <c r="C32296" s="513" t="s">
        <v>17</v>
      </c>
      <c r="D32296" s="513" t="s">
        <v>469</v>
      </c>
      <c r="E32296" s="514">
        <v>0.06</v>
      </c>
      <c r="F32296" s="513">
        <v>50</v>
      </c>
      <c r="G32296" s="515">
        <v>13.988850107526545</v>
      </c>
      <c r="H32296" s="515">
        <v>1.9197111589892963</v>
      </c>
    </row>
    <row r="32297" spans="1:8">
      <c r="A32297" s="513" t="str">
        <f t="shared" si="504"/>
        <v>Republica DominicanaHombre2045-20500.0651</v>
      </c>
      <c r="B32297" s="513" t="s">
        <v>479</v>
      </c>
      <c r="C32297" s="513" t="s">
        <v>17</v>
      </c>
      <c r="D32297" s="513" t="s">
        <v>469</v>
      </c>
      <c r="E32297" s="514">
        <v>0.06</v>
      </c>
      <c r="F32297" s="513">
        <v>51</v>
      </c>
      <c r="G32297" s="515">
        <v>13.834559482242408</v>
      </c>
      <c r="H32297" s="515">
        <v>1.9781616022959971</v>
      </c>
    </row>
    <row r="32298" spans="1:8">
      <c r="A32298" s="513" t="str">
        <f t="shared" si="504"/>
        <v>Republica DominicanaHombre2045-20500.0652</v>
      </c>
      <c r="B32298" s="513" t="s">
        <v>479</v>
      </c>
      <c r="C32298" s="513" t="s">
        <v>17</v>
      </c>
      <c r="D32298" s="513" t="s">
        <v>469</v>
      </c>
      <c r="E32298" s="514">
        <v>0.06</v>
      </c>
      <c r="F32298" s="513">
        <v>52</v>
      </c>
      <c r="G32298" s="515">
        <v>13.673987528256204</v>
      </c>
      <c r="H32298" s="515">
        <v>2.0380937689539937</v>
      </c>
    </row>
    <row r="32299" spans="1:8">
      <c r="A32299" s="513" t="str">
        <f t="shared" si="504"/>
        <v>Republica DominicanaHombre2045-20500.0653</v>
      </c>
      <c r="B32299" s="513" t="s">
        <v>479</v>
      </c>
      <c r="C32299" s="513" t="s">
        <v>17</v>
      </c>
      <c r="D32299" s="513" t="s">
        <v>469</v>
      </c>
      <c r="E32299" s="514">
        <v>0.06</v>
      </c>
      <c r="F32299" s="513">
        <v>53</v>
      </c>
      <c r="G32299" s="515">
        <v>13.506633243901172</v>
      </c>
      <c r="H32299" s="515">
        <v>2.0997785099736941</v>
      </c>
    </row>
    <row r="32300" spans="1:8">
      <c r="A32300" s="513" t="str">
        <f t="shared" si="504"/>
        <v>Republica DominicanaHombre2045-20500.0654</v>
      </c>
      <c r="B32300" s="513" t="s">
        <v>479</v>
      </c>
      <c r="C32300" s="513" t="s">
        <v>17</v>
      </c>
      <c r="D32300" s="513" t="s">
        <v>469</v>
      </c>
      <c r="E32300" s="514">
        <v>0.06</v>
      </c>
      <c r="F32300" s="513">
        <v>54</v>
      </c>
      <c r="G32300" s="515">
        <v>13.335577793685482</v>
      </c>
      <c r="H32300" s="515">
        <v>2.1601529508457666</v>
      </c>
    </row>
    <row r="32301" spans="1:8">
      <c r="A32301" s="513" t="str">
        <f t="shared" si="504"/>
        <v>Republica DominicanaHombre2045-20500.0655</v>
      </c>
      <c r="B32301" s="513" t="s">
        <v>479</v>
      </c>
      <c r="C32301" s="513" t="s">
        <v>17</v>
      </c>
      <c r="D32301" s="513" t="s">
        <v>469</v>
      </c>
      <c r="E32301" s="514">
        <v>0.06</v>
      </c>
      <c r="F32301" s="513">
        <v>55</v>
      </c>
      <c r="G32301" s="515">
        <v>13.160386388610313</v>
      </c>
      <c r="H32301" s="515">
        <v>2.2194052503903086</v>
      </c>
    </row>
    <row r="32302" spans="1:8">
      <c r="A32302" s="513" t="str">
        <f t="shared" si="504"/>
        <v>Republica DominicanaHombre2045-20500.0656</v>
      </c>
      <c r="B32302" s="513" t="s">
        <v>479</v>
      </c>
      <c r="C32302" s="513" t="s">
        <v>17</v>
      </c>
      <c r="D32302" s="513" t="s">
        <v>469</v>
      </c>
      <c r="E32302" s="514">
        <v>0.06</v>
      </c>
      <c r="F32302" s="513">
        <v>56</v>
      </c>
      <c r="G32302" s="515">
        <v>12.980588116433596</v>
      </c>
      <c r="H32302" s="515">
        <v>2.2777468521383151</v>
      </c>
    </row>
    <row r="32303" spans="1:8">
      <c r="A32303" s="513" t="str">
        <f t="shared" si="504"/>
        <v>Republica DominicanaHombre2045-20500.0657</v>
      </c>
      <c r="B32303" s="513" t="s">
        <v>479</v>
      </c>
      <c r="C32303" s="513" t="s">
        <v>17</v>
      </c>
      <c r="D32303" s="513" t="s">
        <v>469</v>
      </c>
      <c r="E32303" s="514">
        <v>0.06</v>
      </c>
      <c r="F32303" s="513">
        <v>57</v>
      </c>
      <c r="G32303" s="515">
        <v>12.795672451599012</v>
      </c>
      <c r="H32303" s="515">
        <v>2.3356729057008798</v>
      </c>
    </row>
    <row r="32304" spans="1:8">
      <c r="A32304" s="513" t="str">
        <f t="shared" si="504"/>
        <v>Republica DominicanaHombre2045-20500.0658</v>
      </c>
      <c r="B32304" s="513" t="s">
        <v>479</v>
      </c>
      <c r="C32304" s="513" t="s">
        <v>17</v>
      </c>
      <c r="D32304" s="513" t="s">
        <v>469</v>
      </c>
      <c r="E32304" s="514">
        <v>0.06</v>
      </c>
      <c r="F32304" s="513">
        <v>58</v>
      </c>
      <c r="G32304" s="515">
        <v>12.605085422971383</v>
      </c>
      <c r="H32304" s="515">
        <v>2.3934704676138807</v>
      </c>
    </row>
    <row r="32305" spans="1:8">
      <c r="A32305" s="513" t="str">
        <f t="shared" si="504"/>
        <v>Republica DominicanaHombre2045-20500.0659</v>
      </c>
      <c r="B32305" s="513" t="s">
        <v>479</v>
      </c>
      <c r="C32305" s="513" t="s">
        <v>17</v>
      </c>
      <c r="D32305" s="513" t="s">
        <v>469</v>
      </c>
      <c r="E32305" s="514">
        <v>0.06</v>
      </c>
      <c r="F32305" s="513">
        <v>59</v>
      </c>
      <c r="G32305" s="515">
        <v>12.410739094572152</v>
      </c>
      <c r="H32305" s="515">
        <v>2.4491783934346811</v>
      </c>
    </row>
    <row r="32306" spans="1:8">
      <c r="A32306" s="513" t="str">
        <f t="shared" si="504"/>
        <v>Republica DominicanaHombre2045-20500.0660</v>
      </c>
      <c r="B32306" s="513" t="s">
        <v>479</v>
      </c>
      <c r="C32306" s="513" t="s">
        <v>17</v>
      </c>
      <c r="D32306" s="513" t="s">
        <v>469</v>
      </c>
      <c r="E32306" s="514">
        <v>0.06</v>
      </c>
      <c r="F32306" s="513">
        <v>60</v>
      </c>
      <c r="G32306" s="515">
        <v>12.212077171997617</v>
      </c>
      <c r="H32306" s="515">
        <v>2.5030746234691441</v>
      </c>
    </row>
    <row r="32307" spans="1:8">
      <c r="A32307" s="513" t="str">
        <f t="shared" si="504"/>
        <v>Republica DominicanaHombre2045-20500.0661</v>
      </c>
      <c r="B32307" s="513" t="s">
        <v>479</v>
      </c>
      <c r="C32307" s="513" t="s">
        <v>17</v>
      </c>
      <c r="D32307" s="513" t="s">
        <v>469</v>
      </c>
      <c r="E32307" s="514">
        <v>0.06</v>
      </c>
      <c r="F32307" s="513">
        <v>61</v>
      </c>
      <c r="G32307" s="515">
        <v>12.008494102984221</v>
      </c>
      <c r="H32307" s="515">
        <v>2.5554725276129231</v>
      </c>
    </row>
    <row r="32308" spans="1:8">
      <c r="A32308" s="513" t="str">
        <f t="shared" si="504"/>
        <v>Republica DominicanaHombre2045-20500.0662</v>
      </c>
      <c r="B32308" s="513" t="s">
        <v>479</v>
      </c>
      <c r="C32308" s="513" t="s">
        <v>17</v>
      </c>
      <c r="D32308" s="513" t="s">
        <v>469</v>
      </c>
      <c r="E32308" s="514">
        <v>0.06</v>
      </c>
      <c r="F32308" s="513">
        <v>62</v>
      </c>
      <c r="G32308" s="515">
        <v>11.799329714578983</v>
      </c>
      <c r="H32308" s="515">
        <v>2.6073834733937291</v>
      </c>
    </row>
    <row r="32309" spans="1:8">
      <c r="A32309" s="513" t="str">
        <f t="shared" si="504"/>
        <v>Republica DominicanaHombre2045-20500.0663</v>
      </c>
      <c r="B32309" s="513" t="s">
        <v>479</v>
      </c>
      <c r="C32309" s="513" t="s">
        <v>17</v>
      </c>
      <c r="D32309" s="513" t="s">
        <v>469</v>
      </c>
      <c r="E32309" s="514">
        <v>0.06</v>
      </c>
      <c r="F32309" s="513">
        <v>63</v>
      </c>
      <c r="G32309" s="515">
        <v>11.583863243967752</v>
      </c>
      <c r="H32309" s="515">
        <v>2.659247071538954</v>
      </c>
    </row>
    <row r="32310" spans="1:8">
      <c r="A32310" s="513" t="str">
        <f t="shared" si="504"/>
        <v>Republica DominicanaHombre2045-20500.0664</v>
      </c>
      <c r="B32310" s="513" t="s">
        <v>479</v>
      </c>
      <c r="C32310" s="513" t="s">
        <v>17</v>
      </c>
      <c r="D32310" s="513" t="s">
        <v>469</v>
      </c>
      <c r="E32310" s="514">
        <v>0.06</v>
      </c>
      <c r="F32310" s="513">
        <v>64</v>
      </c>
      <c r="G32310" s="515">
        <v>11.366735348849829</v>
      </c>
      <c r="H32310" s="515">
        <v>2.7067359377446691</v>
      </c>
    </row>
    <row r="32311" spans="1:8">
      <c r="A32311" s="513" t="str">
        <f t="shared" si="504"/>
        <v>Republica DominicanaHombre2045-20500.0665</v>
      </c>
      <c r="B32311" s="513" t="s">
        <v>479</v>
      </c>
      <c r="C32311" s="513" t="s">
        <v>17</v>
      </c>
      <c r="D32311" s="513" t="s">
        <v>469</v>
      </c>
      <c r="E32311" s="514">
        <v>0.06</v>
      </c>
      <c r="F32311" s="513">
        <v>65</v>
      </c>
      <c r="G32311" s="515">
        <v>11.147285084232864</v>
      </c>
      <c r="H32311" s="515">
        <v>2.7502327945918714</v>
      </c>
    </row>
    <row r="32312" spans="1:8">
      <c r="A32312" s="513" t="str">
        <f t="shared" si="504"/>
        <v>Republica DominicanaHombre2045-20500.0666</v>
      </c>
      <c r="B32312" s="513" t="s">
        <v>479</v>
      </c>
      <c r="C32312" s="513" t="s">
        <v>17</v>
      </c>
      <c r="D32312" s="513" t="s">
        <v>469</v>
      </c>
      <c r="E32312" s="514">
        <v>0.06</v>
      </c>
      <c r="F32312" s="513">
        <v>66</v>
      </c>
      <c r="G32312" s="515">
        <v>10.924792254384515</v>
      </c>
      <c r="H32312" s="515">
        <v>2.7901621796947271</v>
      </c>
    </row>
    <row r="32313" spans="1:8">
      <c r="A32313" s="513" t="str">
        <f t="shared" si="504"/>
        <v>Republica DominicanaHombre2045-20500.0667</v>
      </c>
      <c r="B32313" s="513" t="s">
        <v>479</v>
      </c>
      <c r="C32313" s="513" t="s">
        <v>17</v>
      </c>
      <c r="D32313" s="513" t="s">
        <v>469</v>
      </c>
      <c r="E32313" s="514">
        <v>0.06</v>
      </c>
      <c r="F32313" s="513">
        <v>67</v>
      </c>
      <c r="G32313" s="515">
        <v>10.698469230463548</v>
      </c>
      <c r="H32313" s="515">
        <v>2.827825935184352</v>
      </c>
    </row>
    <row r="32314" spans="1:8">
      <c r="A32314" s="513" t="str">
        <f t="shared" si="504"/>
        <v>Republica DominicanaHombre2045-20500.0668</v>
      </c>
      <c r="B32314" s="513" t="s">
        <v>479</v>
      </c>
      <c r="C32314" s="513" t="s">
        <v>17</v>
      </c>
      <c r="D32314" s="513" t="s">
        <v>469</v>
      </c>
      <c r="E32314" s="514">
        <v>0.06</v>
      </c>
      <c r="F32314" s="513">
        <v>68</v>
      </c>
      <c r="G32314" s="515">
        <v>10.46745168193509</v>
      </c>
      <c r="H32314" s="515">
        <v>2.8637925059377269</v>
      </c>
    </row>
    <row r="32315" spans="1:8">
      <c r="A32315" s="513" t="str">
        <f t="shared" si="504"/>
        <v>Republica DominicanaHombre2045-20500.0669</v>
      </c>
      <c r="B32315" s="513" t="s">
        <v>479</v>
      </c>
      <c r="C32315" s="513" t="s">
        <v>17</v>
      </c>
      <c r="D32315" s="513" t="s">
        <v>469</v>
      </c>
      <c r="E32315" s="514">
        <v>0.06</v>
      </c>
      <c r="F32315" s="513">
        <v>69</v>
      </c>
      <c r="G32315" s="515">
        <v>10.23560069008597</v>
      </c>
      <c r="H32315" s="515">
        <v>2.8945372195880839</v>
      </c>
    </row>
    <row r="32316" spans="1:8">
      <c r="A32316" s="513" t="str">
        <f t="shared" si="504"/>
        <v>Republica DominicanaHombre2045-20500.0670</v>
      </c>
      <c r="B32316" s="513" t="s">
        <v>479</v>
      </c>
      <c r="C32316" s="513" t="s">
        <v>17</v>
      </c>
      <c r="D32316" s="513" t="s">
        <v>469</v>
      </c>
      <c r="E32316" s="514">
        <v>0.06</v>
      </c>
      <c r="F32316" s="513">
        <v>70</v>
      </c>
      <c r="G32316" s="515">
        <v>10.002052310774271</v>
      </c>
      <c r="H32316" s="515">
        <v>2.920616940043911</v>
      </c>
    </row>
    <row r="32317" spans="1:8">
      <c r="A32317" s="513" t="str">
        <f t="shared" si="504"/>
        <v>Republica DominicanaHombre2045-20500.0671</v>
      </c>
      <c r="B32317" s="513" t="s">
        <v>479</v>
      </c>
      <c r="C32317" s="513" t="s">
        <v>17</v>
      </c>
      <c r="D32317" s="513" t="s">
        <v>469</v>
      </c>
      <c r="E32317" s="514">
        <v>0.06</v>
      </c>
      <c r="F32317" s="513">
        <v>71</v>
      </c>
      <c r="G32317" s="515">
        <v>9.7658605528545568</v>
      </c>
      <c r="H32317" s="515">
        <v>2.9426530635969406</v>
      </c>
    </row>
    <row r="32318" spans="1:8">
      <c r="A32318" s="513" t="str">
        <f t="shared" si="504"/>
        <v>Republica DominicanaHombre2045-20500.0672</v>
      </c>
      <c r="B32318" s="513" t="s">
        <v>479</v>
      </c>
      <c r="C32318" s="513" t="s">
        <v>17</v>
      </c>
      <c r="D32318" s="513" t="s">
        <v>469</v>
      </c>
      <c r="E32318" s="514">
        <v>0.06</v>
      </c>
      <c r="F32318" s="513">
        <v>72</v>
      </c>
      <c r="G32318" s="515">
        <v>9.5259837555876299</v>
      </c>
      <c r="H32318" s="515">
        <v>2.9630954248065908</v>
      </c>
    </row>
    <row r="32319" spans="1:8">
      <c r="A32319" s="513" t="str">
        <f t="shared" si="504"/>
        <v>Republica DominicanaHombre2045-20500.0673</v>
      </c>
      <c r="B32319" s="513" t="s">
        <v>479</v>
      </c>
      <c r="C32319" s="513" t="s">
        <v>17</v>
      </c>
      <c r="D32319" s="513" t="s">
        <v>469</v>
      </c>
      <c r="E32319" s="514">
        <v>0.06</v>
      </c>
      <c r="F32319" s="513">
        <v>73</v>
      </c>
      <c r="G32319" s="515">
        <v>9.2812688996497457</v>
      </c>
      <c r="H32319" s="515">
        <v>2.9827781853131108</v>
      </c>
    </row>
    <row r="32320" spans="1:8">
      <c r="A32320" s="513" t="str">
        <f t="shared" si="504"/>
        <v>Republica DominicanaHombre2045-20500.0674</v>
      </c>
      <c r="B32320" s="513" t="s">
        <v>479</v>
      </c>
      <c r="C32320" s="513" t="s">
        <v>17</v>
      </c>
      <c r="D32320" s="513" t="s">
        <v>469</v>
      </c>
      <c r="E32320" s="514">
        <v>0.06</v>
      </c>
      <c r="F32320" s="513">
        <v>74</v>
      </c>
      <c r="G32320" s="515">
        <v>9.0403998053817158</v>
      </c>
      <c r="H32320" s="515">
        <v>2.9942780989265652</v>
      </c>
    </row>
    <row r="32321" spans="1:8">
      <c r="A32321" s="513" t="str">
        <f t="shared" si="504"/>
        <v>Republica DominicanaHombre2045-20500.0675</v>
      </c>
      <c r="B32321" s="513" t="s">
        <v>479</v>
      </c>
      <c r="C32321" s="513" t="s">
        <v>17</v>
      </c>
      <c r="D32321" s="513" t="s">
        <v>469</v>
      </c>
      <c r="E32321" s="514">
        <v>0.06</v>
      </c>
      <c r="F32321" s="513">
        <v>75</v>
      </c>
      <c r="G32321" s="515">
        <v>8.8023730929200106</v>
      </c>
      <c r="H32321" s="515">
        <v>2.9982559532335165</v>
      </c>
    </row>
    <row r="32322" spans="1:8">
      <c r="A32322" s="513" t="str">
        <f t="shared" si="504"/>
        <v>Republica DominicanaHombre2045-20500.0676</v>
      </c>
      <c r="B32322" s="513" t="s">
        <v>479</v>
      </c>
      <c r="C32322" s="513" t="s">
        <v>17</v>
      </c>
      <c r="D32322" s="513" t="s">
        <v>469</v>
      </c>
      <c r="E32322" s="514">
        <v>0.06</v>
      </c>
      <c r="F32322" s="513">
        <v>76</v>
      </c>
      <c r="G32322" s="515">
        <v>8.5661114468740216</v>
      </c>
      <c r="H32322" s="515">
        <v>2.9954111049701058</v>
      </c>
    </row>
    <row r="32323" spans="1:8">
      <c r="A32323" s="513" t="str">
        <f t="shared" ref="A32323:A32386" si="505">B32323&amp;C32323&amp;D32323&amp;E32323&amp;F32323</f>
        <v>Republica DominicanaHombre2045-20500.0677</v>
      </c>
      <c r="B32323" s="513" t="s">
        <v>479</v>
      </c>
      <c r="C32323" s="513" t="s">
        <v>17</v>
      </c>
      <c r="D32323" s="513" t="s">
        <v>469</v>
      </c>
      <c r="E32323" s="514">
        <v>0.06</v>
      </c>
      <c r="F32323" s="513">
        <v>77</v>
      </c>
      <c r="G32323" s="515">
        <v>8.3304438418328193</v>
      </c>
      <c r="H32323" s="515">
        <v>2.9884541627799299</v>
      </c>
    </row>
    <row r="32324" spans="1:8">
      <c r="A32324" s="513" t="str">
        <f t="shared" si="505"/>
        <v>Republica DominicanaHombre2045-20500.0678</v>
      </c>
      <c r="B32324" s="513" t="s">
        <v>479</v>
      </c>
      <c r="C32324" s="513" t="s">
        <v>17</v>
      </c>
      <c r="D32324" s="513" t="s">
        <v>469</v>
      </c>
      <c r="E32324" s="514">
        <v>0.06</v>
      </c>
      <c r="F32324" s="513">
        <v>78</v>
      </c>
      <c r="G32324" s="515">
        <v>8.0940823346637707</v>
      </c>
      <c r="H32324" s="515">
        <v>2.9782185219060104</v>
      </c>
    </row>
    <row r="32325" spans="1:8">
      <c r="A32325" s="513" t="str">
        <f t="shared" si="505"/>
        <v>Republica DominicanaHombre2045-20500.0679</v>
      </c>
      <c r="B32325" s="513" t="s">
        <v>479</v>
      </c>
      <c r="C32325" s="513" t="s">
        <v>17</v>
      </c>
      <c r="D32325" s="513" t="s">
        <v>469</v>
      </c>
      <c r="E32325" s="514">
        <v>0.06</v>
      </c>
      <c r="F32325" s="513">
        <v>79</v>
      </c>
      <c r="G32325" s="515">
        <v>7.8605546468015444</v>
      </c>
      <c r="H32325" s="515">
        <v>2.9615960980697578</v>
      </c>
    </row>
    <row r="32326" spans="1:8">
      <c r="A32326" s="513" t="str">
        <f t="shared" si="505"/>
        <v>Republica DominicanaHombre2045-20500.0680</v>
      </c>
      <c r="B32326" s="513" t="s">
        <v>479</v>
      </c>
      <c r="C32326" s="513" t="s">
        <v>17</v>
      </c>
      <c r="D32326" s="513" t="s">
        <v>469</v>
      </c>
      <c r="E32326" s="514">
        <v>0.06</v>
      </c>
      <c r="F32326" s="513">
        <v>80</v>
      </c>
      <c r="G32326" s="515">
        <v>7.6285351270770443</v>
      </c>
      <c r="H32326" s="515">
        <v>2.9393594343512817</v>
      </c>
    </row>
    <row r="32327" spans="1:8">
      <c r="A32327" s="513" t="str">
        <f t="shared" si="505"/>
        <v>Republica DominicanaHombre2045-20500.0681</v>
      </c>
      <c r="B32327" s="513" t="s">
        <v>479</v>
      </c>
      <c r="C32327" s="513" t="s">
        <v>17</v>
      </c>
      <c r="D32327" s="513" t="s">
        <v>469</v>
      </c>
      <c r="E32327" s="514">
        <v>0.06</v>
      </c>
      <c r="F32327" s="513">
        <v>81</v>
      </c>
      <c r="G32327" s="515">
        <v>7.3965604968978553</v>
      </c>
      <c r="H32327" s="515">
        <v>2.9123785606002941</v>
      </c>
    </row>
    <row r="32328" spans="1:8">
      <c r="A32328" s="513" t="str">
        <f t="shared" si="505"/>
        <v>Republica DominicanaHombre2045-20500.0682</v>
      </c>
      <c r="B32328" s="513" t="s">
        <v>479</v>
      </c>
      <c r="C32328" s="513" t="s">
        <v>17</v>
      </c>
      <c r="D32328" s="513" t="s">
        <v>469</v>
      </c>
      <c r="E32328" s="514">
        <v>0.06</v>
      </c>
      <c r="F32328" s="513">
        <v>82</v>
      </c>
      <c r="G32328" s="515">
        <v>7.1629926255431533</v>
      </c>
      <c r="H32328" s="515">
        <v>2.8845100274029591</v>
      </c>
    </row>
    <row r="32329" spans="1:8">
      <c r="A32329" s="513" t="str">
        <f t="shared" si="505"/>
        <v>Republica DominicanaHombre2045-20500.0683</v>
      </c>
      <c r="B32329" s="513" t="s">
        <v>479</v>
      </c>
      <c r="C32329" s="513" t="s">
        <v>17</v>
      </c>
      <c r="D32329" s="513" t="s">
        <v>469</v>
      </c>
      <c r="E32329" s="514">
        <v>0.06</v>
      </c>
      <c r="F32329" s="513">
        <v>83</v>
      </c>
      <c r="G32329" s="515">
        <v>6.9259735616509293</v>
      </c>
      <c r="H32329" s="515">
        <v>2.8568781760384461</v>
      </c>
    </row>
    <row r="32330" spans="1:8">
      <c r="A32330" s="513" t="str">
        <f t="shared" si="505"/>
        <v>Republica DominicanaHombre2045-20500.0684</v>
      </c>
      <c r="B32330" s="513" t="s">
        <v>479</v>
      </c>
      <c r="C32330" s="513" t="s">
        <v>17</v>
      </c>
      <c r="D32330" s="513" t="s">
        <v>469</v>
      </c>
      <c r="E32330" s="514">
        <v>0.06</v>
      </c>
      <c r="F32330" s="513">
        <v>84</v>
      </c>
      <c r="G32330" s="515">
        <v>6.6857638247369939</v>
      </c>
      <c r="H32330" s="515">
        <v>2.8289469531312266</v>
      </c>
    </row>
    <row r="32331" spans="1:8">
      <c r="A32331" s="513" t="str">
        <f t="shared" si="505"/>
        <v>Republica DominicanaHombre2045-20500.0685</v>
      </c>
      <c r="B32331" s="513" t="s">
        <v>479</v>
      </c>
      <c r="C32331" s="513" t="s">
        <v>17</v>
      </c>
      <c r="D32331" s="513" t="s">
        <v>469</v>
      </c>
      <c r="E32331" s="514">
        <v>0.06</v>
      </c>
      <c r="F32331" s="513">
        <v>85</v>
      </c>
      <c r="G32331" s="515">
        <v>6.4475100164980246</v>
      </c>
      <c r="H32331" s="515">
        <v>2.7963202287968683</v>
      </c>
    </row>
    <row r="32332" spans="1:8">
      <c r="A32332" s="513" t="str">
        <f t="shared" si="505"/>
        <v>Republica DominicanaHombre2045-20500.0686</v>
      </c>
      <c r="B32332" s="513" t="s">
        <v>479</v>
      </c>
      <c r="C32332" s="513" t="s">
        <v>17</v>
      </c>
      <c r="D32332" s="513" t="s">
        <v>469</v>
      </c>
      <c r="E32332" s="514">
        <v>0.06</v>
      </c>
      <c r="F32332" s="513">
        <v>86</v>
      </c>
      <c r="G32332" s="515">
        <v>6.2115566453351727</v>
      </c>
      <c r="H32332" s="515">
        <v>2.7582476054944407</v>
      </c>
    </row>
    <row r="32333" spans="1:8">
      <c r="A32333" s="513" t="str">
        <f t="shared" si="505"/>
        <v>Republica DominicanaHombre2045-20500.0687</v>
      </c>
      <c r="B32333" s="513" t="s">
        <v>479</v>
      </c>
      <c r="C32333" s="513" t="s">
        <v>17</v>
      </c>
      <c r="D32333" s="513" t="s">
        <v>469</v>
      </c>
      <c r="E32333" s="514">
        <v>0.06</v>
      </c>
      <c r="F32333" s="513">
        <v>87</v>
      </c>
      <c r="G32333" s="515">
        <v>5.9782410903700809</v>
      </c>
      <c r="H32333" s="515">
        <v>2.710467792806341</v>
      </c>
    </row>
    <row r="32334" spans="1:8">
      <c r="A32334" s="513" t="str">
        <f t="shared" si="505"/>
        <v>Republica DominicanaHombre2045-20500.0688</v>
      </c>
      <c r="B32334" s="513" t="s">
        <v>479</v>
      </c>
      <c r="C32334" s="513" t="s">
        <v>17</v>
      </c>
      <c r="D32334" s="513" t="s">
        <v>469</v>
      </c>
      <c r="E32334" s="514">
        <v>0.06</v>
      </c>
      <c r="F32334" s="513">
        <v>88</v>
      </c>
      <c r="G32334" s="515">
        <v>5.7478918335223046</v>
      </c>
      <c r="H32334" s="515">
        <v>2.658579071556296</v>
      </c>
    </row>
    <row r="32335" spans="1:8">
      <c r="A32335" s="513" t="str">
        <f t="shared" si="505"/>
        <v>Republica DominicanaHombre2045-20500.0689</v>
      </c>
      <c r="B32335" s="513" t="s">
        <v>479</v>
      </c>
      <c r="C32335" s="513" t="s">
        <v>17</v>
      </c>
      <c r="D32335" s="513" t="s">
        <v>469</v>
      </c>
      <c r="E32335" s="514">
        <v>0.06</v>
      </c>
      <c r="F32335" s="513">
        <v>89</v>
      </c>
      <c r="G32335" s="515">
        <v>5.5208264701960124</v>
      </c>
      <c r="H32335" s="515">
        <v>2.6027724308088613</v>
      </c>
    </row>
    <row r="32336" spans="1:8">
      <c r="A32336" s="513" t="str">
        <f t="shared" si="505"/>
        <v>Republica DominicanaHombre2045-20500.0690</v>
      </c>
      <c r="B32336" s="513" t="s">
        <v>479</v>
      </c>
      <c r="C32336" s="513" t="s">
        <v>17</v>
      </c>
      <c r="D32336" s="513" t="s">
        <v>469</v>
      </c>
      <c r="E32336" s="514">
        <v>0.06</v>
      </c>
      <c r="F32336" s="513">
        <v>90</v>
      </c>
      <c r="G32336" s="515">
        <v>5.2973500157972664</v>
      </c>
      <c r="H32336" s="515">
        <v>2.5432607497342294</v>
      </c>
    </row>
    <row r="32337" spans="1:8">
      <c r="A32337" s="513" t="str">
        <f t="shared" si="505"/>
        <v>Republica DominicanaHombre2045-20500.0691</v>
      </c>
      <c r="B32337" s="513" t="s">
        <v>479</v>
      </c>
      <c r="C32337" s="513" t="s">
        <v>17</v>
      </c>
      <c r="D32337" s="513" t="s">
        <v>469</v>
      </c>
      <c r="E32337" s="514">
        <v>0.06</v>
      </c>
      <c r="F32337" s="513">
        <v>91</v>
      </c>
      <c r="G32337" s="515">
        <v>5.0777531742262685</v>
      </c>
      <c r="H32337" s="515">
        <v>2.4802769675187943</v>
      </c>
    </row>
    <row r="32338" spans="1:8">
      <c r="A32338" s="513" t="str">
        <f t="shared" si="505"/>
        <v>Republica DominicanaHombre2045-20500.0692</v>
      </c>
      <c r="B32338" s="513" t="s">
        <v>479</v>
      </c>
      <c r="C32338" s="513" t="s">
        <v>17</v>
      </c>
      <c r="D32338" s="513" t="s">
        <v>469</v>
      </c>
      <c r="E32338" s="514">
        <v>0.06</v>
      </c>
      <c r="F32338" s="513">
        <v>92</v>
      </c>
      <c r="G32338" s="515">
        <v>4.8623107468002713</v>
      </c>
      <c r="H32338" s="515">
        <v>2.4140719959205104</v>
      </c>
    </row>
    <row r="32339" spans="1:8">
      <c r="A32339" s="513" t="str">
        <f t="shared" si="505"/>
        <v>Republica DominicanaHombre2045-20500.0693</v>
      </c>
      <c r="B32339" s="513" t="s">
        <v>479</v>
      </c>
      <c r="C32339" s="513" t="s">
        <v>17</v>
      </c>
      <c r="D32339" s="513" t="s">
        <v>469</v>
      </c>
      <c r="E32339" s="514">
        <v>0.06</v>
      </c>
      <c r="F32339" s="513">
        <v>93</v>
      </c>
      <c r="G32339" s="515">
        <v>4.6512802190512508</v>
      </c>
      <c r="H32339" s="515">
        <v>2.3449122580757922</v>
      </c>
    </row>
    <row r="32340" spans="1:8">
      <c r="A32340" s="513" t="str">
        <f t="shared" si="505"/>
        <v>Republica DominicanaHombre2045-20500.0694</v>
      </c>
      <c r="B32340" s="513" t="s">
        <v>479</v>
      </c>
      <c r="C32340" s="513" t="s">
        <v>17</v>
      </c>
      <c r="D32340" s="513" t="s">
        <v>469</v>
      </c>
      <c r="E32340" s="514">
        <v>0.06</v>
      </c>
      <c r="F32340" s="513">
        <v>94</v>
      </c>
      <c r="G32340" s="515">
        <v>4.4449003653491452</v>
      </c>
      <c r="H32340" s="515">
        <v>2.2730771444939943</v>
      </c>
    </row>
    <row r="32341" spans="1:8">
      <c r="A32341" s="513" t="str">
        <f t="shared" si="505"/>
        <v>Republica DominicanaHombre2045-20500.0695</v>
      </c>
      <c r="B32341" s="513" t="s">
        <v>479</v>
      </c>
      <c r="C32341" s="513" t="s">
        <v>17</v>
      </c>
      <c r="D32341" s="513" t="s">
        <v>469</v>
      </c>
      <c r="E32341" s="514">
        <v>0.06</v>
      </c>
      <c r="F32341" s="513">
        <v>95</v>
      </c>
      <c r="G32341" s="515">
        <v>4.243390149626884</v>
      </c>
      <c r="H32341" s="515">
        <v>2.1988560868422193</v>
      </c>
    </row>
    <row r="32342" spans="1:8">
      <c r="A32342" s="513" t="str">
        <f t="shared" si="505"/>
        <v>Republica DominicanaHombre2045-20500.0696</v>
      </c>
      <c r="B32342" s="513" t="s">
        <v>479</v>
      </c>
      <c r="C32342" s="513" t="s">
        <v>17</v>
      </c>
      <c r="D32342" s="513" t="s">
        <v>469</v>
      </c>
      <c r="E32342" s="514">
        <v>0.06</v>
      </c>
      <c r="F32342" s="513">
        <v>96</v>
      </c>
      <c r="G32342" s="515">
        <v>4.0469476800147071</v>
      </c>
      <c r="H32342" s="515">
        <v>2.1225455304974004</v>
      </c>
    </row>
    <row r="32343" spans="1:8">
      <c r="A32343" s="513" t="str">
        <f t="shared" si="505"/>
        <v>Republica DominicanaHombre2045-20500.0697</v>
      </c>
      <c r="B32343" s="513" t="s">
        <v>479</v>
      </c>
      <c r="C32343" s="513" t="s">
        <v>17</v>
      </c>
      <c r="D32343" s="513" t="s">
        <v>469</v>
      </c>
      <c r="E32343" s="514">
        <v>0.06</v>
      </c>
      <c r="F32343" s="513">
        <v>97</v>
      </c>
      <c r="G32343" s="515">
        <v>3.8557495566001201</v>
      </c>
      <c r="H32343" s="515">
        <v>2.0444455471122094</v>
      </c>
    </row>
    <row r="32344" spans="1:8">
      <c r="A32344" s="513" t="str">
        <f t="shared" si="505"/>
        <v>Republica DominicanaHombre2045-20500.0698</v>
      </c>
      <c r="B32344" s="513" t="s">
        <v>479</v>
      </c>
      <c r="C32344" s="513" t="s">
        <v>17</v>
      </c>
      <c r="D32344" s="513" t="s">
        <v>469</v>
      </c>
      <c r="E32344" s="514">
        <v>0.06</v>
      </c>
      <c r="F32344" s="513">
        <v>98</v>
      </c>
      <c r="G32344" s="515">
        <v>3.6699500760141244</v>
      </c>
      <c r="H32344" s="515">
        <v>1.9648564412828449</v>
      </c>
    </row>
    <row r="32345" spans="1:8">
      <c r="A32345" s="513" t="str">
        <f t="shared" si="505"/>
        <v>Republica DominicanaHombre2045-20500.0699</v>
      </c>
      <c r="B32345" s="513" t="s">
        <v>479</v>
      </c>
      <c r="C32345" s="513" t="s">
        <v>17</v>
      </c>
      <c r="D32345" s="513" t="s">
        <v>469</v>
      </c>
      <c r="E32345" s="514">
        <v>0.06</v>
      </c>
      <c r="F32345" s="513">
        <v>99</v>
      </c>
      <c r="G32345" s="515">
        <v>3.4896808940716926</v>
      </c>
      <c r="H32345" s="515">
        <v>1.8840749814975708</v>
      </c>
    </row>
    <row r="32346" spans="1:8">
      <c r="A32346" s="513" t="str">
        <f t="shared" si="505"/>
        <v>Republica DominicanaHombre2045-20500.06100</v>
      </c>
      <c r="B32346" s="513" t="s">
        <v>479</v>
      </c>
      <c r="C32346" s="513" t="s">
        <v>17</v>
      </c>
      <c r="D32346" s="513" t="s">
        <v>469</v>
      </c>
      <c r="E32346" s="514">
        <v>0.06</v>
      </c>
      <c r="F32346" s="513">
        <v>100</v>
      </c>
      <c r="G32346" s="515">
        <v>3.3150508319722172</v>
      </c>
      <c r="H32346" s="515">
        <v>1.8023902859139613</v>
      </c>
    </row>
    <row r="32347" spans="1:8">
      <c r="A32347" s="513" t="str">
        <f t="shared" si="505"/>
        <v>Republica DominicanaHombre2045-20500.06101</v>
      </c>
      <c r="B32347" s="513" t="s">
        <v>479</v>
      </c>
      <c r="C32347" s="513" t="s">
        <v>17</v>
      </c>
      <c r="D32347" s="513" t="s">
        <v>469</v>
      </c>
      <c r="E32347" s="514">
        <v>0.06</v>
      </c>
      <c r="F32347" s="513">
        <v>101</v>
      </c>
      <c r="G32347" s="515">
        <v>3.1461456838692095</v>
      </c>
      <c r="H32347" s="515">
        <v>1.7200792504699391</v>
      </c>
    </row>
    <row r="32348" spans="1:8">
      <c r="A32348" s="513" t="str">
        <f t="shared" si="505"/>
        <v>Republica DominicanaHombre2045-20500.06102</v>
      </c>
      <c r="B32348" s="513" t="s">
        <v>479</v>
      </c>
      <c r="C32348" s="513" t="s">
        <v>17</v>
      </c>
      <c r="D32348" s="513" t="s">
        <v>469</v>
      </c>
      <c r="E32348" s="514">
        <v>0.06</v>
      </c>
      <c r="F32348" s="513">
        <v>102</v>
      </c>
      <c r="G32348" s="515">
        <v>2.9830282990564165</v>
      </c>
      <c r="H32348" s="515">
        <v>1.637401182381657</v>
      </c>
    </row>
    <row r="32349" spans="1:8">
      <c r="A32349" s="513" t="str">
        <f t="shared" si="505"/>
        <v>Republica DominicanaHombre2045-20500.06103</v>
      </c>
      <c r="B32349" s="513" t="s">
        <v>479</v>
      </c>
      <c r="C32349" s="513" t="s">
        <v>17</v>
      </c>
      <c r="D32349" s="513" t="s">
        <v>469</v>
      </c>
      <c r="E32349" s="514">
        <v>0.06</v>
      </c>
      <c r="F32349" s="513">
        <v>103</v>
      </c>
      <c r="G32349" s="515">
        <v>2.8257387966686065</v>
      </c>
      <c r="H32349" s="515">
        <v>1.5545910188275289</v>
      </c>
    </row>
    <row r="32350" spans="1:8">
      <c r="A32350" s="513" t="str">
        <f t="shared" si="505"/>
        <v>Republica DominicanaHombre2045-20500.06104</v>
      </c>
      <c r="B32350" s="513" t="s">
        <v>479</v>
      </c>
      <c r="C32350" s="513" t="s">
        <v>17</v>
      </c>
      <c r="D32350" s="513" t="s">
        <v>469</v>
      </c>
      <c r="E32350" s="514">
        <v>0.06</v>
      </c>
      <c r="F32350" s="513">
        <v>104</v>
      </c>
      <c r="G32350" s="515">
        <v>2.6742947194437843</v>
      </c>
      <c r="H32350" s="515">
        <v>1.4718499236627951</v>
      </c>
    </row>
    <row r="32351" spans="1:8">
      <c r="A32351" s="513" t="str">
        <f t="shared" si="505"/>
        <v>Republica DominicanaHombre2045-20500.06105</v>
      </c>
      <c r="B32351" s="513" t="s">
        <v>479</v>
      </c>
      <c r="C32351" s="513" t="s">
        <v>17</v>
      </c>
      <c r="D32351" s="513" t="s">
        <v>469</v>
      </c>
      <c r="E32351" s="514">
        <v>0.06</v>
      </c>
      <c r="F32351" s="513">
        <v>105</v>
      </c>
      <c r="G32351" s="515">
        <v>2.5286907517429111</v>
      </c>
      <c r="H32351" s="515">
        <v>1.3893319306048653</v>
      </c>
    </row>
    <row r="32352" spans="1:8">
      <c r="A32352" s="513" t="str">
        <f t="shared" si="505"/>
        <v>Republica DominicanaHombre2045-20500.06106</v>
      </c>
      <c r="B32352" s="513" t="s">
        <v>479</v>
      </c>
      <c r="C32352" s="513" t="s">
        <v>17</v>
      </c>
      <c r="D32352" s="513" t="s">
        <v>469</v>
      </c>
      <c r="E32352" s="514">
        <v>0.06</v>
      </c>
      <c r="F32352" s="513">
        <v>106</v>
      </c>
      <c r="G32352" s="515">
        <v>2.3888979828943122</v>
      </c>
      <c r="H32352" s="515">
        <v>1.3071223314955902</v>
      </c>
    </row>
    <row r="32353" spans="1:8">
      <c r="A32353" s="513" t="str">
        <f t="shared" si="505"/>
        <v>Republica DominicanaHombre2045-20500.06107</v>
      </c>
      <c r="B32353" s="513" t="s">
        <v>479</v>
      </c>
      <c r="C32353" s="513" t="s">
        <v>17</v>
      </c>
      <c r="D32353" s="513" t="s">
        <v>469</v>
      </c>
      <c r="E32353" s="514">
        <v>0.06</v>
      </c>
      <c r="F32353" s="513">
        <v>107</v>
      </c>
      <c r="G32353" s="515">
        <v>2.2548613534764148</v>
      </c>
      <c r="H32353" s="515">
        <v>1.2252012768003913</v>
      </c>
    </row>
    <row r="32354" spans="1:8">
      <c r="A32354" s="513" t="str">
        <f t="shared" si="505"/>
        <v>Republica DominicanaHombre2045-20500.06108</v>
      </c>
      <c r="B32354" s="513" t="s">
        <v>479</v>
      </c>
      <c r="C32354" s="513" t="s">
        <v>17</v>
      </c>
      <c r="D32354" s="513" t="s">
        <v>469</v>
      </c>
      <c r="E32354" s="514">
        <v>0.06</v>
      </c>
      <c r="F32354" s="513">
        <v>108</v>
      </c>
      <c r="G32354" s="515">
        <v>2.1264927808366485</v>
      </c>
      <c r="H32354" s="515">
        <v>1.1433787403380267</v>
      </c>
    </row>
    <row r="32355" spans="1:8">
      <c r="A32355" s="513" t="str">
        <f t="shared" si="505"/>
        <v>Republica DominicanaHombre2045-20500.06109</v>
      </c>
      <c r="B32355" s="513" t="s">
        <v>479</v>
      </c>
      <c r="C32355" s="513" t="s">
        <v>17</v>
      </c>
      <c r="D32355" s="513" t="s">
        <v>469</v>
      </c>
      <c r="E32355" s="514">
        <v>0.06</v>
      </c>
      <c r="F32355" s="513">
        <v>109</v>
      </c>
      <c r="G32355" s="515">
        <v>2.0036541238790941</v>
      </c>
      <c r="H32355" s="515">
        <v>1.0611725019419171</v>
      </c>
    </row>
    <row r="32356" spans="1:8">
      <c r="A32356" s="513" t="str">
        <f t="shared" si="505"/>
        <v>Republica DominicanaHombre2045-20500.06110</v>
      </c>
      <c r="B32356" s="513" t="s">
        <v>479</v>
      </c>
      <c r="C32356" s="513" t="s">
        <v>17</v>
      </c>
      <c r="D32356" s="513" t="s">
        <v>469</v>
      </c>
      <c r="E32356" s="514">
        <v>0.06</v>
      </c>
      <c r="F32356" s="513">
        <v>110</v>
      </c>
      <c r="G32356" s="515">
        <v>1.8861130994886595</v>
      </c>
      <c r="H32356" s="515">
        <v>0.97756866848492208</v>
      </c>
    </row>
    <row r="32357" spans="1:8">
      <c r="A32357" s="513" t="str">
        <f t="shared" si="505"/>
        <v>Republica DominicanaHombre2045-20500.06111</v>
      </c>
      <c r="B32357" s="513" t="s">
        <v>479</v>
      </c>
      <c r="C32357" s="513" t="s">
        <v>17</v>
      </c>
      <c r="D32357" s="513" t="s">
        <v>469</v>
      </c>
      <c r="E32357" s="514">
        <v>0.06</v>
      </c>
      <c r="F32357" s="513">
        <v>111</v>
      </c>
      <c r="G32357" s="515">
        <v>1.7657099168603427</v>
      </c>
      <c r="H32357" s="515">
        <v>0.89053095310713948</v>
      </c>
    </row>
    <row r="32358" spans="1:8">
      <c r="A32358" s="513" t="str">
        <f t="shared" si="505"/>
        <v>Republica DominicanaHombre2045-20500.06112</v>
      </c>
      <c r="B32358" s="513" t="s">
        <v>479</v>
      </c>
      <c r="C32358" s="513" t="s">
        <v>17</v>
      </c>
      <c r="D32358" s="513" t="s">
        <v>469</v>
      </c>
      <c r="E32358" s="514">
        <v>0.06</v>
      </c>
      <c r="F32358" s="513">
        <v>112</v>
      </c>
      <c r="G32358" s="515">
        <v>1.6479898792428054</v>
      </c>
      <c r="H32358" s="515">
        <v>0.79595323338015034</v>
      </c>
    </row>
    <row r="32359" spans="1:8">
      <c r="A32359" s="513" t="str">
        <f t="shared" si="505"/>
        <v>Republica DominicanaHombre2045-20500.06113</v>
      </c>
      <c r="B32359" s="513" t="s">
        <v>479</v>
      </c>
      <c r="C32359" s="513" t="s">
        <v>17</v>
      </c>
      <c r="D32359" s="513" t="s">
        <v>469</v>
      </c>
      <c r="E32359" s="514">
        <v>0.06</v>
      </c>
      <c r="F32359" s="513">
        <v>113</v>
      </c>
      <c r="G32359" s="515">
        <v>1.5181165652344539</v>
      </c>
      <c r="H32359" s="515">
        <v>0.68535329645450405</v>
      </c>
    </row>
    <row r="32360" spans="1:8">
      <c r="A32360" s="513" t="str">
        <f t="shared" si="505"/>
        <v>Republica DominicanaHombre2045-20500.06114</v>
      </c>
      <c r="B32360" s="513" t="s">
        <v>479</v>
      </c>
      <c r="C32360" s="513" t="s">
        <v>17</v>
      </c>
      <c r="D32360" s="513" t="s">
        <v>469</v>
      </c>
      <c r="E32360" s="514">
        <v>0.06</v>
      </c>
      <c r="F32360" s="513">
        <v>114</v>
      </c>
      <c r="G32360" s="515">
        <v>1.4428315599088228</v>
      </c>
      <c r="H32360" s="515">
        <v>0.54084025347246223</v>
      </c>
    </row>
    <row r="32361" spans="1:8">
      <c r="A32361" s="513" t="str">
        <f t="shared" si="505"/>
        <v>Republica DominicanaHombre2045-20500.06115</v>
      </c>
      <c r="B32361" s="513" t="s">
        <v>479</v>
      </c>
      <c r="C32361" s="513" t="s">
        <v>17</v>
      </c>
      <c r="D32361" s="513" t="s">
        <v>469</v>
      </c>
      <c r="E32361" s="514">
        <v>0.06</v>
      </c>
      <c r="F32361" s="513">
        <v>115</v>
      </c>
      <c r="G32361" s="515">
        <v>1.294592076877378</v>
      </c>
      <c r="H32361" s="515">
        <v>0.50281292200088501</v>
      </c>
    </row>
    <row r="32362" spans="1:8">
      <c r="A32362" s="513" t="str">
        <f t="shared" si="505"/>
        <v>Republica DominicanaHombre2045-20500.06116</v>
      </c>
      <c r="B32362" s="513" t="s">
        <v>479</v>
      </c>
      <c r="C32362" s="513" t="s">
        <v>17</v>
      </c>
      <c r="D32362" s="513" t="s">
        <v>469</v>
      </c>
      <c r="E32362" s="514">
        <v>0.06</v>
      </c>
      <c r="F32362" s="513">
        <v>116</v>
      </c>
      <c r="G32362" s="515">
        <v>1</v>
      </c>
      <c r="H32362" s="515">
        <v>0</v>
      </c>
    </row>
    <row r="32363" spans="1:8">
      <c r="A32363" s="513" t="str">
        <f t="shared" si="505"/>
        <v>Republica DominicanaMujer2045-2050050</v>
      </c>
      <c r="B32363" s="513" t="s">
        <v>479</v>
      </c>
      <c r="C32363" s="513" t="s">
        <v>18</v>
      </c>
      <c r="D32363" s="513" t="s">
        <v>469</v>
      </c>
      <c r="E32363" s="514">
        <v>0</v>
      </c>
      <c r="F32363" s="513">
        <v>50</v>
      </c>
      <c r="G32363" s="515">
        <v>35.261527465905182</v>
      </c>
      <c r="H32363" s="515">
        <v>4.513334091814369</v>
      </c>
    </row>
    <row r="32364" spans="1:8">
      <c r="A32364" s="513" t="str">
        <f t="shared" si="505"/>
        <v>Republica DominicanaMujer2045-2050051</v>
      </c>
      <c r="B32364" s="513" t="s">
        <v>479</v>
      </c>
      <c r="C32364" s="513" t="s">
        <v>18</v>
      </c>
      <c r="D32364" s="513" t="s">
        <v>469</v>
      </c>
      <c r="E32364" s="514">
        <v>0</v>
      </c>
      <c r="F32364" s="513">
        <v>51</v>
      </c>
      <c r="G32364" s="515">
        <v>34.369310817897954</v>
      </c>
      <c r="H32364" s="515">
        <v>4.4648594478730468</v>
      </c>
    </row>
    <row r="32365" spans="1:8">
      <c r="A32365" s="513" t="str">
        <f t="shared" si="505"/>
        <v>Republica DominicanaMujer2045-2050052</v>
      </c>
      <c r="B32365" s="513" t="s">
        <v>479</v>
      </c>
      <c r="C32365" s="513" t="s">
        <v>18</v>
      </c>
      <c r="D32365" s="513" t="s">
        <v>469</v>
      </c>
      <c r="E32365" s="514">
        <v>0</v>
      </c>
      <c r="F32365" s="513">
        <v>52</v>
      </c>
      <c r="G32365" s="515">
        <v>33.480949681300352</v>
      </c>
      <c r="H32365" s="515">
        <v>4.4163472784479918</v>
      </c>
    </row>
    <row r="32366" spans="1:8">
      <c r="A32366" s="513" t="str">
        <f t="shared" si="505"/>
        <v>Republica DominicanaMujer2045-2050053</v>
      </c>
      <c r="B32366" s="513" t="s">
        <v>479</v>
      </c>
      <c r="C32366" s="513" t="s">
        <v>18</v>
      </c>
      <c r="D32366" s="513" t="s">
        <v>469</v>
      </c>
      <c r="E32366" s="514">
        <v>0</v>
      </c>
      <c r="F32366" s="513">
        <v>53</v>
      </c>
      <c r="G32366" s="515">
        <v>32.596144452577391</v>
      </c>
      <c r="H32366" s="515">
        <v>4.3680230063818932</v>
      </c>
    </row>
    <row r="32367" spans="1:8">
      <c r="A32367" s="513" t="str">
        <f t="shared" si="505"/>
        <v>Republica DominicanaMujer2045-2050054</v>
      </c>
      <c r="B32367" s="513" t="s">
        <v>479</v>
      </c>
      <c r="C32367" s="513" t="s">
        <v>18</v>
      </c>
      <c r="D32367" s="513" t="s">
        <v>469</v>
      </c>
      <c r="E32367" s="514">
        <v>0</v>
      </c>
      <c r="F32367" s="513">
        <v>54</v>
      </c>
      <c r="G32367" s="515">
        <v>31.718043234030411</v>
      </c>
      <c r="H32367" s="515">
        <v>4.317724634595586</v>
      </c>
    </row>
    <row r="32368" spans="1:8">
      <c r="A32368" s="513" t="str">
        <f t="shared" si="505"/>
        <v>Republica DominicanaMujer2045-2050055</v>
      </c>
      <c r="B32368" s="513" t="s">
        <v>479</v>
      </c>
      <c r="C32368" s="513" t="s">
        <v>18</v>
      </c>
      <c r="D32368" s="513" t="s">
        <v>469</v>
      </c>
      <c r="E32368" s="514">
        <v>0</v>
      </c>
      <c r="F32368" s="513">
        <v>55</v>
      </c>
      <c r="G32368" s="515">
        <v>30.846128697397731</v>
      </c>
      <c r="H32368" s="515">
        <v>4.2658128484582383</v>
      </c>
    </row>
    <row r="32369" spans="1:8">
      <c r="A32369" s="513" t="str">
        <f t="shared" si="505"/>
        <v>Republica DominicanaMujer2045-2050056</v>
      </c>
      <c r="B32369" s="513" t="s">
        <v>479</v>
      </c>
      <c r="C32369" s="513" t="s">
        <v>18</v>
      </c>
      <c r="D32369" s="513" t="s">
        <v>469</v>
      </c>
      <c r="E32369" s="514">
        <v>0</v>
      </c>
      <c r="F32369" s="513">
        <v>56</v>
      </c>
      <c r="G32369" s="515">
        <v>29.979886960447363</v>
      </c>
      <c r="H32369" s="515">
        <v>4.2134980479120117</v>
      </c>
    </row>
    <row r="32370" spans="1:8">
      <c r="A32370" s="513" t="str">
        <f t="shared" si="505"/>
        <v>Republica DominicanaMujer2045-2050057</v>
      </c>
      <c r="B32370" s="513" t="s">
        <v>479</v>
      </c>
      <c r="C32370" s="513" t="s">
        <v>18</v>
      </c>
      <c r="D32370" s="513" t="s">
        <v>469</v>
      </c>
      <c r="E32370" s="514">
        <v>0</v>
      </c>
      <c r="F32370" s="513">
        <v>57</v>
      </c>
      <c r="G32370" s="515">
        <v>29.118806964879777</v>
      </c>
      <c r="H32370" s="515">
        <v>4.1611034540502185</v>
      </c>
    </row>
    <row r="32371" spans="1:8">
      <c r="A32371" s="513" t="str">
        <f t="shared" si="505"/>
        <v>Republica DominicanaMujer2045-2050058</v>
      </c>
      <c r="B32371" s="513" t="s">
        <v>479</v>
      </c>
      <c r="C32371" s="513" t="s">
        <v>18</v>
      </c>
      <c r="D32371" s="513" t="s">
        <v>469</v>
      </c>
      <c r="E32371" s="514">
        <v>0</v>
      </c>
      <c r="F32371" s="513">
        <v>58</v>
      </c>
      <c r="G32371" s="515">
        <v>28.262379855442461</v>
      </c>
      <c r="H32371" s="515">
        <v>4.1089514516052201</v>
      </c>
    </row>
    <row r="32372" spans="1:8">
      <c r="A32372" s="513" t="str">
        <f t="shared" si="505"/>
        <v>Republica DominicanaMujer2045-2050059</v>
      </c>
      <c r="B32372" s="513" t="s">
        <v>479</v>
      </c>
      <c r="C32372" s="513" t="s">
        <v>18</v>
      </c>
      <c r="D32372" s="513" t="s">
        <v>469</v>
      </c>
      <c r="E32372" s="514">
        <v>0</v>
      </c>
      <c r="F32372" s="513">
        <v>59</v>
      </c>
      <c r="G32372" s="515">
        <v>27.417000775810365</v>
      </c>
      <c r="H32372" s="515">
        <v>4.0528114562203514</v>
      </c>
    </row>
    <row r="32373" spans="1:8">
      <c r="A32373" s="513" t="str">
        <f t="shared" si="505"/>
        <v>Republica DominicanaMujer2045-2050060</v>
      </c>
      <c r="B32373" s="513" t="s">
        <v>479</v>
      </c>
      <c r="C32373" s="513" t="s">
        <v>18</v>
      </c>
      <c r="D32373" s="513" t="s">
        <v>469</v>
      </c>
      <c r="E32373" s="514">
        <v>0</v>
      </c>
      <c r="F32373" s="513">
        <v>60</v>
      </c>
      <c r="G32373" s="515">
        <v>26.581786591821857</v>
      </c>
      <c r="H32373" s="515">
        <v>3.993275137505679</v>
      </c>
    </row>
    <row r="32374" spans="1:8">
      <c r="A32374" s="513" t="str">
        <f t="shared" si="505"/>
        <v>Republica DominicanaMujer2045-2050061</v>
      </c>
      <c r="B32374" s="513" t="s">
        <v>479</v>
      </c>
      <c r="C32374" s="513" t="s">
        <v>18</v>
      </c>
      <c r="D32374" s="513" t="s">
        <v>469</v>
      </c>
      <c r="E32374" s="514">
        <v>0</v>
      </c>
      <c r="F32374" s="513">
        <v>61</v>
      </c>
      <c r="G32374" s="515">
        <v>25.755865340722124</v>
      </c>
      <c r="H32374" s="515">
        <v>3.9328029463458387</v>
      </c>
    </row>
    <row r="32375" spans="1:8">
      <c r="A32375" s="513" t="str">
        <f t="shared" si="505"/>
        <v>Republica DominicanaMujer2045-2050062</v>
      </c>
      <c r="B32375" s="513" t="s">
        <v>479</v>
      </c>
      <c r="C32375" s="513" t="s">
        <v>18</v>
      </c>
      <c r="D32375" s="513" t="s">
        <v>469</v>
      </c>
      <c r="E32375" s="514">
        <v>0</v>
      </c>
      <c r="F32375" s="513">
        <v>62</v>
      </c>
      <c r="G32375" s="515">
        <v>24.938374347331781</v>
      </c>
      <c r="H32375" s="515">
        <v>3.8718829893534594</v>
      </c>
    </row>
    <row r="32376" spans="1:8">
      <c r="A32376" s="513" t="str">
        <f t="shared" si="505"/>
        <v>Republica DominicanaMujer2045-2050063</v>
      </c>
      <c r="B32376" s="513" t="s">
        <v>479</v>
      </c>
      <c r="C32376" s="513" t="s">
        <v>18</v>
      </c>
      <c r="D32376" s="513" t="s">
        <v>469</v>
      </c>
      <c r="E32376" s="514">
        <v>0</v>
      </c>
      <c r="F32376" s="513">
        <v>63</v>
      </c>
      <c r="G32376" s="515">
        <v>24.128458340124723</v>
      </c>
      <c r="H32376" s="515">
        <v>3.8109970508014461</v>
      </c>
    </row>
    <row r="32377" spans="1:8">
      <c r="A32377" s="513" t="str">
        <f t="shared" si="505"/>
        <v>Republica DominicanaMujer2045-2050064</v>
      </c>
      <c r="B32377" s="513" t="s">
        <v>479</v>
      </c>
      <c r="C32377" s="513" t="s">
        <v>18</v>
      </c>
      <c r="D32377" s="513" t="s">
        <v>469</v>
      </c>
      <c r="E32377" s="514">
        <v>0</v>
      </c>
      <c r="F32377" s="513">
        <v>64</v>
      </c>
      <c r="G32377" s="515">
        <v>23.332072668636815</v>
      </c>
      <c r="H32377" s="515">
        <v>3.7463078909756837</v>
      </c>
    </row>
    <row r="32378" spans="1:8">
      <c r="A32378" s="513" t="str">
        <f t="shared" si="505"/>
        <v>Republica DominicanaMujer2045-2050065</v>
      </c>
      <c r="B32378" s="513" t="s">
        <v>479</v>
      </c>
      <c r="C32378" s="513" t="s">
        <v>18</v>
      </c>
      <c r="D32378" s="513" t="s">
        <v>469</v>
      </c>
      <c r="E32378" s="514">
        <v>0</v>
      </c>
      <c r="F32378" s="513">
        <v>65</v>
      </c>
      <c r="G32378" s="515">
        <v>22.547983131503177</v>
      </c>
      <c r="H32378" s="515">
        <v>3.6785389408173774</v>
      </c>
    </row>
    <row r="32379" spans="1:8">
      <c r="A32379" s="513" t="str">
        <f t="shared" si="505"/>
        <v>Republica DominicanaMujer2045-2050066</v>
      </c>
      <c r="B32379" s="513" t="s">
        <v>479</v>
      </c>
      <c r="C32379" s="513" t="s">
        <v>18</v>
      </c>
      <c r="D32379" s="513" t="s">
        <v>469</v>
      </c>
      <c r="E32379" s="514">
        <v>0</v>
      </c>
      <c r="F32379" s="513">
        <v>66</v>
      </c>
      <c r="G32379" s="515">
        <v>21.774974166729208</v>
      </c>
      <c r="H32379" s="515">
        <v>3.6100987194052059</v>
      </c>
    </row>
    <row r="32380" spans="1:8">
      <c r="A32380" s="513" t="str">
        <f t="shared" si="505"/>
        <v>Republica DominicanaMujer2045-2050067</v>
      </c>
      <c r="B32380" s="513" t="s">
        <v>479</v>
      </c>
      <c r="C32380" s="513" t="s">
        <v>18</v>
      </c>
      <c r="D32380" s="513" t="s">
        <v>469</v>
      </c>
      <c r="E32380" s="514">
        <v>0</v>
      </c>
      <c r="F32380" s="513">
        <v>67</v>
      </c>
      <c r="G32380" s="515">
        <v>21.011844890080148</v>
      </c>
      <c r="H32380" s="515">
        <v>3.5415972730223326</v>
      </c>
    </row>
    <row r="32381" spans="1:8">
      <c r="A32381" s="513" t="str">
        <f t="shared" si="505"/>
        <v>Republica DominicanaMujer2045-2050068</v>
      </c>
      <c r="B32381" s="513" t="s">
        <v>479</v>
      </c>
      <c r="C32381" s="513" t="s">
        <v>18</v>
      </c>
      <c r="D32381" s="513" t="s">
        <v>469</v>
      </c>
      <c r="E32381" s="514">
        <v>0</v>
      </c>
      <c r="F32381" s="513">
        <v>68</v>
      </c>
      <c r="G32381" s="515">
        <v>20.257405147915406</v>
      </c>
      <c r="H32381" s="515">
        <v>3.4736457828047946</v>
      </c>
    </row>
    <row r="32382" spans="1:8">
      <c r="A32382" s="513" t="str">
        <f t="shared" si="505"/>
        <v>Republica DominicanaMujer2045-2050069</v>
      </c>
      <c r="B32382" s="513" t="s">
        <v>479</v>
      </c>
      <c r="C32382" s="513" t="s">
        <v>18</v>
      </c>
      <c r="D32382" s="513" t="s">
        <v>469</v>
      </c>
      <c r="E32382" s="514">
        <v>0</v>
      </c>
      <c r="F32382" s="513">
        <v>69</v>
      </c>
      <c r="G32382" s="515">
        <v>19.521958913563065</v>
      </c>
      <c r="H32382" s="515">
        <v>3.3998642414774607</v>
      </c>
    </row>
    <row r="32383" spans="1:8">
      <c r="A32383" s="513" t="str">
        <f t="shared" si="505"/>
        <v>Republica DominicanaMujer2045-2050070</v>
      </c>
      <c r="B32383" s="513" t="s">
        <v>479</v>
      </c>
      <c r="C32383" s="513" t="s">
        <v>18</v>
      </c>
      <c r="D32383" s="513" t="s">
        <v>469</v>
      </c>
      <c r="E32383" s="514">
        <v>0</v>
      </c>
      <c r="F32383" s="513">
        <v>70</v>
      </c>
      <c r="G32383" s="515">
        <v>18.803660291367748</v>
      </c>
      <c r="H32383" s="515">
        <v>3.3212337842157069</v>
      </c>
    </row>
    <row r="32384" spans="1:8">
      <c r="A32384" s="513" t="str">
        <f t="shared" si="505"/>
        <v>Republica DominicanaMujer2045-2050071</v>
      </c>
      <c r="B32384" s="513" t="s">
        <v>479</v>
      </c>
      <c r="C32384" s="513" t="s">
        <v>18</v>
      </c>
      <c r="D32384" s="513" t="s">
        <v>469</v>
      </c>
      <c r="E32384" s="514">
        <v>0</v>
      </c>
      <c r="F32384" s="513">
        <v>71</v>
      </c>
      <c r="G32384" s="515">
        <v>18.100707374464864</v>
      </c>
      <c r="H32384" s="515">
        <v>3.2422902670187441</v>
      </c>
    </row>
    <row r="32385" spans="1:8">
      <c r="A32385" s="513" t="str">
        <f t="shared" si="505"/>
        <v>Republica DominicanaMujer2045-2050072</v>
      </c>
      <c r="B32385" s="513" t="s">
        <v>479</v>
      </c>
      <c r="C32385" s="513" t="s">
        <v>18</v>
      </c>
      <c r="D32385" s="513" t="s">
        <v>469</v>
      </c>
      <c r="E32385" s="514">
        <v>0</v>
      </c>
      <c r="F32385" s="513">
        <v>72</v>
      </c>
      <c r="G32385" s="515">
        <v>17.411332516988999</v>
      </c>
      <c r="H32385" s="515">
        <v>3.1637220948517371</v>
      </c>
    </row>
    <row r="32386" spans="1:8">
      <c r="A32386" s="513" t="str">
        <f t="shared" si="505"/>
        <v>Republica DominicanaMujer2045-2050073</v>
      </c>
      <c r="B32386" s="513" t="s">
        <v>479</v>
      </c>
      <c r="C32386" s="513" t="s">
        <v>18</v>
      </c>
      <c r="D32386" s="513" t="s">
        <v>469</v>
      </c>
      <c r="E32386" s="514">
        <v>0</v>
      </c>
      <c r="F32386" s="513">
        <v>73</v>
      </c>
      <c r="G32386" s="515">
        <v>16.733792687291466</v>
      </c>
      <c r="H32386" s="515">
        <v>3.0862106404213945</v>
      </c>
    </row>
    <row r="32387" spans="1:8">
      <c r="A32387" s="513" t="str">
        <f t="shared" ref="A32387:A32450" si="506">B32387&amp;C32387&amp;D32387&amp;E32387&amp;F32387</f>
        <v>Republica DominicanaMujer2045-2050074</v>
      </c>
      <c r="B32387" s="513" t="s">
        <v>479</v>
      </c>
      <c r="C32387" s="513" t="s">
        <v>18</v>
      </c>
      <c r="D32387" s="513" t="s">
        <v>469</v>
      </c>
      <c r="E32387" s="514">
        <v>0</v>
      </c>
      <c r="F32387" s="513">
        <v>74</v>
      </c>
      <c r="G32387" s="515">
        <v>16.076800879229978</v>
      </c>
      <c r="H32387" s="515">
        <v>3.0043274918549874</v>
      </c>
    </row>
    <row r="32388" spans="1:8">
      <c r="A32388" s="513" t="str">
        <f t="shared" si="506"/>
        <v>Republica DominicanaMujer2045-2050075</v>
      </c>
      <c r="B32388" s="513" t="s">
        <v>479</v>
      </c>
      <c r="C32388" s="513" t="s">
        <v>18</v>
      </c>
      <c r="D32388" s="513" t="s">
        <v>469</v>
      </c>
      <c r="E32388" s="514">
        <v>0</v>
      </c>
      <c r="F32388" s="513">
        <v>75</v>
      </c>
      <c r="G32388" s="515">
        <v>15.438070260927883</v>
      </c>
      <c r="H32388" s="515">
        <v>2.9189693730721671</v>
      </c>
    </row>
    <row r="32389" spans="1:8">
      <c r="A32389" s="513" t="str">
        <f t="shared" si="506"/>
        <v>Republica DominicanaMujer2045-2050076</v>
      </c>
      <c r="B32389" s="513" t="s">
        <v>479</v>
      </c>
      <c r="C32389" s="513" t="s">
        <v>18</v>
      </c>
      <c r="D32389" s="513" t="s">
        <v>469</v>
      </c>
      <c r="E32389" s="514">
        <v>0</v>
      </c>
      <c r="F32389" s="513">
        <v>76</v>
      </c>
      <c r="G32389" s="515">
        <v>14.815370358457509</v>
      </c>
      <c r="H32389" s="515">
        <v>2.8327977360004666</v>
      </c>
    </row>
    <row r="32390" spans="1:8">
      <c r="A32390" s="513" t="str">
        <f t="shared" si="506"/>
        <v>Republica DominicanaMujer2045-2050077</v>
      </c>
      <c r="B32390" s="513" t="s">
        <v>479</v>
      </c>
      <c r="C32390" s="513" t="s">
        <v>18</v>
      </c>
      <c r="D32390" s="513" t="s">
        <v>469</v>
      </c>
      <c r="E32390" s="514">
        <v>0</v>
      </c>
      <c r="F32390" s="513">
        <v>77</v>
      </c>
      <c r="G32390" s="515">
        <v>14.206509700603466</v>
      </c>
      <c r="H32390" s="515">
        <v>2.7465269952219131</v>
      </c>
    </row>
    <row r="32391" spans="1:8">
      <c r="A32391" s="513" t="str">
        <f t="shared" si="506"/>
        <v>Republica DominicanaMujer2045-2050078</v>
      </c>
      <c r="B32391" s="513" t="s">
        <v>479</v>
      </c>
      <c r="C32391" s="513" t="s">
        <v>18</v>
      </c>
      <c r="D32391" s="513" t="s">
        <v>469</v>
      </c>
      <c r="E32391" s="514">
        <v>0</v>
      </c>
      <c r="F32391" s="513">
        <v>78</v>
      </c>
      <c r="G32391" s="515">
        <v>13.609318297139275</v>
      </c>
      <c r="H32391" s="515">
        <v>2.6608987349011581</v>
      </c>
    </row>
    <row r="32392" spans="1:8">
      <c r="A32392" s="513" t="str">
        <f t="shared" si="506"/>
        <v>Republica DominicanaMujer2045-2050079</v>
      </c>
      <c r="B32392" s="513" t="s">
        <v>479</v>
      </c>
      <c r="C32392" s="513" t="s">
        <v>18</v>
      </c>
      <c r="D32392" s="513" t="s">
        <v>469</v>
      </c>
      <c r="E32392" s="514">
        <v>0</v>
      </c>
      <c r="F32392" s="513">
        <v>79</v>
      </c>
      <c r="G32392" s="515">
        <v>13.034412178010472</v>
      </c>
      <c r="H32392" s="515">
        <v>2.569459469345198</v>
      </c>
    </row>
    <row r="32393" spans="1:8">
      <c r="A32393" s="513" t="str">
        <f t="shared" si="506"/>
        <v>Republica DominicanaMujer2045-2050080</v>
      </c>
      <c r="B32393" s="513" t="s">
        <v>479</v>
      </c>
      <c r="C32393" s="513" t="s">
        <v>18</v>
      </c>
      <c r="D32393" s="513" t="s">
        <v>469</v>
      </c>
      <c r="E32393" s="514">
        <v>0</v>
      </c>
      <c r="F32393" s="513">
        <v>80</v>
      </c>
      <c r="G32393" s="515">
        <v>12.479019692494548</v>
      </c>
      <c r="H32393" s="515">
        <v>2.4731169113969722</v>
      </c>
    </row>
    <row r="32394" spans="1:8">
      <c r="A32394" s="513" t="str">
        <f t="shared" si="506"/>
        <v>Republica DominicanaMujer2045-2050081</v>
      </c>
      <c r="B32394" s="513" t="s">
        <v>479</v>
      </c>
      <c r="C32394" s="513" t="s">
        <v>18</v>
      </c>
      <c r="D32394" s="513" t="s">
        <v>469</v>
      </c>
      <c r="E32394" s="514">
        <v>0</v>
      </c>
      <c r="F32394" s="513">
        <v>81</v>
      </c>
      <c r="G32394" s="515">
        <v>11.940441359458729</v>
      </c>
      <c r="H32394" s="515">
        <v>2.3736477843176962</v>
      </c>
    </row>
    <row r="32395" spans="1:8">
      <c r="A32395" s="513" t="str">
        <f t="shared" si="506"/>
        <v>Republica DominicanaMujer2045-2050082</v>
      </c>
      <c r="B32395" s="513" t="s">
        <v>479</v>
      </c>
      <c r="C32395" s="513" t="s">
        <v>18</v>
      </c>
      <c r="D32395" s="513" t="s">
        <v>469</v>
      </c>
      <c r="E32395" s="514">
        <v>0</v>
      </c>
      <c r="F32395" s="513">
        <v>82</v>
      </c>
      <c r="G32395" s="515">
        <v>11.416019057799966</v>
      </c>
      <c r="H32395" s="515">
        <v>2.2745800677501724</v>
      </c>
    </row>
    <row r="32396" spans="1:8">
      <c r="A32396" s="513" t="str">
        <f t="shared" si="506"/>
        <v>Republica DominicanaMujer2045-2050083</v>
      </c>
      <c r="B32396" s="513" t="s">
        <v>479</v>
      </c>
      <c r="C32396" s="513" t="s">
        <v>18</v>
      </c>
      <c r="D32396" s="513" t="s">
        <v>469</v>
      </c>
      <c r="E32396" s="514">
        <v>0</v>
      </c>
      <c r="F32396" s="513">
        <v>83</v>
      </c>
      <c r="G32396" s="515">
        <v>10.90310435978604</v>
      </c>
      <c r="H32396" s="515">
        <v>2.1774488970309607</v>
      </c>
    </row>
    <row r="32397" spans="1:8">
      <c r="A32397" s="513" t="str">
        <f t="shared" si="506"/>
        <v>Republica DominicanaMujer2045-2050084</v>
      </c>
      <c r="B32397" s="513" t="s">
        <v>479</v>
      </c>
      <c r="C32397" s="513" t="s">
        <v>18</v>
      </c>
      <c r="D32397" s="513" t="s">
        <v>469</v>
      </c>
      <c r="E32397" s="514">
        <v>0</v>
      </c>
      <c r="F32397" s="513">
        <v>84</v>
      </c>
      <c r="G32397" s="515">
        <v>10.385678572249157</v>
      </c>
      <c r="H32397" s="515">
        <v>2.0911852738280512</v>
      </c>
    </row>
    <row r="32398" spans="1:8">
      <c r="A32398" s="513" t="str">
        <f t="shared" si="506"/>
        <v>Republica DominicanaMujer2045-2050085</v>
      </c>
      <c r="B32398" s="513" t="s">
        <v>479</v>
      </c>
      <c r="C32398" s="513" t="s">
        <v>18</v>
      </c>
      <c r="D32398" s="513" t="s">
        <v>469</v>
      </c>
      <c r="E32398" s="514">
        <v>0</v>
      </c>
      <c r="F32398" s="513">
        <v>85</v>
      </c>
      <c r="G32398" s="515">
        <v>9.8840587864155225</v>
      </c>
      <c r="H32398" s="515">
        <v>2.0055310001716817</v>
      </c>
    </row>
    <row r="32399" spans="1:8">
      <c r="A32399" s="513" t="str">
        <f t="shared" si="506"/>
        <v>Republica DominicanaMujer2045-2050086</v>
      </c>
      <c r="B32399" s="513" t="s">
        <v>479</v>
      </c>
      <c r="C32399" s="513" t="s">
        <v>18</v>
      </c>
      <c r="D32399" s="513" t="s">
        <v>469</v>
      </c>
      <c r="E32399" s="514">
        <v>0</v>
      </c>
      <c r="F32399" s="513">
        <v>86</v>
      </c>
      <c r="G32399" s="515">
        <v>9.3983051547321423</v>
      </c>
      <c r="H32399" s="515">
        <v>1.9206234944188703</v>
      </c>
    </row>
    <row r="32400" spans="1:8">
      <c r="A32400" s="513" t="str">
        <f t="shared" si="506"/>
        <v>Republica DominicanaMujer2045-2050087</v>
      </c>
      <c r="B32400" s="513" t="s">
        <v>479</v>
      </c>
      <c r="C32400" s="513" t="s">
        <v>18</v>
      </c>
      <c r="D32400" s="513" t="s">
        <v>469</v>
      </c>
      <c r="E32400" s="514">
        <v>0</v>
      </c>
      <c r="F32400" s="513">
        <v>87</v>
      </c>
      <c r="G32400" s="515">
        <v>8.928449286526849</v>
      </c>
      <c r="H32400" s="515">
        <v>1.8365959523803617</v>
      </c>
    </row>
    <row r="32401" spans="1:8">
      <c r="A32401" s="513" t="str">
        <f t="shared" si="506"/>
        <v>Republica DominicanaMujer2045-2050088</v>
      </c>
      <c r="B32401" s="513" t="s">
        <v>479</v>
      </c>
      <c r="C32401" s="513" t="s">
        <v>18</v>
      </c>
      <c r="D32401" s="513" t="s">
        <v>469</v>
      </c>
      <c r="E32401" s="514">
        <v>0</v>
      </c>
      <c r="F32401" s="513">
        <v>88</v>
      </c>
      <c r="G32401" s="515">
        <v>8.4744936022063566</v>
      </c>
      <c r="H32401" s="515">
        <v>1.7535764378793561</v>
      </c>
    </row>
    <row r="32402" spans="1:8">
      <c r="A32402" s="513" t="str">
        <f t="shared" si="506"/>
        <v>Republica DominicanaMujer2045-2050089</v>
      </c>
      <c r="B32402" s="513" t="s">
        <v>479</v>
      </c>
      <c r="C32402" s="513" t="s">
        <v>18</v>
      </c>
      <c r="D32402" s="513" t="s">
        <v>469</v>
      </c>
      <c r="E32402" s="514">
        <v>0</v>
      </c>
      <c r="F32402" s="513">
        <v>89</v>
      </c>
      <c r="G32402" s="515">
        <v>8.0364110460369496</v>
      </c>
      <c r="H32402" s="515">
        <v>1.6716869260717702</v>
      </c>
    </row>
    <row r="32403" spans="1:8">
      <c r="A32403" s="513" t="str">
        <f t="shared" si="506"/>
        <v>Republica DominicanaMujer2045-2050090</v>
      </c>
      <c r="B32403" s="513" t="s">
        <v>479</v>
      </c>
      <c r="C32403" s="513" t="s">
        <v>18</v>
      </c>
      <c r="D32403" s="513" t="s">
        <v>469</v>
      </c>
      <c r="E32403" s="514">
        <v>0</v>
      </c>
      <c r="F32403" s="513">
        <v>90</v>
      </c>
      <c r="G32403" s="515">
        <v>7.6141447690475657</v>
      </c>
      <c r="H32403" s="515">
        <v>1.5910425165366902</v>
      </c>
    </row>
    <row r="32404" spans="1:8">
      <c r="A32404" s="513" t="str">
        <f t="shared" si="506"/>
        <v>Republica DominicanaMujer2045-2050091</v>
      </c>
      <c r="B32404" s="513" t="s">
        <v>479</v>
      </c>
      <c r="C32404" s="513" t="s">
        <v>18</v>
      </c>
      <c r="D32404" s="513" t="s">
        <v>469</v>
      </c>
      <c r="E32404" s="514">
        <v>0</v>
      </c>
      <c r="F32404" s="513">
        <v>91</v>
      </c>
      <c r="G32404" s="515">
        <v>7.2076082374923534</v>
      </c>
      <c r="H32404" s="515">
        <v>1.5117505298647911</v>
      </c>
    </row>
    <row r="32405" spans="1:8">
      <c r="A32405" s="513" t="str">
        <f t="shared" si="506"/>
        <v>Republica DominicanaMujer2045-2050092</v>
      </c>
      <c r="B32405" s="513" t="s">
        <v>479</v>
      </c>
      <c r="C32405" s="513" t="s">
        <v>18</v>
      </c>
      <c r="D32405" s="513" t="s">
        <v>469</v>
      </c>
      <c r="E32405" s="514">
        <v>0</v>
      </c>
      <c r="F32405" s="513">
        <v>92</v>
      </c>
      <c r="G32405" s="515">
        <v>6.8166853735239501</v>
      </c>
      <c r="H32405" s="515">
        <v>1.4339097950889474</v>
      </c>
    </row>
    <row r="32406" spans="1:8">
      <c r="A32406" s="513" t="str">
        <f t="shared" si="506"/>
        <v>Republica DominicanaMujer2045-2050093</v>
      </c>
      <c r="B32406" s="513" t="s">
        <v>479</v>
      </c>
      <c r="C32406" s="513" t="s">
        <v>18</v>
      </c>
      <c r="D32406" s="513" t="s">
        <v>469</v>
      </c>
      <c r="E32406" s="514">
        <v>0</v>
      </c>
      <c r="F32406" s="513">
        <v>93</v>
      </c>
      <c r="G32406" s="515">
        <v>6.4412309723441981</v>
      </c>
      <c r="H32406" s="515">
        <v>1.3576099126471493</v>
      </c>
    </row>
    <row r="32407" spans="1:8">
      <c r="A32407" s="513" t="str">
        <f t="shared" si="506"/>
        <v>Republica DominicanaMujer2045-2050094</v>
      </c>
      <c r="B32407" s="513" t="s">
        <v>479</v>
      </c>
      <c r="C32407" s="513" t="s">
        <v>18</v>
      </c>
      <c r="D32407" s="513" t="s">
        <v>469</v>
      </c>
      <c r="E32407" s="514">
        <v>0</v>
      </c>
      <c r="F32407" s="513">
        <v>94</v>
      </c>
      <c r="G32407" s="515">
        <v>6.0810713128140641</v>
      </c>
      <c r="H32407" s="515">
        <v>1.2829306577394881</v>
      </c>
    </row>
    <row r="32408" spans="1:8">
      <c r="A32408" s="513" t="str">
        <f t="shared" si="506"/>
        <v>Republica DominicanaMujer2045-2050095</v>
      </c>
      <c r="B32408" s="513" t="s">
        <v>479</v>
      </c>
      <c r="C32408" s="513" t="s">
        <v>18</v>
      </c>
      <c r="D32408" s="513" t="s">
        <v>469</v>
      </c>
      <c r="E32408" s="514">
        <v>0</v>
      </c>
      <c r="F32408" s="513">
        <v>95</v>
      </c>
      <c r="G32408" s="515">
        <v>5.7360048805961297</v>
      </c>
      <c r="H32408" s="515">
        <v>1.2099413535943262</v>
      </c>
    </row>
    <row r="32409" spans="1:8">
      <c r="A32409" s="513" t="str">
        <f t="shared" si="506"/>
        <v>Republica DominicanaMujer2045-2050096</v>
      </c>
      <c r="B32409" s="513" t="s">
        <v>479</v>
      </c>
      <c r="C32409" s="513" t="s">
        <v>18</v>
      </c>
      <c r="D32409" s="513" t="s">
        <v>469</v>
      </c>
      <c r="E32409" s="514">
        <v>0</v>
      </c>
      <c r="F32409" s="513">
        <v>96</v>
      </c>
      <c r="G32409" s="515">
        <v>5.4058034408534006</v>
      </c>
      <c r="H32409" s="515">
        <v>1.1387003308130252</v>
      </c>
    </row>
    <row r="32410" spans="1:8">
      <c r="A32410" s="513" t="str">
        <f t="shared" si="506"/>
        <v>Republica DominicanaMujer2045-2050097</v>
      </c>
      <c r="B32410" s="513" t="s">
        <v>479</v>
      </c>
      <c r="C32410" s="513" t="s">
        <v>18</v>
      </c>
      <c r="D32410" s="513" t="s">
        <v>469</v>
      </c>
      <c r="E32410" s="514">
        <v>0</v>
      </c>
      <c r="F32410" s="513">
        <v>97</v>
      </c>
      <c r="G32410" s="515">
        <v>5.0902131896233627</v>
      </c>
      <c r="H32410" s="515">
        <v>1.0692544474372714</v>
      </c>
    </row>
    <row r="32411" spans="1:8">
      <c r="A32411" s="513" t="str">
        <f t="shared" si="506"/>
        <v>Republica DominicanaMujer2045-2050098</v>
      </c>
      <c r="B32411" s="513" t="s">
        <v>479</v>
      </c>
      <c r="C32411" s="513" t="s">
        <v>18</v>
      </c>
      <c r="D32411" s="513" t="s">
        <v>469</v>
      </c>
      <c r="E32411" s="514">
        <v>0</v>
      </c>
      <c r="F32411" s="513">
        <v>98</v>
      </c>
      <c r="G32411" s="515">
        <v>4.7889558721922381</v>
      </c>
      <c r="H32411" s="515">
        <v>1.0016386652941747</v>
      </c>
    </row>
    <row r="32412" spans="1:8">
      <c r="A32412" s="513" t="str">
        <f t="shared" si="506"/>
        <v>Republica DominicanaMujer2045-2050099</v>
      </c>
      <c r="B32412" s="513" t="s">
        <v>479</v>
      </c>
      <c r="C32412" s="513" t="s">
        <v>18</v>
      </c>
      <c r="D32412" s="513" t="s">
        <v>469</v>
      </c>
      <c r="E32412" s="514">
        <v>0</v>
      </c>
      <c r="F32412" s="513">
        <v>99</v>
      </c>
      <c r="G32412" s="515">
        <v>4.5017302964140571</v>
      </c>
      <c r="H32412" s="515">
        <v>0.93587557249597431</v>
      </c>
    </row>
    <row r="32413" spans="1:8">
      <c r="A32413" s="513" t="str">
        <f t="shared" si="506"/>
        <v>Republica DominicanaMujer2045-20500100</v>
      </c>
      <c r="B32413" s="513" t="s">
        <v>479</v>
      </c>
      <c r="C32413" s="513" t="s">
        <v>18</v>
      </c>
      <c r="D32413" s="513" t="s">
        <v>469</v>
      </c>
      <c r="E32413" s="514">
        <v>0</v>
      </c>
      <c r="F32413" s="513">
        <v>100</v>
      </c>
      <c r="G32413" s="515">
        <v>4.2282139522201101</v>
      </c>
      <c r="H32413" s="515">
        <v>0.87197487297414855</v>
      </c>
    </row>
    <row r="32414" spans="1:8">
      <c r="A32414" s="513" t="str">
        <f t="shared" si="506"/>
        <v>Republica DominicanaMujer2045-20500101</v>
      </c>
      <c r="B32414" s="513" t="s">
        <v>479</v>
      </c>
      <c r="C32414" s="513" t="s">
        <v>18</v>
      </c>
      <c r="D32414" s="513" t="s">
        <v>469</v>
      </c>
      <c r="E32414" s="514">
        <v>0</v>
      </c>
      <c r="F32414" s="513">
        <v>101</v>
      </c>
      <c r="G32414" s="515">
        <v>3.9680641416360536</v>
      </c>
      <c r="H32414" s="515">
        <v>0.80993300906402499</v>
      </c>
    </row>
    <row r="32415" spans="1:8">
      <c r="A32415" s="513" t="str">
        <f t="shared" si="506"/>
        <v>Republica DominicanaMujer2045-20500102</v>
      </c>
      <c r="B32415" s="513" t="s">
        <v>479</v>
      </c>
      <c r="C32415" s="513" t="s">
        <v>18</v>
      </c>
      <c r="D32415" s="513" t="s">
        <v>469</v>
      </c>
      <c r="E32415" s="514">
        <v>0</v>
      </c>
      <c r="F32415" s="513">
        <v>102</v>
      </c>
      <c r="G32415" s="515">
        <v>3.7209196111563769</v>
      </c>
      <c r="H32415" s="515">
        <v>0.7497322867265872</v>
      </c>
    </row>
    <row r="32416" spans="1:8">
      <c r="A32416" s="513" t="str">
        <f t="shared" si="506"/>
        <v>Republica DominicanaMujer2045-20500103</v>
      </c>
      <c r="B32416" s="513" t="s">
        <v>479</v>
      </c>
      <c r="C32416" s="513" t="s">
        <v>18</v>
      </c>
      <c r="D32416" s="513" t="s">
        <v>469</v>
      </c>
      <c r="E32416" s="514">
        <v>0</v>
      </c>
      <c r="F32416" s="513">
        <v>103</v>
      </c>
      <c r="G32416" s="515">
        <v>3.4864015666468862</v>
      </c>
      <c r="H32416" s="515">
        <v>0.69133993732622401</v>
      </c>
    </row>
    <row r="32417" spans="1:8">
      <c r="A32417" s="513" t="str">
        <f t="shared" si="506"/>
        <v>Republica DominicanaMujer2045-20500104</v>
      </c>
      <c r="B32417" s="513" t="s">
        <v>479</v>
      </c>
      <c r="C32417" s="513" t="s">
        <v>18</v>
      </c>
      <c r="D32417" s="513" t="s">
        <v>469</v>
      </c>
      <c r="E32417" s="514">
        <v>0</v>
      </c>
      <c r="F32417" s="513">
        <v>104</v>
      </c>
      <c r="G32417" s="515">
        <v>3.2641141811636962</v>
      </c>
      <c r="H32417" s="515">
        <v>0.63470648803181418</v>
      </c>
    </row>
    <row r="32418" spans="1:8">
      <c r="A32418" s="513" t="str">
        <f t="shared" si="506"/>
        <v>Republica DominicanaMujer2045-20500105</v>
      </c>
      <c r="B32418" s="513" t="s">
        <v>479</v>
      </c>
      <c r="C32418" s="513" t="s">
        <v>18</v>
      </c>
      <c r="D32418" s="513" t="s">
        <v>469</v>
      </c>
      <c r="E32418" s="514">
        <v>0</v>
      </c>
      <c r="F32418" s="513">
        <v>105</v>
      </c>
      <c r="G32418" s="515">
        <v>3.0536437466695738</v>
      </c>
      <c r="H32418" s="515">
        <v>0.57976291899680965</v>
      </c>
    </row>
    <row r="32419" spans="1:8">
      <c r="A32419" s="513" t="str">
        <f t="shared" si="506"/>
        <v>Republica DominicanaMujer2045-20500106</v>
      </c>
      <c r="B32419" s="513" t="s">
        <v>479</v>
      </c>
      <c r="C32419" s="513" t="s">
        <v>18</v>
      </c>
      <c r="D32419" s="513" t="s">
        <v>469</v>
      </c>
      <c r="E32419" s="514">
        <v>0</v>
      </c>
      <c r="F32419" s="513">
        <v>106</v>
      </c>
      <c r="G32419" s="515">
        <v>2.8545557187365804</v>
      </c>
      <c r="H32419" s="515">
        <v>0.52641510855296703</v>
      </c>
    </row>
    <row r="32420" spans="1:8">
      <c r="A32420" s="513" t="str">
        <f t="shared" si="506"/>
        <v>Republica DominicanaMujer2045-20500107</v>
      </c>
      <c r="B32420" s="513" t="s">
        <v>479</v>
      </c>
      <c r="C32420" s="513" t="s">
        <v>18</v>
      </c>
      <c r="D32420" s="513" t="s">
        <v>469</v>
      </c>
      <c r="E32420" s="514">
        <v>0</v>
      </c>
      <c r="F32420" s="513">
        <v>107</v>
      </c>
      <c r="G32420" s="515">
        <v>2.6663866569508654</v>
      </c>
      <c r="H32420" s="515">
        <v>0.47453203223998863</v>
      </c>
    </row>
    <row r="32421" spans="1:8">
      <c r="A32421" s="513" t="str">
        <f t="shared" si="506"/>
        <v>Republica DominicanaMujer2045-20500108</v>
      </c>
      <c r="B32421" s="513" t="s">
        <v>479</v>
      </c>
      <c r="C32421" s="513" t="s">
        <v>18</v>
      </c>
      <c r="D32421" s="513" t="s">
        <v>469</v>
      </c>
      <c r="E32421" s="514">
        <v>0</v>
      </c>
      <c r="F32421" s="513">
        <v>108</v>
      </c>
      <c r="G32421" s="515">
        <v>2.4886262105668457</v>
      </c>
      <c r="H32421" s="515">
        <v>0.42391803686054752</v>
      </c>
    </row>
    <row r="32422" spans="1:8">
      <c r="A32422" s="513" t="str">
        <f t="shared" si="506"/>
        <v>Republica DominicanaMujer2045-20500109</v>
      </c>
      <c r="B32422" s="513" t="s">
        <v>479</v>
      </c>
      <c r="C32422" s="513" t="s">
        <v>18</v>
      </c>
      <c r="D32422" s="513" t="s">
        <v>469</v>
      </c>
      <c r="E32422" s="514">
        <v>0</v>
      </c>
      <c r="F32422" s="513">
        <v>109</v>
      </c>
      <c r="G32422" s="515">
        <v>2.3206764088238145</v>
      </c>
      <c r="H32422" s="515">
        <v>0.37424131591676779</v>
      </c>
    </row>
    <row r="32423" spans="1:8">
      <c r="A32423" s="513" t="str">
        <f t="shared" si="506"/>
        <v>Republica DominicanaMujer2045-20500110</v>
      </c>
      <c r="B32423" s="513" t="s">
        <v>479</v>
      </c>
      <c r="C32423" s="513" t="s">
        <v>18</v>
      </c>
      <c r="D32423" s="513" t="s">
        <v>469</v>
      </c>
      <c r="E32423" s="514">
        <v>0</v>
      </c>
      <c r="F32423" s="513">
        <v>110</v>
      </c>
      <c r="G32423" s="515">
        <v>2.1617582854816937</v>
      </c>
      <c r="H32423" s="515">
        <v>0.32483120107149244</v>
      </c>
    </row>
    <row r="32424" spans="1:8">
      <c r="A32424" s="513" t="str">
        <f t="shared" si="506"/>
        <v>Republica DominicanaMujer2045-20500111</v>
      </c>
      <c r="B32424" s="513" t="s">
        <v>479</v>
      </c>
      <c r="C32424" s="513" t="s">
        <v>18</v>
      </c>
      <c r="D32424" s="513" t="s">
        <v>469</v>
      </c>
      <c r="E32424" s="514">
        <v>0</v>
      </c>
      <c r="F32424" s="513">
        <v>111</v>
      </c>
      <c r="G32424" s="515">
        <v>1.9917263631596629</v>
      </c>
      <c r="H32424" s="515">
        <v>0.27404701829207523</v>
      </c>
    </row>
    <row r="32425" spans="1:8">
      <c r="A32425" s="513" t="str">
        <f t="shared" si="506"/>
        <v>Republica DominicanaMujer2045-20500112</v>
      </c>
      <c r="B32425" s="513" t="s">
        <v>479</v>
      </c>
      <c r="C32425" s="513" t="s">
        <v>18</v>
      </c>
      <c r="D32425" s="513" t="s">
        <v>469</v>
      </c>
      <c r="E32425" s="514">
        <v>0</v>
      </c>
      <c r="F32425" s="513">
        <v>112</v>
      </c>
      <c r="G32425" s="515">
        <v>1.830316641824572</v>
      </c>
      <c r="H32425" s="515">
        <v>0.21716161811877063</v>
      </c>
    </row>
    <row r="32426" spans="1:8">
      <c r="A32426" s="513" t="str">
        <f t="shared" si="506"/>
        <v>Republica DominicanaMujer2045-20500113</v>
      </c>
      <c r="B32426" s="513" t="s">
        <v>479</v>
      </c>
      <c r="C32426" s="513" t="s">
        <v>18</v>
      </c>
      <c r="D32426" s="513" t="s">
        <v>469</v>
      </c>
      <c r="E32426" s="514">
        <v>0</v>
      </c>
      <c r="F32426" s="513">
        <v>113</v>
      </c>
      <c r="G32426" s="515">
        <v>1.6513430850591995</v>
      </c>
      <c r="H32426" s="515">
        <v>0.13918625886656244</v>
      </c>
    </row>
    <row r="32427" spans="1:8">
      <c r="A32427" s="513" t="str">
        <f t="shared" si="506"/>
        <v>Republica DominicanaMujer2045-20500114</v>
      </c>
      <c r="B32427" s="513" t="s">
        <v>479</v>
      </c>
      <c r="C32427" s="513" t="s">
        <v>18</v>
      </c>
      <c r="D32427" s="513" t="s">
        <v>469</v>
      </c>
      <c r="E32427" s="514">
        <v>0</v>
      </c>
      <c r="F32427" s="513">
        <v>114</v>
      </c>
      <c r="G32427" s="515">
        <v>1.5656770928606143</v>
      </c>
      <c r="H32427" s="515">
        <v>0</v>
      </c>
    </row>
    <row r="32428" spans="1:8">
      <c r="A32428" s="513" t="str">
        <f t="shared" si="506"/>
        <v>Republica DominicanaMujer2045-20500115</v>
      </c>
      <c r="B32428" s="513" t="s">
        <v>479</v>
      </c>
      <c r="C32428" s="513" t="s">
        <v>18</v>
      </c>
      <c r="D32428" s="513" t="s">
        <v>469</v>
      </c>
      <c r="E32428" s="514">
        <v>0</v>
      </c>
      <c r="F32428" s="513">
        <v>115</v>
      </c>
      <c r="G32428" s="515">
        <v>1.3646566271781921</v>
      </c>
      <c r="H32428" s="515">
        <v>0</v>
      </c>
    </row>
    <row r="32429" spans="1:8">
      <c r="A32429" s="513" t="str">
        <f t="shared" si="506"/>
        <v>Republica DominicanaMujer2045-20500116</v>
      </c>
      <c r="B32429" s="513" t="s">
        <v>479</v>
      </c>
      <c r="C32429" s="513" t="s">
        <v>18</v>
      </c>
      <c r="D32429" s="513" t="s">
        <v>469</v>
      </c>
      <c r="E32429" s="514">
        <v>0</v>
      </c>
      <c r="F32429" s="513">
        <v>116</v>
      </c>
      <c r="G32429" s="515">
        <v>1</v>
      </c>
      <c r="H32429" s="515">
        <v>0</v>
      </c>
    </row>
    <row r="32430" spans="1:8">
      <c r="A32430" s="513" t="str">
        <f t="shared" si="506"/>
        <v>Republica DominicanaMujer2045-20500.0150</v>
      </c>
      <c r="B32430" s="513" t="s">
        <v>479</v>
      </c>
      <c r="C32430" s="513" t="s">
        <v>18</v>
      </c>
      <c r="D32430" s="513" t="s">
        <v>469</v>
      </c>
      <c r="E32430" s="514">
        <v>0.01</v>
      </c>
      <c r="F32430" s="513">
        <v>50</v>
      </c>
      <c r="G32430" s="515">
        <v>29.311140391469568</v>
      </c>
      <c r="H32430" s="515">
        <v>3.38490960920082</v>
      </c>
    </row>
    <row r="32431" spans="1:8">
      <c r="A32431" s="513" t="str">
        <f t="shared" si="506"/>
        <v>Republica DominicanaMujer2045-20500.0151</v>
      </c>
      <c r="B32431" s="513" t="s">
        <v>479</v>
      </c>
      <c r="C32431" s="513" t="s">
        <v>18</v>
      </c>
      <c r="D32431" s="513" t="s">
        <v>469</v>
      </c>
      <c r="E32431" s="514">
        <v>0.01</v>
      </c>
      <c r="F32431" s="513">
        <v>51</v>
      </c>
      <c r="G32431" s="515">
        <v>28.684193226032502</v>
      </c>
      <c r="H32431" s="515">
        <v>3.3732504106231715</v>
      </c>
    </row>
    <row r="32432" spans="1:8">
      <c r="A32432" s="513" t="str">
        <f t="shared" si="506"/>
        <v>Republica DominicanaMujer2045-20500.0152</v>
      </c>
      <c r="B32432" s="513" t="s">
        <v>479</v>
      </c>
      <c r="C32432" s="513" t="s">
        <v>18</v>
      </c>
      <c r="D32432" s="513" t="s">
        <v>469</v>
      </c>
      <c r="E32432" s="514">
        <v>0.01</v>
      </c>
      <c r="F32432" s="513">
        <v>52</v>
      </c>
      <c r="G32432" s="515">
        <v>28.054580338223627</v>
      </c>
      <c r="H32432" s="515">
        <v>3.3610999201945821</v>
      </c>
    </row>
    <row r="32433" spans="1:8">
      <c r="A32433" s="513" t="str">
        <f t="shared" si="506"/>
        <v>Republica DominicanaMujer2045-20500.0153</v>
      </c>
      <c r="B32433" s="513" t="s">
        <v>479</v>
      </c>
      <c r="C32433" s="513" t="s">
        <v>18</v>
      </c>
      <c r="D32433" s="513" t="s">
        <v>469</v>
      </c>
      <c r="E32433" s="514">
        <v>0.01</v>
      </c>
      <c r="F32433" s="513">
        <v>53</v>
      </c>
      <c r="G32433" s="515">
        <v>27.422035612753813</v>
      </c>
      <c r="H32433" s="515">
        <v>3.3486690999689017</v>
      </c>
    </row>
    <row r="32434" spans="1:8">
      <c r="A32434" s="513" t="str">
        <f t="shared" si="506"/>
        <v>Republica DominicanaMujer2045-20500.0154</v>
      </c>
      <c r="B32434" s="513" t="s">
        <v>479</v>
      </c>
      <c r="C32434" s="513" t="s">
        <v>18</v>
      </c>
      <c r="D32434" s="513" t="s">
        <v>469</v>
      </c>
      <c r="E32434" s="514">
        <v>0.01</v>
      </c>
      <c r="F32434" s="513">
        <v>54</v>
      </c>
      <c r="G32434" s="515">
        <v>26.789212267521926</v>
      </c>
      <c r="H32434" s="515">
        <v>3.3340628830248598</v>
      </c>
    </row>
    <row r="32435" spans="1:8">
      <c r="A32435" s="513" t="str">
        <f t="shared" si="506"/>
        <v>Republica DominicanaMujer2045-20500.0155</v>
      </c>
      <c r="B32435" s="513" t="s">
        <v>479</v>
      </c>
      <c r="C32435" s="513" t="s">
        <v>18</v>
      </c>
      <c r="D32435" s="513" t="s">
        <v>469</v>
      </c>
      <c r="E32435" s="514">
        <v>0.01</v>
      </c>
      <c r="F32435" s="513">
        <v>55</v>
      </c>
      <c r="G32435" s="515">
        <v>26.155713373190547</v>
      </c>
      <c r="H32435" s="515">
        <v>3.317584653086723</v>
      </c>
    </row>
    <row r="32436" spans="1:8">
      <c r="A32436" s="513" t="str">
        <f t="shared" si="506"/>
        <v>Republica DominicanaMujer2045-20500.0156</v>
      </c>
      <c r="B32436" s="513" t="s">
        <v>479</v>
      </c>
      <c r="C32436" s="513" t="s">
        <v>18</v>
      </c>
      <c r="D32436" s="513" t="s">
        <v>469</v>
      </c>
      <c r="E32436" s="514">
        <v>0.01</v>
      </c>
      <c r="F32436" s="513">
        <v>56</v>
      </c>
      <c r="G32436" s="515">
        <v>25.521135605015882</v>
      </c>
      <c r="H32436" s="515">
        <v>3.3002096020460425</v>
      </c>
    </row>
    <row r="32437" spans="1:8">
      <c r="A32437" s="513" t="str">
        <f t="shared" si="506"/>
        <v>Republica DominicanaMujer2045-20500.0157</v>
      </c>
      <c r="B32437" s="513" t="s">
        <v>479</v>
      </c>
      <c r="C32437" s="513" t="s">
        <v>18</v>
      </c>
      <c r="D32437" s="513" t="s">
        <v>469</v>
      </c>
      <c r="E32437" s="514">
        <v>0.01</v>
      </c>
      <c r="F32437" s="513">
        <v>57</v>
      </c>
      <c r="G32437" s="515">
        <v>24.885068646706216</v>
      </c>
      <c r="H32437" s="515">
        <v>3.2822384019501616</v>
      </c>
    </row>
    <row r="32438" spans="1:8">
      <c r="A32438" s="513" t="str">
        <f t="shared" si="506"/>
        <v>Republica DominicanaMujer2045-20500.0158</v>
      </c>
      <c r="B32438" s="513" t="s">
        <v>479</v>
      </c>
      <c r="C32438" s="513" t="s">
        <v>18</v>
      </c>
      <c r="D32438" s="513" t="s">
        <v>469</v>
      </c>
      <c r="E32438" s="514">
        <v>0.01</v>
      </c>
      <c r="F32438" s="513">
        <v>58</v>
      </c>
      <c r="G32438" s="515">
        <v>24.247094574380736</v>
      </c>
      <c r="H32438" s="515">
        <v>3.2639771177933432</v>
      </c>
    </row>
    <row r="32439" spans="1:8">
      <c r="A32439" s="513" t="str">
        <f t="shared" si="506"/>
        <v>Republica DominicanaMujer2045-20500.0159</v>
      </c>
      <c r="B32439" s="513" t="s">
        <v>479</v>
      </c>
      <c r="C32439" s="513" t="s">
        <v>18</v>
      </c>
      <c r="D32439" s="513" t="s">
        <v>469</v>
      </c>
      <c r="E32439" s="514">
        <v>0.01</v>
      </c>
      <c r="F32439" s="513">
        <v>59</v>
      </c>
      <c r="G32439" s="515">
        <v>23.612731885269859</v>
      </c>
      <c r="H32439" s="515">
        <v>3.2416419876951146</v>
      </c>
    </row>
    <row r="32440" spans="1:8">
      <c r="A32440" s="513" t="str">
        <f t="shared" si="506"/>
        <v>Republica DominicanaMujer2045-20500.0160</v>
      </c>
      <c r="B32440" s="513" t="s">
        <v>479</v>
      </c>
      <c r="C32440" s="513" t="s">
        <v>18</v>
      </c>
      <c r="D32440" s="513" t="s">
        <v>469</v>
      </c>
      <c r="E32440" s="514">
        <v>0.01</v>
      </c>
      <c r="F32440" s="513">
        <v>60</v>
      </c>
      <c r="G32440" s="515">
        <v>22.981325038251963</v>
      </c>
      <c r="H32440" s="515">
        <v>3.2157256019706373</v>
      </c>
    </row>
    <row r="32441" spans="1:8">
      <c r="A32441" s="513" t="str">
        <f t="shared" si="506"/>
        <v>Republica DominicanaMujer2045-20500.0161</v>
      </c>
      <c r="B32441" s="513" t="s">
        <v>479</v>
      </c>
      <c r="C32441" s="513" t="s">
        <v>18</v>
      </c>
      <c r="D32441" s="513" t="s">
        <v>469</v>
      </c>
      <c r="E32441" s="514">
        <v>0.01</v>
      </c>
      <c r="F32441" s="513">
        <v>61</v>
      </c>
      <c r="G32441" s="515">
        <v>22.352212427400175</v>
      </c>
      <c r="H32441" s="515">
        <v>3.1882453652987977</v>
      </c>
    </row>
    <row r="32442" spans="1:8">
      <c r="A32442" s="513" t="str">
        <f t="shared" si="506"/>
        <v>Republica DominicanaMujer2045-20500.0162</v>
      </c>
      <c r="B32442" s="513" t="s">
        <v>479</v>
      </c>
      <c r="C32442" s="513" t="s">
        <v>18</v>
      </c>
      <c r="D32442" s="513" t="s">
        <v>469</v>
      </c>
      <c r="E32442" s="514">
        <v>0.01</v>
      </c>
      <c r="F32442" s="513">
        <v>62</v>
      </c>
      <c r="G32442" s="515">
        <v>21.724724784318507</v>
      </c>
      <c r="H32442" s="515">
        <v>3.1596591849468414</v>
      </c>
    </row>
    <row r="32443" spans="1:8">
      <c r="A32443" s="513" t="str">
        <f t="shared" si="506"/>
        <v>Republica DominicanaMujer2045-20500.0163</v>
      </c>
      <c r="B32443" s="513" t="s">
        <v>479</v>
      </c>
      <c r="C32443" s="513" t="s">
        <v>18</v>
      </c>
      <c r="D32443" s="513" t="s">
        <v>469</v>
      </c>
      <c r="E32443" s="514">
        <v>0.01</v>
      </c>
      <c r="F32443" s="513">
        <v>63</v>
      </c>
      <c r="G32443" s="515">
        <v>21.098183520175596</v>
      </c>
      <c r="H32443" s="515">
        <v>3.1304279231250005</v>
      </c>
    </row>
    <row r="32444" spans="1:8">
      <c r="A32444" s="513" t="str">
        <f t="shared" si="506"/>
        <v>Republica DominicanaMujer2045-20500.0164</v>
      </c>
      <c r="B32444" s="513" t="s">
        <v>479</v>
      </c>
      <c r="C32444" s="513" t="s">
        <v>18</v>
      </c>
      <c r="D32444" s="513" t="s">
        <v>469</v>
      </c>
      <c r="E32444" s="514">
        <v>0.01</v>
      </c>
      <c r="F32444" s="513">
        <v>64</v>
      </c>
      <c r="G32444" s="515">
        <v>20.477871642774826</v>
      </c>
      <c r="H32444" s="515">
        <v>3.0970707421538468</v>
      </c>
    </row>
    <row r="32445" spans="1:8">
      <c r="A32445" s="513" t="str">
        <f t="shared" si="506"/>
        <v>Republica DominicanaMujer2045-20500.0165</v>
      </c>
      <c r="B32445" s="513" t="s">
        <v>479</v>
      </c>
      <c r="C32445" s="513" t="s">
        <v>18</v>
      </c>
      <c r="D32445" s="513" t="s">
        <v>469</v>
      </c>
      <c r="E32445" s="514">
        <v>0.01</v>
      </c>
      <c r="F32445" s="513">
        <v>65</v>
      </c>
      <c r="G32445" s="515">
        <v>19.862849052708913</v>
      </c>
      <c r="H32445" s="515">
        <v>3.0602230023272337</v>
      </c>
    </row>
    <row r="32446" spans="1:8">
      <c r="A32446" s="513" t="str">
        <f t="shared" si="506"/>
        <v>Republica DominicanaMujer2045-20500.0166</v>
      </c>
      <c r="B32446" s="513" t="s">
        <v>479</v>
      </c>
      <c r="C32446" s="513" t="s">
        <v>18</v>
      </c>
      <c r="D32446" s="513" t="s">
        <v>469</v>
      </c>
      <c r="E32446" s="514">
        <v>0.01</v>
      </c>
      <c r="F32446" s="513">
        <v>66</v>
      </c>
      <c r="G32446" s="515">
        <v>19.252169857859279</v>
      </c>
      <c r="H32446" s="515">
        <v>3.0219424431422657</v>
      </c>
    </row>
    <row r="32447" spans="1:8">
      <c r="A32447" s="513" t="str">
        <f t="shared" si="506"/>
        <v>Republica DominicanaMujer2045-20500.0167</v>
      </c>
      <c r="B32447" s="513" t="s">
        <v>479</v>
      </c>
      <c r="C32447" s="513" t="s">
        <v>18</v>
      </c>
      <c r="D32447" s="513" t="s">
        <v>469</v>
      </c>
      <c r="E32447" s="514">
        <v>0.01</v>
      </c>
      <c r="F32447" s="513">
        <v>67</v>
      </c>
      <c r="G32447" s="515">
        <v>18.644879000652285</v>
      </c>
      <c r="H32447" s="515">
        <v>2.982818937279955</v>
      </c>
    </row>
    <row r="32448" spans="1:8">
      <c r="A32448" s="513" t="str">
        <f t="shared" si="506"/>
        <v>Republica DominicanaMujer2045-20500.0168</v>
      </c>
      <c r="B32448" s="513" t="s">
        <v>479</v>
      </c>
      <c r="C32448" s="513" t="s">
        <v>18</v>
      </c>
      <c r="D32448" s="513" t="s">
        <v>469</v>
      </c>
      <c r="E32448" s="514">
        <v>0.01</v>
      </c>
      <c r="F32448" s="513">
        <v>68</v>
      </c>
      <c r="G32448" s="515">
        <v>18.040008770412452</v>
      </c>
      <c r="H32448" s="515">
        <v>2.9434541890700801</v>
      </c>
    </row>
    <row r="32449" spans="1:8">
      <c r="A32449" s="513" t="str">
        <f t="shared" si="506"/>
        <v>Republica DominicanaMujer2045-20500.0169</v>
      </c>
      <c r="B32449" s="513" t="s">
        <v>479</v>
      </c>
      <c r="C32449" s="513" t="s">
        <v>18</v>
      </c>
      <c r="D32449" s="513" t="s">
        <v>469</v>
      </c>
      <c r="E32449" s="514">
        <v>0.01</v>
      </c>
      <c r="F32449" s="513">
        <v>69</v>
      </c>
      <c r="G32449" s="515">
        <v>17.446841463484674</v>
      </c>
      <c r="H32449" s="515">
        <v>2.8979675753057212</v>
      </c>
    </row>
    <row r="32450" spans="1:8">
      <c r="A32450" s="513" t="str">
        <f t="shared" si="506"/>
        <v>Republica DominicanaMujer2045-20500.0170</v>
      </c>
      <c r="B32450" s="513" t="s">
        <v>479</v>
      </c>
      <c r="C32450" s="513" t="s">
        <v>18</v>
      </c>
      <c r="D32450" s="513" t="s">
        <v>469</v>
      </c>
      <c r="E32450" s="514">
        <v>0.01</v>
      </c>
      <c r="F32450" s="513">
        <v>70</v>
      </c>
      <c r="G32450" s="515">
        <v>16.863952101420221</v>
      </c>
      <c r="H32450" s="515">
        <v>2.8472242484244599</v>
      </c>
    </row>
    <row r="32451" spans="1:8">
      <c r="A32451" s="513" t="str">
        <f t="shared" ref="A32451:A32514" si="507">B32451&amp;C32451&amp;D32451&amp;E32451&amp;F32451</f>
        <v>Republica DominicanaMujer2045-20500.0171</v>
      </c>
      <c r="B32451" s="513" t="s">
        <v>479</v>
      </c>
      <c r="C32451" s="513" t="s">
        <v>18</v>
      </c>
      <c r="D32451" s="513" t="s">
        <v>469</v>
      </c>
      <c r="E32451" s="514">
        <v>0.01</v>
      </c>
      <c r="F32451" s="513">
        <v>71</v>
      </c>
      <c r="G32451" s="515">
        <v>16.289922273952641</v>
      </c>
      <c r="H32451" s="515">
        <v>2.7951693027784965</v>
      </c>
    </row>
    <row r="32452" spans="1:8">
      <c r="A32452" s="513" t="str">
        <f t="shared" si="507"/>
        <v>Republica DominicanaMujer2045-20500.0172</v>
      </c>
      <c r="B32452" s="513" t="s">
        <v>479</v>
      </c>
      <c r="C32452" s="513" t="s">
        <v>18</v>
      </c>
      <c r="D32452" s="513" t="s">
        <v>469</v>
      </c>
      <c r="E32452" s="514">
        <v>0.01</v>
      </c>
      <c r="F32452" s="513">
        <v>72</v>
      </c>
      <c r="G32452" s="515">
        <v>15.723332034843805</v>
      </c>
      <c r="H32452" s="515">
        <v>2.7424950100927941</v>
      </c>
    </row>
    <row r="32453" spans="1:8">
      <c r="A32453" s="513" t="str">
        <f t="shared" si="507"/>
        <v>Republica DominicanaMujer2045-20500.0173</v>
      </c>
      <c r="B32453" s="513" t="s">
        <v>479</v>
      </c>
      <c r="C32453" s="513" t="s">
        <v>18</v>
      </c>
      <c r="D32453" s="513" t="s">
        <v>469</v>
      </c>
      <c r="E32453" s="514">
        <v>0.01</v>
      </c>
      <c r="F32453" s="513">
        <v>73</v>
      </c>
      <c r="G32453" s="515">
        <v>15.162751564445221</v>
      </c>
      <c r="H32453" s="515">
        <v>2.6898972684290112</v>
      </c>
    </row>
    <row r="32454" spans="1:8">
      <c r="A32454" s="513" t="str">
        <f t="shared" si="507"/>
        <v>Republica DominicanaMujer2045-20500.0174</v>
      </c>
      <c r="B32454" s="513" t="s">
        <v>479</v>
      </c>
      <c r="C32454" s="513" t="s">
        <v>18</v>
      </c>
      <c r="D32454" s="513" t="s">
        <v>469</v>
      </c>
      <c r="E32454" s="514">
        <v>0.01</v>
      </c>
      <c r="F32454" s="513">
        <v>74</v>
      </c>
      <c r="G32454" s="515">
        <v>14.616225009585616</v>
      </c>
      <c r="H32454" s="515">
        <v>2.6323285479378193</v>
      </c>
    </row>
    <row r="32455" spans="1:8">
      <c r="A32455" s="513" t="str">
        <f t="shared" si="507"/>
        <v>Republica DominicanaMujer2045-20500.0175</v>
      </c>
      <c r="B32455" s="513" t="s">
        <v>479</v>
      </c>
      <c r="C32455" s="513" t="s">
        <v>18</v>
      </c>
      <c r="D32455" s="513" t="s">
        <v>469</v>
      </c>
      <c r="E32455" s="514">
        <v>0.01</v>
      </c>
      <c r="F32455" s="513">
        <v>75</v>
      </c>
      <c r="G32455" s="515">
        <v>14.08192112312989</v>
      </c>
      <c r="H32455" s="515">
        <v>2.5706207530105751</v>
      </c>
    </row>
    <row r="32456" spans="1:8">
      <c r="A32456" s="513" t="str">
        <f t="shared" si="507"/>
        <v>Republica DominicanaMujer2045-20500.0176</v>
      </c>
      <c r="B32456" s="513" t="s">
        <v>479</v>
      </c>
      <c r="C32456" s="513" t="s">
        <v>18</v>
      </c>
      <c r="D32456" s="513" t="s">
        <v>469</v>
      </c>
      <c r="E32456" s="514">
        <v>0.01</v>
      </c>
      <c r="F32456" s="513">
        <v>76</v>
      </c>
      <c r="G32456" s="515">
        <v>13.558019732971603</v>
      </c>
      <c r="H32456" s="515">
        <v>2.5071795107277537</v>
      </c>
    </row>
    <row r="32457" spans="1:8">
      <c r="A32457" s="513" t="str">
        <f t="shared" si="507"/>
        <v>Republica DominicanaMujer2045-20500.0177</v>
      </c>
      <c r="B32457" s="513" t="s">
        <v>479</v>
      </c>
      <c r="C32457" s="513" t="s">
        <v>18</v>
      </c>
      <c r="D32457" s="513" t="s">
        <v>469</v>
      </c>
      <c r="E32457" s="514">
        <v>0.01</v>
      </c>
      <c r="F32457" s="513">
        <v>77</v>
      </c>
      <c r="G32457" s="515">
        <v>13.042696704695315</v>
      </c>
      <c r="H32457" s="515">
        <v>2.4427219509239197</v>
      </c>
    </row>
    <row r="32458" spans="1:8">
      <c r="A32458" s="513" t="str">
        <f t="shared" si="507"/>
        <v>Republica DominicanaMujer2045-20500.0178</v>
      </c>
      <c r="B32458" s="513" t="s">
        <v>479</v>
      </c>
      <c r="C32458" s="513" t="s">
        <v>18</v>
      </c>
      <c r="D32458" s="513" t="s">
        <v>469</v>
      </c>
      <c r="E32458" s="514">
        <v>0.01</v>
      </c>
      <c r="F32458" s="513">
        <v>78</v>
      </c>
      <c r="G32458" s="515">
        <v>12.534108200340478</v>
      </c>
      <c r="H32458" s="515">
        <v>2.3780010796857272</v>
      </c>
    </row>
    <row r="32459" spans="1:8">
      <c r="A32459" s="513" t="str">
        <f t="shared" si="507"/>
        <v>Republica DominicanaMujer2045-20500.0179</v>
      </c>
      <c r="B32459" s="513" t="s">
        <v>479</v>
      </c>
      <c r="C32459" s="513" t="s">
        <v>18</v>
      </c>
      <c r="D32459" s="513" t="s">
        <v>469</v>
      </c>
      <c r="E32459" s="514">
        <v>0.01</v>
      </c>
      <c r="F32459" s="513">
        <v>79</v>
      </c>
      <c r="G32459" s="515">
        <v>12.042183408705588</v>
      </c>
      <c r="H32459" s="515">
        <v>2.3069201659195797</v>
      </c>
    </row>
    <row r="32460" spans="1:8">
      <c r="A32460" s="513" t="str">
        <f t="shared" si="507"/>
        <v>Republica DominicanaMujer2045-20500.0180</v>
      </c>
      <c r="B32460" s="513" t="s">
        <v>479</v>
      </c>
      <c r="C32460" s="513" t="s">
        <v>18</v>
      </c>
      <c r="D32460" s="513" t="s">
        <v>469</v>
      </c>
      <c r="E32460" s="514">
        <v>0.01</v>
      </c>
      <c r="F32460" s="513">
        <v>80</v>
      </c>
      <c r="G32460" s="515">
        <v>11.564634681677948</v>
      </c>
      <c r="H32460" s="515">
        <v>2.2303105426282714</v>
      </c>
    </row>
    <row r="32461" spans="1:8">
      <c r="A32461" s="513" t="str">
        <f t="shared" si="507"/>
        <v>Republica DominicanaMujer2045-20500.0181</v>
      </c>
      <c r="B32461" s="513" t="s">
        <v>479</v>
      </c>
      <c r="C32461" s="513" t="s">
        <v>18</v>
      </c>
      <c r="D32461" s="513" t="s">
        <v>469</v>
      </c>
      <c r="E32461" s="514">
        <v>0.01</v>
      </c>
      <c r="F32461" s="513">
        <v>81</v>
      </c>
      <c r="G32461" s="515">
        <v>11.099193861736364</v>
      </c>
      <c r="H32461" s="515">
        <v>2.1498032889920595</v>
      </c>
    </row>
    <row r="32462" spans="1:8">
      <c r="A32462" s="513" t="str">
        <f t="shared" si="507"/>
        <v>Republica DominicanaMujer2045-20500.0182</v>
      </c>
      <c r="B32462" s="513" t="s">
        <v>479</v>
      </c>
      <c r="C32462" s="513" t="s">
        <v>18</v>
      </c>
      <c r="D32462" s="513" t="s">
        <v>469</v>
      </c>
      <c r="E32462" s="514">
        <v>0.01</v>
      </c>
      <c r="F32462" s="513">
        <v>82</v>
      </c>
      <c r="G32462" s="515">
        <v>10.643584811984205</v>
      </c>
      <c r="H32462" s="515">
        <v>2.0686510175161112</v>
      </c>
    </row>
    <row r="32463" spans="1:8">
      <c r="A32463" s="513" t="str">
        <f t="shared" si="507"/>
        <v>Republica DominicanaMujer2045-20500.0183</v>
      </c>
      <c r="B32463" s="513" t="s">
        <v>479</v>
      </c>
      <c r="C32463" s="513" t="s">
        <v>18</v>
      </c>
      <c r="D32463" s="513" t="s">
        <v>469</v>
      </c>
      <c r="E32463" s="514">
        <v>0.01</v>
      </c>
      <c r="F32463" s="513">
        <v>83</v>
      </c>
      <c r="G32463" s="515">
        <v>10.195494183937958</v>
      </c>
      <c r="H32463" s="515">
        <v>1.9883403179564434</v>
      </c>
    </row>
    <row r="32464" spans="1:8">
      <c r="A32464" s="513" t="str">
        <f t="shared" si="507"/>
        <v>Republica DominicanaMujer2045-20500.0184</v>
      </c>
      <c r="B32464" s="513" t="s">
        <v>479</v>
      </c>
      <c r="C32464" s="513" t="s">
        <v>18</v>
      </c>
      <c r="D32464" s="513" t="s">
        <v>469</v>
      </c>
      <c r="E32464" s="514">
        <v>0.01</v>
      </c>
      <c r="F32464" s="513">
        <v>84</v>
      </c>
      <c r="G32464" s="515">
        <v>9.7400227112747402</v>
      </c>
      <c r="H32464" s="515">
        <v>1.9175130169877097</v>
      </c>
    </row>
    <row r="32465" spans="1:8">
      <c r="A32465" s="513" t="str">
        <f t="shared" si="507"/>
        <v>Republica DominicanaMujer2045-20500.0185</v>
      </c>
      <c r="B32465" s="513" t="s">
        <v>479</v>
      </c>
      <c r="C32465" s="513" t="s">
        <v>18</v>
      </c>
      <c r="D32465" s="513" t="s">
        <v>469</v>
      </c>
      <c r="E32465" s="514">
        <v>0.01</v>
      </c>
      <c r="F32465" s="513">
        <v>85</v>
      </c>
      <c r="G32465" s="515">
        <v>9.2961597378319532</v>
      </c>
      <c r="H32465" s="515">
        <v>1.8464159150127246</v>
      </c>
    </row>
    <row r="32466" spans="1:8">
      <c r="A32466" s="513" t="str">
        <f t="shared" si="507"/>
        <v>Republica DominicanaMujer2045-20500.0186</v>
      </c>
      <c r="B32466" s="513" t="s">
        <v>479</v>
      </c>
      <c r="C32466" s="513" t="s">
        <v>18</v>
      </c>
      <c r="D32466" s="513" t="s">
        <v>469</v>
      </c>
      <c r="E32466" s="514">
        <v>0.01</v>
      </c>
      <c r="F32466" s="513">
        <v>86</v>
      </c>
      <c r="G32466" s="515">
        <v>8.8641398183055156</v>
      </c>
      <c r="H32466" s="515">
        <v>1.7752028322424438</v>
      </c>
    </row>
    <row r="32467" spans="1:8">
      <c r="A32467" s="513" t="str">
        <f t="shared" si="507"/>
        <v>Republica DominicanaMujer2045-20500.0187</v>
      </c>
      <c r="B32467" s="513" t="s">
        <v>479</v>
      </c>
      <c r="C32467" s="513" t="s">
        <v>18</v>
      </c>
      <c r="D32467" s="513" t="s">
        <v>469</v>
      </c>
      <c r="E32467" s="514">
        <v>0.01</v>
      </c>
      <c r="F32467" s="513">
        <v>87</v>
      </c>
      <c r="G32467" s="515">
        <v>8.4441703389924108</v>
      </c>
      <c r="H32467" s="515">
        <v>1.704025918163169</v>
      </c>
    </row>
    <row r="32468" spans="1:8">
      <c r="A32468" s="513" t="str">
        <f t="shared" si="507"/>
        <v>Republica DominicanaMujer2045-20500.0188</v>
      </c>
      <c r="B32468" s="513" t="s">
        <v>479</v>
      </c>
      <c r="C32468" s="513" t="s">
        <v>18</v>
      </c>
      <c r="D32468" s="513" t="s">
        <v>469</v>
      </c>
      <c r="E32468" s="514">
        <v>0.01</v>
      </c>
      <c r="F32468" s="513">
        <v>88</v>
      </c>
      <c r="G32468" s="515">
        <v>8.0364302460654979</v>
      </c>
      <c r="H32468" s="515">
        <v>1.6330345666350248</v>
      </c>
    </row>
    <row r="32469" spans="1:8">
      <c r="A32469" s="513" t="str">
        <f t="shared" si="507"/>
        <v>Republica DominicanaMujer2045-20500.0189</v>
      </c>
      <c r="B32469" s="513" t="s">
        <v>479</v>
      </c>
      <c r="C32469" s="513" t="s">
        <v>18</v>
      </c>
      <c r="D32469" s="513" t="s">
        <v>469</v>
      </c>
      <c r="E32469" s="514">
        <v>0.01</v>
      </c>
      <c r="F32469" s="513">
        <v>89</v>
      </c>
      <c r="G32469" s="515">
        <v>7.6410691146798007</v>
      </c>
      <c r="H32469" s="515">
        <v>1.5623742658257882</v>
      </c>
    </row>
    <row r="32470" spans="1:8">
      <c r="A32470" s="513" t="str">
        <f t="shared" si="507"/>
        <v>Republica DominicanaMujer2045-20500.0190</v>
      </c>
      <c r="B32470" s="513" t="s">
        <v>479</v>
      </c>
      <c r="C32470" s="513" t="s">
        <v>18</v>
      </c>
      <c r="D32470" s="513" t="s">
        <v>469</v>
      </c>
      <c r="E32470" s="514">
        <v>0.01</v>
      </c>
      <c r="F32470" s="513">
        <v>90</v>
      </c>
      <c r="G32470" s="515">
        <v>7.2582061995641096</v>
      </c>
      <c r="H32470" s="515">
        <v>1.4921855959017387</v>
      </c>
    </row>
    <row r="32471" spans="1:8">
      <c r="A32471" s="513" t="str">
        <f t="shared" si="507"/>
        <v>Republica DominicanaMujer2045-20500.0191</v>
      </c>
      <c r="B32471" s="513" t="s">
        <v>479</v>
      </c>
      <c r="C32471" s="513" t="s">
        <v>18</v>
      </c>
      <c r="D32471" s="513" t="s">
        <v>469</v>
      </c>
      <c r="E32471" s="514">
        <v>0.01</v>
      </c>
      <c r="F32471" s="513">
        <v>91</v>
      </c>
      <c r="G32471" s="515">
        <v>6.8879299036001198</v>
      </c>
      <c r="H32471" s="515">
        <v>1.4226031030555866</v>
      </c>
    </row>
    <row r="32472" spans="1:8">
      <c r="A32472" s="513" t="str">
        <f t="shared" si="507"/>
        <v>Republica DominicanaMujer2045-20500.0192</v>
      </c>
      <c r="B32472" s="513" t="s">
        <v>479</v>
      </c>
      <c r="C32472" s="513" t="s">
        <v>18</v>
      </c>
      <c r="D32472" s="513" t="s">
        <v>469</v>
      </c>
      <c r="E32472" s="514">
        <v>0.01</v>
      </c>
      <c r="F32472" s="513">
        <v>92</v>
      </c>
      <c r="G32472" s="515">
        <v>6.5302972996767146</v>
      </c>
      <c r="H32472" s="515">
        <v>1.3537543471877336</v>
      </c>
    </row>
    <row r="32473" spans="1:8">
      <c r="A32473" s="513" t="str">
        <f t="shared" si="507"/>
        <v>Republica DominicanaMujer2045-20500.0193</v>
      </c>
      <c r="B32473" s="513" t="s">
        <v>479</v>
      </c>
      <c r="C32473" s="513" t="s">
        <v>18</v>
      </c>
      <c r="D32473" s="513" t="s">
        <v>469</v>
      </c>
      <c r="E32473" s="514">
        <v>0.01</v>
      </c>
      <c r="F32473" s="513">
        <v>93</v>
      </c>
      <c r="G32473" s="515">
        <v>6.1853339428056131</v>
      </c>
      <c r="H32473" s="515">
        <v>1.2857589218297674</v>
      </c>
    </row>
    <row r="32474" spans="1:8">
      <c r="A32474" s="513" t="str">
        <f t="shared" si="507"/>
        <v>Republica DominicanaMujer2045-20500.0194</v>
      </c>
      <c r="B32474" s="513" t="s">
        <v>479</v>
      </c>
      <c r="C32474" s="513" t="s">
        <v>18</v>
      </c>
      <c r="D32474" s="513" t="s">
        <v>469</v>
      </c>
      <c r="E32474" s="514">
        <v>0.01</v>
      </c>
      <c r="F32474" s="513">
        <v>94</v>
      </c>
      <c r="G32474" s="515">
        <v>5.8530339005449648</v>
      </c>
      <c r="H32474" s="515">
        <v>1.2187276062103638</v>
      </c>
    </row>
    <row r="32475" spans="1:8">
      <c r="A32475" s="513" t="str">
        <f t="shared" si="507"/>
        <v>Republica DominicanaMujer2045-20500.0195</v>
      </c>
      <c r="B32475" s="513" t="s">
        <v>479</v>
      </c>
      <c r="C32475" s="513" t="s">
        <v>18</v>
      </c>
      <c r="D32475" s="513" t="s">
        <v>469</v>
      </c>
      <c r="E32475" s="514">
        <v>0.01</v>
      </c>
      <c r="F32475" s="513">
        <v>95</v>
      </c>
      <c r="G32475" s="515">
        <v>5.5333599293739075</v>
      </c>
      <c r="H32475" s="515">
        <v>1.1527614931033154</v>
      </c>
    </row>
    <row r="32476" spans="1:8">
      <c r="A32476" s="513" t="str">
        <f t="shared" si="507"/>
        <v>Republica DominicanaMujer2045-20500.0196</v>
      </c>
      <c r="B32476" s="513" t="s">
        <v>479</v>
      </c>
      <c r="C32476" s="513" t="s">
        <v>18</v>
      </c>
      <c r="D32476" s="513" t="s">
        <v>469</v>
      </c>
      <c r="E32476" s="514">
        <v>0.01</v>
      </c>
      <c r="F32476" s="513">
        <v>96</v>
      </c>
      <c r="G32476" s="515">
        <v>5.2262440297082726</v>
      </c>
      <c r="H32476" s="515">
        <v>1.0879512018194486</v>
      </c>
    </row>
    <row r="32477" spans="1:8">
      <c r="A32477" s="513" t="str">
        <f t="shared" si="507"/>
        <v>Republica DominicanaMujer2045-20500.0197</v>
      </c>
      <c r="B32477" s="513" t="s">
        <v>479</v>
      </c>
      <c r="C32477" s="513" t="s">
        <v>18</v>
      </c>
      <c r="D32477" s="513" t="s">
        <v>469</v>
      </c>
      <c r="E32477" s="514">
        <v>0.01</v>
      </c>
      <c r="F32477" s="513">
        <v>97</v>
      </c>
      <c r="G32477" s="515">
        <v>4.9315881258210004</v>
      </c>
      <c r="H32477" s="515">
        <v>1.0243761589519493</v>
      </c>
    </row>
    <row r="32478" spans="1:8">
      <c r="A32478" s="513" t="str">
        <f t="shared" si="507"/>
        <v>Republica DominicanaMujer2045-20500.0198</v>
      </c>
      <c r="B32478" s="513" t="s">
        <v>479</v>
      </c>
      <c r="C32478" s="513" t="s">
        <v>18</v>
      </c>
      <c r="D32478" s="513" t="s">
        <v>469</v>
      </c>
      <c r="E32478" s="514">
        <v>0.01</v>
      </c>
      <c r="F32478" s="513">
        <v>98</v>
      </c>
      <c r="G32478" s="515">
        <v>4.6492647646967153</v>
      </c>
      <c r="H32478" s="515">
        <v>0.96210394669552879</v>
      </c>
    </row>
    <row r="32479" spans="1:8">
      <c r="A32479" s="513" t="str">
        <f t="shared" si="507"/>
        <v>Republica DominicanaMujer2045-20500.0199</v>
      </c>
      <c r="B32479" s="513" t="s">
        <v>479</v>
      </c>
      <c r="C32479" s="513" t="s">
        <v>18</v>
      </c>
      <c r="D32479" s="513" t="s">
        <v>469</v>
      </c>
      <c r="E32479" s="514">
        <v>0.01</v>
      </c>
      <c r="F32479" s="513">
        <v>99</v>
      </c>
      <c r="G32479" s="515">
        <v>4.3791182500048924</v>
      </c>
      <c r="H32479" s="515">
        <v>0.90118961061961522</v>
      </c>
    </row>
    <row r="32480" spans="1:8">
      <c r="A32480" s="513" t="str">
        <f t="shared" si="507"/>
        <v>Republica DominicanaMujer2045-20500.01100</v>
      </c>
      <c r="B32480" s="513" t="s">
        <v>479</v>
      </c>
      <c r="C32480" s="513" t="s">
        <v>18</v>
      </c>
      <c r="D32480" s="513" t="s">
        <v>469</v>
      </c>
      <c r="E32480" s="514">
        <v>0.01</v>
      </c>
      <c r="F32480" s="513">
        <v>100</v>
      </c>
      <c r="G32480" s="515">
        <v>4.120965939312506</v>
      </c>
      <c r="H32480" s="515">
        <v>0.8416749505106178</v>
      </c>
    </row>
    <row r="32481" spans="1:8">
      <c r="A32481" s="513" t="str">
        <f t="shared" si="507"/>
        <v>Republica DominicanaMujer2045-20500.01101</v>
      </c>
      <c r="B32481" s="513" t="s">
        <v>479</v>
      </c>
      <c r="C32481" s="513" t="s">
        <v>18</v>
      </c>
      <c r="D32481" s="513" t="s">
        <v>469</v>
      </c>
      <c r="E32481" s="514">
        <v>0.01</v>
      </c>
      <c r="F32481" s="513">
        <v>101</v>
      </c>
      <c r="G32481" s="515">
        <v>3.8745991270999651</v>
      </c>
      <c r="H32481" s="515">
        <v>0.78358796206092263</v>
      </c>
    </row>
    <row r="32482" spans="1:8">
      <c r="A32482" s="513" t="str">
        <f t="shared" si="507"/>
        <v>Republica DominicanaMujer2045-20500.01102</v>
      </c>
      <c r="B32482" s="513" t="s">
        <v>479</v>
      </c>
      <c r="C32482" s="513" t="s">
        <v>18</v>
      </c>
      <c r="D32482" s="513" t="s">
        <v>469</v>
      </c>
      <c r="E32482" s="514">
        <v>0.01</v>
      </c>
      <c r="F32482" s="513">
        <v>102</v>
      </c>
      <c r="G32482" s="515">
        <v>3.6397844768094454</v>
      </c>
      <c r="H32482" s="515">
        <v>0.72694181320706641</v>
      </c>
    </row>
    <row r="32483" spans="1:8">
      <c r="A32483" s="513" t="str">
        <f t="shared" si="507"/>
        <v>Republica DominicanaMujer2045-20500.01103</v>
      </c>
      <c r="B32483" s="513" t="s">
        <v>479</v>
      </c>
      <c r="C32483" s="513" t="s">
        <v>18</v>
      </c>
      <c r="D32483" s="513" t="s">
        <v>469</v>
      </c>
      <c r="E32483" s="514">
        <v>0.01</v>
      </c>
      <c r="F32483" s="513">
        <v>103</v>
      </c>
      <c r="G32483" s="515">
        <v>3.4162649219039873</v>
      </c>
      <c r="H32483" s="515">
        <v>0.67173378250168225</v>
      </c>
    </row>
    <row r="32484" spans="1:8">
      <c r="A32484" s="513" t="str">
        <f t="shared" si="507"/>
        <v>Republica DominicanaMujer2045-20500.01104</v>
      </c>
      <c r="B32484" s="513" t="s">
        <v>479</v>
      </c>
      <c r="C32484" s="513" t="s">
        <v>18</v>
      </c>
      <c r="D32484" s="513" t="s">
        <v>469</v>
      </c>
      <c r="E32484" s="514">
        <v>0.01</v>
      </c>
      <c r="F32484" s="513">
        <v>104</v>
      </c>
      <c r="G32484" s="515">
        <v>3.2037601447251807</v>
      </c>
      <c r="H32484" s="515">
        <v>0.61794355298588177</v>
      </c>
    </row>
    <row r="32485" spans="1:8">
      <c r="A32485" s="513" t="str">
        <f t="shared" si="507"/>
        <v>Republica DominicanaMujer2045-20500.01105</v>
      </c>
      <c r="B32485" s="513" t="s">
        <v>479</v>
      </c>
      <c r="C32485" s="513" t="s">
        <v>18</v>
      </c>
      <c r="D32485" s="513" t="s">
        <v>469</v>
      </c>
      <c r="E32485" s="514">
        <v>0.01</v>
      </c>
      <c r="F32485" s="513">
        <v>105</v>
      </c>
      <c r="G32485" s="515">
        <v>3.0019658131628781</v>
      </c>
      <c r="H32485" s="515">
        <v>0.56553036211176477</v>
      </c>
    </row>
    <row r="32486" spans="1:8">
      <c r="A32486" s="513" t="str">
        <f t="shared" si="507"/>
        <v>Republica DominicanaMujer2045-20500.01106</v>
      </c>
      <c r="B32486" s="513" t="s">
        <v>479</v>
      </c>
      <c r="C32486" s="513" t="s">
        <v>18</v>
      </c>
      <c r="D32486" s="513" t="s">
        <v>469</v>
      </c>
      <c r="E32486" s="514">
        <v>0.01</v>
      </c>
      <c r="F32486" s="513">
        <v>106</v>
      </c>
      <c r="G32486" s="515">
        <v>2.8105508560802477</v>
      </c>
      <c r="H32486" s="515">
        <v>0.51442755990807143</v>
      </c>
    </row>
    <row r="32487" spans="1:8">
      <c r="A32487" s="513" t="str">
        <f t="shared" si="507"/>
        <v>Republica DominicanaMujer2045-20500.01107</v>
      </c>
      <c r="B32487" s="513" t="s">
        <v>479</v>
      </c>
      <c r="C32487" s="513" t="s">
        <v>18</v>
      </c>
      <c r="D32487" s="513" t="s">
        <v>469</v>
      </c>
      <c r="E32487" s="514">
        <v>0.01</v>
      </c>
      <c r="F32487" s="513">
        <v>107</v>
      </c>
      <c r="G32487" s="515">
        <v>2.62914987215854</v>
      </c>
      <c r="H32487" s="515">
        <v>0.46453115749921065</v>
      </c>
    </row>
    <row r="32488" spans="1:8">
      <c r="A32488" s="513" t="str">
        <f t="shared" si="507"/>
        <v>Republica DominicanaMujer2045-20500.01108</v>
      </c>
      <c r="B32488" s="513" t="s">
        <v>479</v>
      </c>
      <c r="C32488" s="513" t="s">
        <v>18</v>
      </c>
      <c r="D32488" s="513" t="s">
        <v>469</v>
      </c>
      <c r="E32488" s="514">
        <v>0.01</v>
      </c>
      <c r="F32488" s="513">
        <v>108</v>
      </c>
      <c r="G32488" s="515">
        <v>2.4573459625607539</v>
      </c>
      <c r="H32488" s="515">
        <v>0.41567295168965818</v>
      </c>
    </row>
    <row r="32489" spans="1:8">
      <c r="A32489" s="513" t="str">
        <f t="shared" si="507"/>
        <v>Republica DominicanaMujer2045-20500.01109</v>
      </c>
      <c r="B32489" s="513" t="s">
        <v>479</v>
      </c>
      <c r="C32489" s="513" t="s">
        <v>18</v>
      </c>
      <c r="D32489" s="513" t="s">
        <v>469</v>
      </c>
      <c r="E32489" s="514">
        <v>0.01</v>
      </c>
      <c r="F32489" s="513">
        <v>109</v>
      </c>
      <c r="G32489" s="515">
        <v>2.2946315566059843</v>
      </c>
      <c r="H32489" s="515">
        <v>0.36755098094948191</v>
      </c>
    </row>
    <row r="32490" spans="1:8">
      <c r="A32490" s="513" t="str">
        <f t="shared" si="507"/>
        <v>Republica DominicanaMujer2045-20500.01110</v>
      </c>
      <c r="B32490" s="513" t="s">
        <v>479</v>
      </c>
      <c r="C32490" s="513" t="s">
        <v>18</v>
      </c>
      <c r="D32490" s="513" t="s">
        <v>469</v>
      </c>
      <c r="E32490" s="514">
        <v>0.01</v>
      </c>
      <c r="F32490" s="513">
        <v>110</v>
      </c>
      <c r="G32490" s="515">
        <v>2.1403178554524578</v>
      </c>
      <c r="H32490" s="515">
        <v>0.31953140911752942</v>
      </c>
    </row>
    <row r="32491" spans="1:8">
      <c r="A32491" s="513" t="str">
        <f t="shared" si="507"/>
        <v>Republica DominicanaMujer2045-20500.01111</v>
      </c>
      <c r="B32491" s="513" t="s">
        <v>479</v>
      </c>
      <c r="C32491" s="513" t="s">
        <v>18</v>
      </c>
      <c r="D32491" s="513" t="s">
        <v>469</v>
      </c>
      <c r="E32491" s="514">
        <v>0.01</v>
      </c>
      <c r="F32491" s="513">
        <v>111</v>
      </c>
      <c r="G32491" s="515">
        <v>1.9752749433822172</v>
      </c>
      <c r="H32491" s="515">
        <v>0.27002779090152895</v>
      </c>
    </row>
    <row r="32492" spans="1:8">
      <c r="A32492" s="513" t="str">
        <f t="shared" si="507"/>
        <v>Republica DominicanaMujer2045-20500.01112</v>
      </c>
      <c r="B32492" s="513" t="s">
        <v>479</v>
      </c>
      <c r="C32492" s="513" t="s">
        <v>18</v>
      </c>
      <c r="D32492" s="513" t="s">
        <v>469</v>
      </c>
      <c r="E32492" s="514">
        <v>0.01</v>
      </c>
      <c r="F32492" s="513">
        <v>112</v>
      </c>
      <c r="G32492" s="515">
        <v>1.8179536672546841</v>
      </c>
      <c r="H32492" s="515">
        <v>0.21440463903750298</v>
      </c>
    </row>
    <row r="32493" spans="1:8">
      <c r="A32493" s="513" t="str">
        <f t="shared" si="507"/>
        <v>Republica DominicanaMujer2045-20500.01113</v>
      </c>
      <c r="B32493" s="513" t="s">
        <v>479</v>
      </c>
      <c r="C32493" s="513" t="s">
        <v>18</v>
      </c>
      <c r="D32493" s="513" t="s">
        <v>469</v>
      </c>
      <c r="E32493" s="514">
        <v>0.01</v>
      </c>
      <c r="F32493" s="513">
        <v>113</v>
      </c>
      <c r="G32493" s="515">
        <v>1.6430230166713511</v>
      </c>
      <c r="H32493" s="515">
        <v>0.13780817709560639</v>
      </c>
    </row>
    <row r="32494" spans="1:8">
      <c r="A32494" s="513" t="str">
        <f t="shared" si="507"/>
        <v>Republica DominicanaMujer2045-20500.01114</v>
      </c>
      <c r="B32494" s="513" t="s">
        <v>479</v>
      </c>
      <c r="C32494" s="513" t="s">
        <v>18</v>
      </c>
      <c r="D32494" s="513" t="s">
        <v>469</v>
      </c>
      <c r="E32494" s="514">
        <v>0.01</v>
      </c>
      <c r="F32494" s="513">
        <v>114</v>
      </c>
      <c r="G32494" s="515">
        <v>1.558594539881301</v>
      </c>
      <c r="H32494" s="515">
        <v>0</v>
      </c>
    </row>
    <row r="32495" spans="1:8">
      <c r="A32495" s="513" t="str">
        <f t="shared" si="507"/>
        <v>Republica DominicanaMujer2045-20500.01115</v>
      </c>
      <c r="B32495" s="513" t="s">
        <v>479</v>
      </c>
      <c r="C32495" s="513" t="s">
        <v>18</v>
      </c>
      <c r="D32495" s="513" t="s">
        <v>469</v>
      </c>
      <c r="E32495" s="514">
        <v>0.01</v>
      </c>
      <c r="F32495" s="513">
        <v>115</v>
      </c>
      <c r="G32495" s="515">
        <v>1.3610461655229624</v>
      </c>
      <c r="H32495" s="515">
        <v>0</v>
      </c>
    </row>
    <row r="32496" spans="1:8">
      <c r="A32496" s="513" t="str">
        <f t="shared" si="507"/>
        <v>Republica DominicanaMujer2045-20500.01116</v>
      </c>
      <c r="B32496" s="513" t="s">
        <v>479</v>
      </c>
      <c r="C32496" s="513" t="s">
        <v>18</v>
      </c>
      <c r="D32496" s="513" t="s">
        <v>469</v>
      </c>
      <c r="E32496" s="514">
        <v>0.01</v>
      </c>
      <c r="F32496" s="513">
        <v>116</v>
      </c>
      <c r="G32496" s="515">
        <v>1</v>
      </c>
      <c r="H32496" s="515">
        <v>0</v>
      </c>
    </row>
    <row r="32497" spans="1:8">
      <c r="A32497" s="513" t="str">
        <f t="shared" si="507"/>
        <v>Republica DominicanaMujer2045-20500.0250</v>
      </c>
      <c r="B32497" s="513" t="s">
        <v>479</v>
      </c>
      <c r="C32497" s="513" t="s">
        <v>18</v>
      </c>
      <c r="D32497" s="513" t="s">
        <v>469</v>
      </c>
      <c r="E32497" s="514">
        <v>0.02</v>
      </c>
      <c r="F32497" s="513">
        <v>50</v>
      </c>
      <c r="G32497" s="515">
        <v>24.791415047422003</v>
      </c>
      <c r="H32497" s="515">
        <v>2.5737012504649854</v>
      </c>
    </row>
    <row r="32498" spans="1:8">
      <c r="A32498" s="513" t="str">
        <f t="shared" si="507"/>
        <v>Republica DominicanaMujer2045-20500.0251</v>
      </c>
      <c r="B32498" s="513" t="s">
        <v>479</v>
      </c>
      <c r="C32498" s="513" t="s">
        <v>18</v>
      </c>
      <c r="D32498" s="513" t="s">
        <v>469</v>
      </c>
      <c r="E32498" s="514">
        <v>0.02</v>
      </c>
      <c r="F32498" s="513">
        <v>51</v>
      </c>
      <c r="G32498" s="515">
        <v>24.343567272547684</v>
      </c>
      <c r="H32498" s="515">
        <v>2.5826246789341645</v>
      </c>
    </row>
    <row r="32499" spans="1:8">
      <c r="A32499" s="513" t="str">
        <f t="shared" si="507"/>
        <v>Republica DominicanaMujer2045-20500.0252</v>
      </c>
      <c r="B32499" s="513" t="s">
        <v>479</v>
      </c>
      <c r="C32499" s="513" t="s">
        <v>18</v>
      </c>
      <c r="D32499" s="513" t="s">
        <v>469</v>
      </c>
      <c r="E32499" s="514">
        <v>0.02</v>
      </c>
      <c r="F32499" s="513">
        <v>52</v>
      </c>
      <c r="G32499" s="515">
        <v>23.89009774907667</v>
      </c>
      <c r="H32499" s="515">
        <v>2.5911097133267593</v>
      </c>
    </row>
    <row r="32500" spans="1:8">
      <c r="A32500" s="513" t="str">
        <f t="shared" si="507"/>
        <v>Republica DominicanaMujer2045-20500.0253</v>
      </c>
      <c r="B32500" s="513" t="s">
        <v>479</v>
      </c>
      <c r="C32500" s="513" t="s">
        <v>18</v>
      </c>
      <c r="D32500" s="513" t="s">
        <v>469</v>
      </c>
      <c r="E32500" s="514">
        <v>0.02</v>
      </c>
      <c r="F32500" s="513">
        <v>53</v>
      </c>
      <c r="G32500" s="515">
        <v>23.430703809005792</v>
      </c>
      <c r="H32500" s="515">
        <v>2.5993487428578028</v>
      </c>
    </row>
    <row r="32501" spans="1:8">
      <c r="A32501" s="513" t="str">
        <f t="shared" si="507"/>
        <v>Republica DominicanaMujer2045-20500.0254</v>
      </c>
      <c r="B32501" s="513" t="s">
        <v>479</v>
      </c>
      <c r="C32501" s="513" t="s">
        <v>18</v>
      </c>
      <c r="D32501" s="513" t="s">
        <v>469</v>
      </c>
      <c r="E32501" s="514">
        <v>0.02</v>
      </c>
      <c r="F32501" s="513">
        <v>54</v>
      </c>
      <c r="G32501" s="515">
        <v>22.967586913543681</v>
      </c>
      <c r="H32501" s="515">
        <v>2.6056595442088355</v>
      </c>
    </row>
    <row r="32502" spans="1:8">
      <c r="A32502" s="513" t="str">
        <f t="shared" si="507"/>
        <v>Republica DominicanaMujer2045-20500.0255</v>
      </c>
      <c r="B32502" s="513" t="s">
        <v>479</v>
      </c>
      <c r="C32502" s="513" t="s">
        <v>18</v>
      </c>
      <c r="D32502" s="513" t="s">
        <v>469</v>
      </c>
      <c r="E32502" s="514">
        <v>0.02</v>
      </c>
      <c r="F32502" s="513">
        <v>55</v>
      </c>
      <c r="G32502" s="515">
        <v>22.500369183765933</v>
      </c>
      <c r="H32502" s="515">
        <v>2.6102948324541622</v>
      </c>
    </row>
    <row r="32503" spans="1:8">
      <c r="A32503" s="513" t="str">
        <f t="shared" si="507"/>
        <v>Republica DominicanaMujer2045-20500.0256</v>
      </c>
      <c r="B32503" s="513" t="s">
        <v>479</v>
      </c>
      <c r="C32503" s="513" t="s">
        <v>18</v>
      </c>
      <c r="D32503" s="513" t="s">
        <v>469</v>
      </c>
      <c r="E32503" s="514">
        <v>0.02</v>
      </c>
      <c r="F32503" s="513">
        <v>56</v>
      </c>
      <c r="G32503" s="515">
        <v>22.028659634817465</v>
      </c>
      <c r="H32503" s="515">
        <v>2.6140453026548567</v>
      </c>
    </row>
    <row r="32504" spans="1:8">
      <c r="A32504" s="513" t="str">
        <f t="shared" si="507"/>
        <v>Republica DominicanaMujer2045-20500.0257</v>
      </c>
      <c r="B32504" s="513" t="s">
        <v>479</v>
      </c>
      <c r="C32504" s="513" t="s">
        <v>18</v>
      </c>
      <c r="D32504" s="513" t="s">
        <v>469</v>
      </c>
      <c r="E32504" s="514">
        <v>0.02</v>
      </c>
      <c r="F32504" s="513">
        <v>57</v>
      </c>
      <c r="G32504" s="515">
        <v>21.552053363823585</v>
      </c>
      <c r="H32504" s="515">
        <v>2.6171840088345601</v>
      </c>
    </row>
    <row r="32505" spans="1:8">
      <c r="A32505" s="513" t="str">
        <f t="shared" si="507"/>
        <v>Republica DominicanaMujer2045-20500.0258</v>
      </c>
      <c r="B32505" s="513" t="s">
        <v>479</v>
      </c>
      <c r="C32505" s="513" t="s">
        <v>18</v>
      </c>
      <c r="D32505" s="513" t="s">
        <v>469</v>
      </c>
      <c r="E32505" s="514">
        <v>0.02</v>
      </c>
      <c r="F32505" s="513">
        <v>58</v>
      </c>
      <c r="G32505" s="515">
        <v>21.070130695702996</v>
      </c>
      <c r="H32505" s="515">
        <v>2.6199946751044161</v>
      </c>
    </row>
    <row r="32506" spans="1:8">
      <c r="A32506" s="513" t="str">
        <f t="shared" si="507"/>
        <v>Republica DominicanaMujer2045-20500.0259</v>
      </c>
      <c r="B32506" s="513" t="s">
        <v>479</v>
      </c>
      <c r="C32506" s="513" t="s">
        <v>18</v>
      </c>
      <c r="D32506" s="513" t="s">
        <v>469</v>
      </c>
      <c r="E32506" s="514">
        <v>0.02</v>
      </c>
      <c r="F32506" s="513">
        <v>59</v>
      </c>
      <c r="G32506" s="515">
        <v>20.587639362663761</v>
      </c>
      <c r="H32506" s="515">
        <v>2.6190610463870971</v>
      </c>
    </row>
    <row r="32507" spans="1:8">
      <c r="A32507" s="513" t="str">
        <f t="shared" si="507"/>
        <v>Republica DominicanaMujer2045-20500.0260</v>
      </c>
      <c r="B32507" s="513" t="s">
        <v>479</v>
      </c>
      <c r="C32507" s="513" t="s">
        <v>18</v>
      </c>
      <c r="D32507" s="513" t="s">
        <v>469</v>
      </c>
      <c r="E32507" s="514">
        <v>0.02</v>
      </c>
      <c r="F32507" s="513">
        <v>60</v>
      </c>
      <c r="G32507" s="515">
        <v>20.1040210003599</v>
      </c>
      <c r="H32507" s="515">
        <v>2.6147887658285671</v>
      </c>
    </row>
    <row r="32508" spans="1:8">
      <c r="A32508" s="513" t="str">
        <f t="shared" si="507"/>
        <v>Republica DominicanaMujer2045-20500.0261</v>
      </c>
      <c r="B32508" s="513" t="s">
        <v>479</v>
      </c>
      <c r="C32508" s="513" t="s">
        <v>18</v>
      </c>
      <c r="D32508" s="513" t="s">
        <v>469</v>
      </c>
      <c r="E32508" s="514">
        <v>0.02</v>
      </c>
      <c r="F32508" s="513">
        <v>61</v>
      </c>
      <c r="G32508" s="515">
        <v>19.618700296681919</v>
      </c>
      <c r="H32508" s="515">
        <v>2.6088400437868899</v>
      </c>
    </row>
    <row r="32509" spans="1:8">
      <c r="A32509" s="513" t="str">
        <f t="shared" si="507"/>
        <v>Republica DominicanaMujer2045-20500.0262</v>
      </c>
      <c r="B32509" s="513" t="s">
        <v>479</v>
      </c>
      <c r="C32509" s="513" t="s">
        <v>18</v>
      </c>
      <c r="D32509" s="513" t="s">
        <v>469</v>
      </c>
      <c r="E32509" s="514">
        <v>0.02</v>
      </c>
      <c r="F32509" s="513">
        <v>62</v>
      </c>
      <c r="G32509" s="515">
        <v>19.131083228084997</v>
      </c>
      <c r="H32509" s="515">
        <v>2.6016331100228425</v>
      </c>
    </row>
    <row r="32510" spans="1:8">
      <c r="A32510" s="513" t="str">
        <f t="shared" si="507"/>
        <v>Republica DominicanaMujer2045-20500.0263</v>
      </c>
      <c r="B32510" s="513" t="s">
        <v>479</v>
      </c>
      <c r="C32510" s="513" t="s">
        <v>18</v>
      </c>
      <c r="D32510" s="513" t="s">
        <v>469</v>
      </c>
      <c r="E32510" s="514">
        <v>0.02</v>
      </c>
      <c r="F32510" s="513">
        <v>63</v>
      </c>
      <c r="G32510" s="515">
        <v>18.640555184839592</v>
      </c>
      <c r="H32510" s="515">
        <v>2.5935972637569664</v>
      </c>
    </row>
    <row r="32511" spans="1:8">
      <c r="A32511" s="513" t="str">
        <f t="shared" si="507"/>
        <v>Republica DominicanaMujer2045-20500.0264</v>
      </c>
      <c r="B32511" s="513" t="s">
        <v>479</v>
      </c>
      <c r="C32511" s="513" t="s">
        <v>18</v>
      </c>
      <c r="D32511" s="513" t="s">
        <v>469</v>
      </c>
      <c r="E32511" s="514">
        <v>0.02</v>
      </c>
      <c r="F32511" s="513">
        <v>64</v>
      </c>
      <c r="G32511" s="515">
        <v>18.151773180194873</v>
      </c>
      <c r="H32511" s="515">
        <v>2.5815449770413053</v>
      </c>
    </row>
    <row r="32512" spans="1:8">
      <c r="A32512" s="513" t="str">
        <f t="shared" si="507"/>
        <v>Republica DominicanaMujer2045-20500.0265</v>
      </c>
      <c r="B32512" s="513" t="s">
        <v>479</v>
      </c>
      <c r="C32512" s="513" t="s">
        <v>18</v>
      </c>
      <c r="D32512" s="513" t="s">
        <v>469</v>
      </c>
      <c r="E32512" s="514">
        <v>0.02</v>
      </c>
      <c r="F32512" s="513">
        <v>65</v>
      </c>
      <c r="G32512" s="515">
        <v>17.663951575047868</v>
      </c>
      <c r="H32512" s="515">
        <v>2.566026594799006</v>
      </c>
    </row>
    <row r="32513" spans="1:8">
      <c r="A32513" s="513" t="str">
        <f t="shared" si="507"/>
        <v>Republica DominicanaMujer2045-20500.0266</v>
      </c>
      <c r="B32513" s="513" t="s">
        <v>479</v>
      </c>
      <c r="C32513" s="513" t="s">
        <v>18</v>
      </c>
      <c r="D32513" s="513" t="s">
        <v>469</v>
      </c>
      <c r="E32513" s="514">
        <v>0.02</v>
      </c>
      <c r="F32513" s="513">
        <v>66</v>
      </c>
      <c r="G32513" s="515">
        <v>17.176283047225542</v>
      </c>
      <c r="H32513" s="515">
        <v>2.5488034207112036</v>
      </c>
    </row>
    <row r="32514" spans="1:8">
      <c r="A32514" s="513" t="str">
        <f t="shared" si="507"/>
        <v>Republica DominicanaMujer2045-20500.0267</v>
      </c>
      <c r="B32514" s="513" t="s">
        <v>479</v>
      </c>
      <c r="C32514" s="513" t="s">
        <v>18</v>
      </c>
      <c r="D32514" s="513" t="s">
        <v>469</v>
      </c>
      <c r="E32514" s="514">
        <v>0.02</v>
      </c>
      <c r="F32514" s="513">
        <v>67</v>
      </c>
      <c r="G32514" s="515">
        <v>16.687935133381956</v>
      </c>
      <c r="H32514" s="515">
        <v>2.530430973159</v>
      </c>
    </row>
    <row r="32515" spans="1:8">
      <c r="A32515" s="513" t="str">
        <f t="shared" ref="A32515:A32578" si="508">B32515&amp;C32515&amp;D32515&amp;E32515&amp;F32515</f>
        <v>Republica DominicanaMujer2045-20500.0268</v>
      </c>
      <c r="B32515" s="513" t="s">
        <v>479</v>
      </c>
      <c r="C32515" s="513" t="s">
        <v>18</v>
      </c>
      <c r="D32515" s="513" t="s">
        <v>469</v>
      </c>
      <c r="E32515" s="514">
        <v>0.02</v>
      </c>
      <c r="F32515" s="513">
        <v>68</v>
      </c>
      <c r="G32515" s="515">
        <v>16.198046550442722</v>
      </c>
      <c r="H32515" s="515">
        <v>2.5114865475625692</v>
      </c>
    </row>
    <row r="32516" spans="1:8">
      <c r="A32516" s="513" t="str">
        <f t="shared" si="508"/>
        <v>Republica DominicanaMujer2045-20500.0269</v>
      </c>
      <c r="B32516" s="513" t="s">
        <v>479</v>
      </c>
      <c r="C32516" s="513" t="s">
        <v>18</v>
      </c>
      <c r="D32516" s="513" t="s">
        <v>469</v>
      </c>
      <c r="E32516" s="514">
        <v>0.02</v>
      </c>
      <c r="F32516" s="513">
        <v>69</v>
      </c>
      <c r="G32516" s="515">
        <v>15.714970464928093</v>
      </c>
      <c r="H32516" s="515">
        <v>2.4865127277735413</v>
      </c>
    </row>
    <row r="32517" spans="1:8">
      <c r="A32517" s="513" t="str">
        <f t="shared" si="508"/>
        <v>Republica DominicanaMujer2045-20500.0270</v>
      </c>
      <c r="B32517" s="513" t="s">
        <v>479</v>
      </c>
      <c r="C32517" s="513" t="s">
        <v>18</v>
      </c>
      <c r="D32517" s="513" t="s">
        <v>469</v>
      </c>
      <c r="E32517" s="514">
        <v>0.02</v>
      </c>
      <c r="F32517" s="513">
        <v>70</v>
      </c>
      <c r="G32517" s="515">
        <v>15.237546592857962</v>
      </c>
      <c r="H32517" s="515">
        <v>2.4562627578894389</v>
      </c>
    </row>
    <row r="32518" spans="1:8">
      <c r="A32518" s="513" t="str">
        <f t="shared" si="508"/>
        <v>Republica DominicanaMujer2045-20500.0271</v>
      </c>
      <c r="B32518" s="513" t="s">
        <v>479</v>
      </c>
      <c r="C32518" s="513" t="s">
        <v>18</v>
      </c>
      <c r="D32518" s="513" t="s">
        <v>469</v>
      </c>
      <c r="E32518" s="514">
        <v>0.02</v>
      </c>
      <c r="F32518" s="513">
        <v>71</v>
      </c>
      <c r="G32518" s="515">
        <v>14.764596358156494</v>
      </c>
      <c r="H32518" s="515">
        <v>2.4241755881527527</v>
      </c>
    </row>
    <row r="32519" spans="1:8">
      <c r="A32519" s="513" t="str">
        <f t="shared" si="508"/>
        <v>Republica DominicanaMujer2045-20500.0272</v>
      </c>
      <c r="B32519" s="513" t="s">
        <v>479</v>
      </c>
      <c r="C32519" s="513" t="s">
        <v>18</v>
      </c>
      <c r="D32519" s="513" t="s">
        <v>469</v>
      </c>
      <c r="E32519" s="514">
        <v>0.02</v>
      </c>
      <c r="F32519" s="513">
        <v>72</v>
      </c>
      <c r="G32519" s="515">
        <v>14.294915297018706</v>
      </c>
      <c r="H32519" s="515">
        <v>2.3909239487732203</v>
      </c>
    </row>
    <row r="32520" spans="1:8">
      <c r="A32520" s="513" t="str">
        <f t="shared" si="508"/>
        <v>Republica DominicanaMujer2045-20500.0273</v>
      </c>
      <c r="B32520" s="513" t="s">
        <v>479</v>
      </c>
      <c r="C32520" s="513" t="s">
        <v>18</v>
      </c>
      <c r="D32520" s="513" t="s">
        <v>469</v>
      </c>
      <c r="E32520" s="514">
        <v>0.02</v>
      </c>
      <c r="F32520" s="513">
        <v>73</v>
      </c>
      <c r="G32520" s="515">
        <v>13.827264987045252</v>
      </c>
      <c r="H32520" s="515">
        <v>2.3571951188895572</v>
      </c>
    </row>
    <row r="32521" spans="1:8">
      <c r="A32521" s="513" t="str">
        <f t="shared" si="508"/>
        <v>Republica DominicanaMujer2045-20500.0274</v>
      </c>
      <c r="B32521" s="513" t="s">
        <v>479</v>
      </c>
      <c r="C32521" s="513" t="s">
        <v>18</v>
      </c>
      <c r="D32521" s="513" t="s">
        <v>469</v>
      </c>
      <c r="E32521" s="514">
        <v>0.02</v>
      </c>
      <c r="F32521" s="513">
        <v>74</v>
      </c>
      <c r="G32521" s="515">
        <v>13.36904692358017</v>
      </c>
      <c r="H32521" s="515">
        <v>2.3182624823573557</v>
      </c>
    </row>
    <row r="32522" spans="1:8">
      <c r="A32522" s="513" t="str">
        <f t="shared" si="508"/>
        <v>Republica DominicanaMujer2045-20500.0275</v>
      </c>
      <c r="B32522" s="513" t="s">
        <v>479</v>
      </c>
      <c r="C32522" s="513" t="s">
        <v>18</v>
      </c>
      <c r="D32522" s="513" t="s">
        <v>469</v>
      </c>
      <c r="E32522" s="514">
        <v>0.02</v>
      </c>
      <c r="F32522" s="513">
        <v>75</v>
      </c>
      <c r="G32522" s="515">
        <v>12.918741935804556</v>
      </c>
      <c r="H32522" s="515">
        <v>2.2748842720958029</v>
      </c>
    </row>
    <row r="32523" spans="1:8">
      <c r="A32523" s="513" t="str">
        <f t="shared" si="508"/>
        <v>Republica DominicanaMujer2045-20500.0276</v>
      </c>
      <c r="B32523" s="513" t="s">
        <v>479</v>
      </c>
      <c r="C32523" s="513" t="s">
        <v>18</v>
      </c>
      <c r="D32523" s="513" t="s">
        <v>469</v>
      </c>
      <c r="E32523" s="514">
        <v>0.02</v>
      </c>
      <c r="F32523" s="513">
        <v>76</v>
      </c>
      <c r="G32523" s="515">
        <v>12.474810293239607</v>
      </c>
      <c r="H32523" s="515">
        <v>2.2292299786086245</v>
      </c>
    </row>
    <row r="32524" spans="1:8">
      <c r="A32524" s="513" t="str">
        <f t="shared" si="508"/>
        <v>Republica DominicanaMujer2045-20500.0277</v>
      </c>
      <c r="B32524" s="513" t="s">
        <v>479</v>
      </c>
      <c r="C32524" s="513" t="s">
        <v>18</v>
      </c>
      <c r="D32524" s="513" t="s">
        <v>469</v>
      </c>
      <c r="E32524" s="514">
        <v>0.02</v>
      </c>
      <c r="F32524" s="513">
        <v>77</v>
      </c>
      <c r="G32524" s="515">
        <v>12.035677618774141</v>
      </c>
      <c r="H32524" s="515">
        <v>2.1819994187950265</v>
      </c>
    </row>
    <row r="32525" spans="1:8">
      <c r="A32525" s="513" t="str">
        <f t="shared" si="508"/>
        <v>Republica DominicanaMujer2045-20500.0278</v>
      </c>
      <c r="B32525" s="513" t="s">
        <v>479</v>
      </c>
      <c r="C32525" s="513" t="s">
        <v>18</v>
      </c>
      <c r="D32525" s="513" t="s">
        <v>469</v>
      </c>
      <c r="E32525" s="514">
        <v>0.02</v>
      </c>
      <c r="F32525" s="513">
        <v>78</v>
      </c>
      <c r="G32525" s="515">
        <v>11.599719668421066</v>
      </c>
      <c r="H32525" s="515">
        <v>2.1339374649360514</v>
      </c>
    </row>
    <row r="32526" spans="1:8">
      <c r="A32526" s="513" t="str">
        <f t="shared" si="508"/>
        <v>Republica DominicanaMujer2045-20500.0279</v>
      </c>
      <c r="B32526" s="513" t="s">
        <v>479</v>
      </c>
      <c r="C32526" s="513" t="s">
        <v>18</v>
      </c>
      <c r="D32526" s="513" t="s">
        <v>469</v>
      </c>
      <c r="E32526" s="514">
        <v>0.02</v>
      </c>
      <c r="F32526" s="513">
        <v>79</v>
      </c>
      <c r="G32526" s="515">
        <v>11.176205890855178</v>
      </c>
      <c r="H32526" s="515">
        <v>2.0792553744547306</v>
      </c>
    </row>
    <row r="32527" spans="1:8">
      <c r="A32527" s="513" t="str">
        <f t="shared" si="508"/>
        <v>Republica DominicanaMujer2045-20500.0280</v>
      </c>
      <c r="B32527" s="513" t="s">
        <v>479</v>
      </c>
      <c r="C32527" s="513" t="s">
        <v>18</v>
      </c>
      <c r="D32527" s="513" t="s">
        <v>469</v>
      </c>
      <c r="E32527" s="514">
        <v>0.02</v>
      </c>
      <c r="F32527" s="513">
        <v>80</v>
      </c>
      <c r="G32527" s="515">
        <v>10.763205818866323</v>
      </c>
      <c r="H32527" s="515">
        <v>2.018701381445787</v>
      </c>
    </row>
    <row r="32528" spans="1:8">
      <c r="A32528" s="513" t="str">
        <f t="shared" si="508"/>
        <v>Republica DominicanaMujer2045-20500.0281</v>
      </c>
      <c r="B32528" s="513" t="s">
        <v>479</v>
      </c>
      <c r="C32528" s="513" t="s">
        <v>18</v>
      </c>
      <c r="D32528" s="513" t="s">
        <v>469</v>
      </c>
      <c r="E32528" s="514">
        <v>0.02</v>
      </c>
      <c r="F32528" s="513">
        <v>81</v>
      </c>
      <c r="G32528" s="515">
        <v>10.35877012820675</v>
      </c>
      <c r="H32528" s="515">
        <v>1.9537627218330622</v>
      </c>
    </row>
    <row r="32529" spans="1:8">
      <c r="A32529" s="513" t="str">
        <f t="shared" si="508"/>
        <v>Republica DominicanaMujer2045-20500.0282</v>
      </c>
      <c r="B32529" s="513" t="s">
        <v>479</v>
      </c>
      <c r="C32529" s="513" t="s">
        <v>18</v>
      </c>
      <c r="D32529" s="513" t="s">
        <v>469</v>
      </c>
      <c r="E32529" s="514">
        <v>0.02</v>
      </c>
      <c r="F32529" s="513">
        <v>82</v>
      </c>
      <c r="G32529" s="515">
        <v>9.9609049144789115</v>
      </c>
      <c r="H32529" s="515">
        <v>1.8874326755876127</v>
      </c>
    </row>
    <row r="32530" spans="1:8">
      <c r="A32530" s="513" t="str">
        <f t="shared" si="508"/>
        <v>Republica DominicanaMujer2045-20500.0283</v>
      </c>
      <c r="B32530" s="513" t="s">
        <v>479</v>
      </c>
      <c r="C32530" s="513" t="s">
        <v>18</v>
      </c>
      <c r="D32530" s="513" t="s">
        <v>469</v>
      </c>
      <c r="E32530" s="514">
        <v>0.02</v>
      </c>
      <c r="F32530" s="513">
        <v>83</v>
      </c>
      <c r="G32530" s="515">
        <v>9.5675434651658318</v>
      </c>
      <c r="H32530" s="515">
        <v>1.8211355651488466</v>
      </c>
    </row>
    <row r="32531" spans="1:8">
      <c r="A32531" s="513" t="str">
        <f t="shared" si="508"/>
        <v>Republica DominicanaMujer2045-20500.0284</v>
      </c>
      <c r="B32531" s="513" t="s">
        <v>479</v>
      </c>
      <c r="C32531" s="513" t="s">
        <v>18</v>
      </c>
      <c r="D32531" s="513" t="s">
        <v>469</v>
      </c>
      <c r="E32531" s="514">
        <v>0.02</v>
      </c>
      <c r="F32531" s="513">
        <v>84</v>
      </c>
      <c r="G32531" s="515">
        <v>9.164737070044028</v>
      </c>
      <c r="H32531" s="515">
        <v>1.7632276229349229</v>
      </c>
    </row>
    <row r="32532" spans="1:8">
      <c r="A32532" s="513" t="str">
        <f t="shared" si="508"/>
        <v>Republica DominicanaMujer2045-20500.0285</v>
      </c>
      <c r="B32532" s="513" t="s">
        <v>479</v>
      </c>
      <c r="C32532" s="513" t="s">
        <v>18</v>
      </c>
      <c r="D32532" s="513" t="s">
        <v>469</v>
      </c>
      <c r="E32532" s="514">
        <v>0.02</v>
      </c>
      <c r="F32532" s="513">
        <v>85</v>
      </c>
      <c r="G32532" s="515">
        <v>8.7702509057620865</v>
      </c>
      <c r="H32532" s="515">
        <v>1.7044059413988946</v>
      </c>
    </row>
    <row r="32533" spans="1:8">
      <c r="A32533" s="513" t="str">
        <f t="shared" si="508"/>
        <v>Republica DominicanaMujer2045-20500.0286</v>
      </c>
      <c r="B32533" s="513" t="s">
        <v>479</v>
      </c>
      <c r="C32533" s="513" t="s">
        <v>18</v>
      </c>
      <c r="D32533" s="513" t="s">
        <v>469</v>
      </c>
      <c r="E32533" s="514">
        <v>0.02</v>
      </c>
      <c r="F32533" s="513">
        <v>86</v>
      </c>
      <c r="G32533" s="515">
        <v>8.3844259380529707</v>
      </c>
      <c r="H32533" s="515">
        <v>1.6448253552031045</v>
      </c>
    </row>
    <row r="32534" spans="1:8">
      <c r="A32534" s="513" t="str">
        <f t="shared" si="508"/>
        <v>Republica DominicanaMujer2045-20500.0287</v>
      </c>
      <c r="B32534" s="513" t="s">
        <v>479</v>
      </c>
      <c r="C32534" s="513" t="s">
        <v>18</v>
      </c>
      <c r="D32534" s="513" t="s">
        <v>469</v>
      </c>
      <c r="E32534" s="514">
        <v>0.02</v>
      </c>
      <c r="F32534" s="513">
        <v>87</v>
      </c>
      <c r="G32534" s="515">
        <v>8.0075801854004798</v>
      </c>
      <c r="H32534" s="515">
        <v>1.5846418571459204</v>
      </c>
    </row>
    <row r="32535" spans="1:8">
      <c r="A32535" s="513" t="str">
        <f t="shared" si="508"/>
        <v>Republica DominicanaMujer2045-20500.0288</v>
      </c>
      <c r="B32535" s="513" t="s">
        <v>479</v>
      </c>
      <c r="C32535" s="513" t="s">
        <v>18</v>
      </c>
      <c r="D32535" s="513" t="s">
        <v>469</v>
      </c>
      <c r="E32535" s="514">
        <v>0.02</v>
      </c>
      <c r="F32535" s="513">
        <v>88</v>
      </c>
      <c r="G32535" s="515">
        <v>7.6400069077848398</v>
      </c>
      <c r="H32535" s="515">
        <v>1.5240114107172031</v>
      </c>
    </row>
    <row r="32536" spans="1:8">
      <c r="A32536" s="513" t="str">
        <f t="shared" si="508"/>
        <v>Republica DominicanaMujer2045-20500.0289</v>
      </c>
      <c r="B32536" s="513" t="s">
        <v>479</v>
      </c>
      <c r="C32536" s="513" t="s">
        <v>18</v>
      </c>
      <c r="D32536" s="513" t="s">
        <v>469</v>
      </c>
      <c r="E32536" s="514">
        <v>0.02</v>
      </c>
      <c r="F32536" s="513">
        <v>89</v>
      </c>
      <c r="G32536" s="515">
        <v>7.2819731012421736</v>
      </c>
      <c r="H32536" s="515">
        <v>1.463088673458196</v>
      </c>
    </row>
    <row r="32537" spans="1:8">
      <c r="A32537" s="513" t="str">
        <f t="shared" si="508"/>
        <v>Republica DominicanaMujer2045-20500.0290</v>
      </c>
      <c r="B32537" s="513" t="s">
        <v>479</v>
      </c>
      <c r="C32537" s="513" t="s">
        <v>18</v>
      </c>
      <c r="D32537" s="513" t="s">
        <v>469</v>
      </c>
      <c r="E32537" s="514">
        <v>0.02</v>
      </c>
      <c r="F32537" s="513">
        <v>90</v>
      </c>
      <c r="G32537" s="515">
        <v>6.9337179652348002</v>
      </c>
      <c r="H32537" s="515">
        <v>1.4020258396927379</v>
      </c>
    </row>
    <row r="32538" spans="1:8">
      <c r="A32538" s="513" t="str">
        <f t="shared" si="508"/>
        <v>Republica DominicanaMujer2045-20500.0291</v>
      </c>
      <c r="B32538" s="513" t="s">
        <v>479</v>
      </c>
      <c r="C32538" s="513" t="s">
        <v>18</v>
      </c>
      <c r="D32538" s="513" t="s">
        <v>469</v>
      </c>
      <c r="E32538" s="514">
        <v>0.02</v>
      </c>
      <c r="F32538" s="513">
        <v>91</v>
      </c>
      <c r="G32538" s="515">
        <v>6.5954517625667446</v>
      </c>
      <c r="H32538" s="515">
        <v>1.3409713446501921</v>
      </c>
    </row>
    <row r="32539" spans="1:8">
      <c r="A32539" s="513" t="str">
        <f t="shared" si="508"/>
        <v>Republica DominicanaMujer2045-20500.0292</v>
      </c>
      <c r="B32539" s="513" t="s">
        <v>479</v>
      </c>
      <c r="C32539" s="513" t="s">
        <v>18</v>
      </c>
      <c r="D32539" s="513" t="s">
        <v>469</v>
      </c>
      <c r="E32539" s="514">
        <v>0.02</v>
      </c>
      <c r="F32539" s="513">
        <v>92</v>
      </c>
      <c r="G32539" s="515">
        <v>6.2673547336529092</v>
      </c>
      <c r="H32539" s="515">
        <v>1.2800687178916788</v>
      </c>
    </row>
    <row r="32540" spans="1:8">
      <c r="A32540" s="513" t="str">
        <f t="shared" si="508"/>
        <v>Republica DominicanaMujer2045-20500.0293</v>
      </c>
      <c r="B32540" s="513" t="s">
        <v>479</v>
      </c>
      <c r="C32540" s="513" t="s">
        <v>18</v>
      </c>
      <c r="D32540" s="513" t="s">
        <v>469</v>
      </c>
      <c r="E32540" s="514">
        <v>0.02</v>
      </c>
      <c r="F32540" s="513">
        <v>93</v>
      </c>
      <c r="G32540" s="515">
        <v>5.9495762963740111</v>
      </c>
      <c r="H32540" s="515">
        <v>1.219455397429029</v>
      </c>
    </row>
    <row r="32541" spans="1:8">
      <c r="A32541" s="513" t="str">
        <f t="shared" si="508"/>
        <v>Republica DominicanaMujer2045-20500.0294</v>
      </c>
      <c r="B32541" s="513" t="s">
        <v>479</v>
      </c>
      <c r="C32541" s="513" t="s">
        <v>18</v>
      </c>
      <c r="D32541" s="513" t="s">
        <v>469</v>
      </c>
      <c r="E32541" s="514">
        <v>0.02</v>
      </c>
      <c r="F32541" s="513">
        <v>94</v>
      </c>
      <c r="G32541" s="515">
        <v>5.6422344706619318</v>
      </c>
      <c r="H32541" s="515">
        <v>1.1592616600425372</v>
      </c>
    </row>
    <row r="32542" spans="1:8">
      <c r="A32542" s="513" t="str">
        <f t="shared" si="508"/>
        <v>Republica DominicanaMujer2045-20500.0295</v>
      </c>
      <c r="B32542" s="513" t="s">
        <v>479</v>
      </c>
      <c r="C32542" s="513" t="s">
        <v>18</v>
      </c>
      <c r="D32542" s="513" t="s">
        <v>469</v>
      </c>
      <c r="E32542" s="514">
        <v>0.02</v>
      </c>
      <c r="F32542" s="513">
        <v>95</v>
      </c>
      <c r="G32542" s="515">
        <v>5.3454154645898599</v>
      </c>
      <c r="H32542" s="515">
        <v>1.0996095247261617</v>
      </c>
    </row>
    <row r="32543" spans="1:8">
      <c r="A32543" s="513" t="str">
        <f t="shared" si="508"/>
        <v>Republica DominicanaMujer2045-20500.0296</v>
      </c>
      <c r="B32543" s="513" t="s">
        <v>479</v>
      </c>
      <c r="C32543" s="513" t="s">
        <v>18</v>
      </c>
      <c r="D32543" s="513" t="s">
        <v>469</v>
      </c>
      <c r="E32543" s="514">
        <v>0.02</v>
      </c>
      <c r="F32543" s="513">
        <v>96</v>
      </c>
      <c r="G32543" s="515">
        <v>5.05917365203599</v>
      </c>
      <c r="H32543" s="515">
        <v>1.0406117328945379</v>
      </c>
    </row>
    <row r="32544" spans="1:8">
      <c r="A32544" s="513" t="str">
        <f t="shared" si="508"/>
        <v>Republica DominicanaMujer2045-20500.0297</v>
      </c>
      <c r="B32544" s="513" t="s">
        <v>479</v>
      </c>
      <c r="C32544" s="513" t="s">
        <v>18</v>
      </c>
      <c r="D32544" s="513" t="s">
        <v>469</v>
      </c>
      <c r="E32544" s="514">
        <v>0.02</v>
      </c>
      <c r="F32544" s="513">
        <v>97</v>
      </c>
      <c r="G32544" s="515">
        <v>4.7835317055665723</v>
      </c>
      <c r="H32544" s="515">
        <v>0.98237079574292796</v>
      </c>
    </row>
    <row r="32545" spans="1:8">
      <c r="A32545" s="513" t="str">
        <f t="shared" si="508"/>
        <v>Republica DominicanaMujer2045-20500.0298</v>
      </c>
      <c r="B32545" s="513" t="s">
        <v>479</v>
      </c>
      <c r="C32545" s="513" t="s">
        <v>18</v>
      </c>
      <c r="D32545" s="513" t="s">
        <v>469</v>
      </c>
      <c r="E32545" s="514">
        <v>0.02</v>
      </c>
      <c r="F32545" s="513">
        <v>98</v>
      </c>
      <c r="G32545" s="515">
        <v>4.5184807856629963</v>
      </c>
      <c r="H32545" s="515">
        <v>0.92497811320782775</v>
      </c>
    </row>
    <row r="32546" spans="1:8">
      <c r="A32546" s="513" t="str">
        <f t="shared" si="508"/>
        <v>Republica DominicanaMujer2045-20500.0299</v>
      </c>
      <c r="B32546" s="513" t="s">
        <v>479</v>
      </c>
      <c r="C32546" s="513" t="s">
        <v>18</v>
      </c>
      <c r="D32546" s="513" t="s">
        <v>469</v>
      </c>
      <c r="E32546" s="514">
        <v>0.02</v>
      </c>
      <c r="F32546" s="513">
        <v>99</v>
      </c>
      <c r="G32546" s="515">
        <v>4.2639811932741196</v>
      </c>
      <c r="H32546" s="515">
        <v>0.86851305911002386</v>
      </c>
    </row>
    <row r="32547" spans="1:8">
      <c r="A32547" s="513" t="str">
        <f t="shared" si="508"/>
        <v>Republica DominicanaMujer2045-20500.02100</v>
      </c>
      <c r="B32547" s="513" t="s">
        <v>479</v>
      </c>
      <c r="C32547" s="513" t="s">
        <v>18</v>
      </c>
      <c r="D32547" s="513" t="s">
        <v>469</v>
      </c>
      <c r="E32547" s="514">
        <v>0.02</v>
      </c>
      <c r="F32547" s="513">
        <v>100</v>
      </c>
      <c r="G32547" s="515">
        <v>4.0199632313273082</v>
      </c>
      <c r="H32547" s="515">
        <v>0.8130420593329678</v>
      </c>
    </row>
    <row r="32548" spans="1:8">
      <c r="A32548" s="513" t="str">
        <f t="shared" si="508"/>
        <v>Republica DominicanaMujer2045-20500.02101</v>
      </c>
      <c r="B32548" s="513" t="s">
        <v>479</v>
      </c>
      <c r="C32548" s="513" t="s">
        <v>18</v>
      </c>
      <c r="D32548" s="513" t="s">
        <v>469</v>
      </c>
      <c r="E32548" s="514">
        <v>0.02</v>
      </c>
      <c r="F32548" s="513">
        <v>101</v>
      </c>
      <c r="G32548" s="515">
        <v>3.7863277169188119</v>
      </c>
      <c r="H32548" s="515">
        <v>0.75861783317956077</v>
      </c>
    </row>
    <row r="32549" spans="1:8">
      <c r="A32549" s="513" t="str">
        <f t="shared" si="508"/>
        <v>Republica DominicanaMujer2045-20500.02102</v>
      </c>
      <c r="B32549" s="513" t="s">
        <v>479</v>
      </c>
      <c r="C32549" s="513" t="s">
        <v>18</v>
      </c>
      <c r="D32549" s="513" t="s">
        <v>469</v>
      </c>
      <c r="E32549" s="514">
        <v>0.02</v>
      </c>
      <c r="F32549" s="513">
        <v>102</v>
      </c>
      <c r="G32549" s="515">
        <v>3.5629470824247229</v>
      </c>
      <c r="H32549" s="515">
        <v>0.70527819614958032</v>
      </c>
    </row>
    <row r="32550" spans="1:8">
      <c r="A32550" s="513" t="str">
        <f t="shared" si="508"/>
        <v>Republica DominicanaMujer2045-20500.02103</v>
      </c>
      <c r="B32550" s="513" t="s">
        <v>479</v>
      </c>
      <c r="C32550" s="513" t="s">
        <v>18</v>
      </c>
      <c r="D32550" s="513" t="s">
        <v>469</v>
      </c>
      <c r="E32550" s="514">
        <v>0.02</v>
      </c>
      <c r="F32550" s="513">
        <v>103</v>
      </c>
      <c r="G32550" s="515">
        <v>3.3496660248602934</v>
      </c>
      <c r="H32550" s="515">
        <v>0.65304484604534352</v>
      </c>
    </row>
    <row r="32551" spans="1:8">
      <c r="A32551" s="513" t="str">
        <f t="shared" si="508"/>
        <v>Republica DominicanaMujer2045-20500.02104</v>
      </c>
      <c r="B32551" s="513" t="s">
        <v>479</v>
      </c>
      <c r="C32551" s="513" t="s">
        <v>18</v>
      </c>
      <c r="D32551" s="513" t="s">
        <v>469</v>
      </c>
      <c r="E32551" s="514">
        <v>0.02</v>
      </c>
      <c r="F32551" s="513">
        <v>104</v>
      </c>
      <c r="G32551" s="515">
        <v>3.146301812844261</v>
      </c>
      <c r="H32551" s="515">
        <v>0.6019215470468956</v>
      </c>
    </row>
    <row r="32552" spans="1:8">
      <c r="A32552" s="513" t="str">
        <f t="shared" si="508"/>
        <v>Republica DominicanaMujer2045-20500.02105</v>
      </c>
      <c r="B32552" s="513" t="s">
        <v>479</v>
      </c>
      <c r="C32552" s="513" t="s">
        <v>18</v>
      </c>
      <c r="D32552" s="513" t="s">
        <v>469</v>
      </c>
      <c r="E32552" s="514">
        <v>0.02</v>
      </c>
      <c r="F32552" s="513">
        <v>105</v>
      </c>
      <c r="G32552" s="515">
        <v>2.9526434607669025</v>
      </c>
      <c r="H32552" s="515">
        <v>0.55189123455226041</v>
      </c>
    </row>
    <row r="32553" spans="1:8">
      <c r="A32553" s="513" t="str">
        <f t="shared" si="508"/>
        <v>Republica DominicanaMujer2045-20500.02106</v>
      </c>
      <c r="B32553" s="513" t="s">
        <v>479</v>
      </c>
      <c r="C32553" s="513" t="s">
        <v>18</v>
      </c>
      <c r="D32553" s="513" t="s">
        <v>469</v>
      </c>
      <c r="E32553" s="514">
        <v>0.02</v>
      </c>
      <c r="F32553" s="513">
        <v>106</v>
      </c>
      <c r="G32553" s="515">
        <v>2.7684490837116122</v>
      </c>
      <c r="H32553" s="515">
        <v>0.50291064284221687</v>
      </c>
    </row>
    <row r="32554" spans="1:8">
      <c r="A32554" s="513" t="str">
        <f t="shared" si="508"/>
        <v>Republica DominicanaMujer2045-20500.02107</v>
      </c>
      <c r="B32554" s="513" t="s">
        <v>479</v>
      </c>
      <c r="C32554" s="513" t="s">
        <v>18</v>
      </c>
      <c r="D32554" s="513" t="s">
        <v>469</v>
      </c>
      <c r="E32554" s="514">
        <v>0.02</v>
      </c>
      <c r="F32554" s="513">
        <v>107</v>
      </c>
      <c r="G32554" s="515">
        <v>2.5934386184893596</v>
      </c>
      <c r="H32554" s="515">
        <v>0.45489915094328798</v>
      </c>
    </row>
    <row r="32555" spans="1:8">
      <c r="A32555" s="513" t="str">
        <f t="shared" si="508"/>
        <v>Republica DominicanaMujer2045-20500.02108</v>
      </c>
      <c r="B32555" s="513" t="s">
        <v>479</v>
      </c>
      <c r="C32555" s="513" t="s">
        <v>18</v>
      </c>
      <c r="D32555" s="513" t="s">
        <v>469</v>
      </c>
      <c r="E32555" s="514">
        <v>0.02</v>
      </c>
      <c r="F32555" s="513">
        <v>108</v>
      </c>
      <c r="G32555" s="515">
        <v>2.4272773406150416</v>
      </c>
      <c r="H32555" s="515">
        <v>0.40771269087854051</v>
      </c>
    </row>
    <row r="32556" spans="1:8">
      <c r="A32556" s="513" t="str">
        <f t="shared" si="508"/>
        <v>Republica DominicanaMujer2045-20500.02109</v>
      </c>
      <c r="B32556" s="513" t="s">
        <v>479</v>
      </c>
      <c r="C32556" s="513" t="s">
        <v>18</v>
      </c>
      <c r="D32556" s="513" t="s">
        <v>469</v>
      </c>
      <c r="E32556" s="514">
        <v>0.02</v>
      </c>
      <c r="F32556" s="513">
        <v>109</v>
      </c>
      <c r="G32556" s="515">
        <v>2.2695380521292332</v>
      </c>
      <c r="H32556" s="515">
        <v>0.36107609133542568</v>
      </c>
    </row>
    <row r="32557" spans="1:8">
      <c r="A32557" s="513" t="str">
        <f t="shared" si="508"/>
        <v>Republica DominicanaMujer2045-20500.02110</v>
      </c>
      <c r="B32557" s="513" t="s">
        <v>479</v>
      </c>
      <c r="C32557" s="513" t="s">
        <v>18</v>
      </c>
      <c r="D32557" s="513" t="s">
        <v>469</v>
      </c>
      <c r="E32557" s="514">
        <v>0.02</v>
      </c>
      <c r="F32557" s="513">
        <v>110</v>
      </c>
      <c r="G32557" s="515">
        <v>2.1196131560161748</v>
      </c>
      <c r="H32557" s="515">
        <v>0.31438941989751468</v>
      </c>
    </row>
    <row r="32558" spans="1:8">
      <c r="A32558" s="513" t="str">
        <f t="shared" si="508"/>
        <v>Republica DominicanaMujer2045-20500.02111</v>
      </c>
      <c r="B32558" s="513" t="s">
        <v>479</v>
      </c>
      <c r="C32558" s="513" t="s">
        <v>18</v>
      </c>
      <c r="D32558" s="513" t="s">
        <v>469</v>
      </c>
      <c r="E32558" s="514">
        <v>0.02</v>
      </c>
      <c r="F32558" s="513">
        <v>111</v>
      </c>
      <c r="G32558" s="515">
        <v>1.9593271044293825</v>
      </c>
      <c r="H32558" s="515">
        <v>0.26611749317929262</v>
      </c>
    </row>
    <row r="32559" spans="1:8">
      <c r="A32559" s="513" t="str">
        <f t="shared" si="508"/>
        <v>Republica DominicanaMujer2045-20500.02112</v>
      </c>
      <c r="B32559" s="513" t="s">
        <v>479</v>
      </c>
      <c r="C32559" s="513" t="s">
        <v>18</v>
      </c>
      <c r="D32559" s="513" t="s">
        <v>469</v>
      </c>
      <c r="E32559" s="514">
        <v>0.02</v>
      </c>
      <c r="F32559" s="513">
        <v>112</v>
      </c>
      <c r="G32559" s="515">
        <v>1.8059314323037183</v>
      </c>
      <c r="H32559" s="515">
        <v>0.21171350100494321</v>
      </c>
    </row>
    <row r="32560" spans="1:8">
      <c r="A32560" s="513" t="str">
        <f t="shared" si="508"/>
        <v>Republica DominicanaMujer2045-20500.02113</v>
      </c>
      <c r="B32560" s="513" t="s">
        <v>479</v>
      </c>
      <c r="C32560" s="513" t="s">
        <v>18</v>
      </c>
      <c r="D32560" s="513" t="s">
        <v>469</v>
      </c>
      <c r="E32560" s="514">
        <v>0.02</v>
      </c>
      <c r="F32560" s="513">
        <v>113</v>
      </c>
      <c r="G32560" s="515">
        <v>1.6349024159493379</v>
      </c>
      <c r="H32560" s="515">
        <v>0.13645711653584552</v>
      </c>
    </row>
    <row r="32561" spans="1:8">
      <c r="A32561" s="513" t="str">
        <f t="shared" si="508"/>
        <v>Republica DominicanaMujer2045-20500.02114</v>
      </c>
      <c r="B32561" s="513" t="s">
        <v>479</v>
      </c>
      <c r="C32561" s="513" t="s">
        <v>18</v>
      </c>
      <c r="D32561" s="513" t="s">
        <v>469</v>
      </c>
      <c r="E32561" s="514">
        <v>0.02</v>
      </c>
      <c r="F32561" s="513">
        <v>114</v>
      </c>
      <c r="G32561" s="515">
        <v>1.5516796303395</v>
      </c>
      <c r="H32561" s="515">
        <v>0</v>
      </c>
    </row>
    <row r="32562" spans="1:8">
      <c r="A32562" s="513" t="str">
        <f t="shared" si="508"/>
        <v>Republica DominicanaMujer2045-20500.02115</v>
      </c>
      <c r="B32562" s="513" t="s">
        <v>479</v>
      </c>
      <c r="C32562" s="513" t="s">
        <v>18</v>
      </c>
      <c r="D32562" s="513" t="s">
        <v>469</v>
      </c>
      <c r="E32562" s="514">
        <v>0.02</v>
      </c>
      <c r="F32562" s="513">
        <v>115</v>
      </c>
      <c r="G32562" s="515">
        <v>1.3575064972335218</v>
      </c>
      <c r="H32562" s="515">
        <v>0</v>
      </c>
    </row>
    <row r="32563" spans="1:8">
      <c r="A32563" s="513" t="str">
        <f t="shared" si="508"/>
        <v>Republica DominicanaMujer2045-20500.02116</v>
      </c>
      <c r="B32563" s="513" t="s">
        <v>479</v>
      </c>
      <c r="C32563" s="513" t="s">
        <v>18</v>
      </c>
      <c r="D32563" s="513" t="s">
        <v>469</v>
      </c>
      <c r="E32563" s="514">
        <v>0.02</v>
      </c>
      <c r="F32563" s="513">
        <v>116</v>
      </c>
      <c r="G32563" s="515">
        <v>1</v>
      </c>
      <c r="H32563" s="515">
        <v>0</v>
      </c>
    </row>
    <row r="32564" spans="1:8">
      <c r="A32564" s="513" t="str">
        <f t="shared" si="508"/>
        <v>Republica DominicanaMujer2045-20500.0350</v>
      </c>
      <c r="B32564" s="513" t="s">
        <v>479</v>
      </c>
      <c r="C32564" s="513" t="s">
        <v>18</v>
      </c>
      <c r="D32564" s="513" t="s">
        <v>469</v>
      </c>
      <c r="E32564" s="514">
        <v>0.03</v>
      </c>
      <c r="F32564" s="513">
        <v>50</v>
      </c>
      <c r="G32564" s="515">
        <v>21.301500387052485</v>
      </c>
      <c r="H32564" s="515">
        <v>1.9834794758398337</v>
      </c>
    </row>
    <row r="32565" spans="1:8">
      <c r="A32565" s="513" t="str">
        <f t="shared" si="508"/>
        <v>Republica DominicanaMujer2045-20500.0351</v>
      </c>
      <c r="B32565" s="513" t="s">
        <v>479</v>
      </c>
      <c r="C32565" s="513" t="s">
        <v>18</v>
      </c>
      <c r="D32565" s="513" t="s">
        <v>469</v>
      </c>
      <c r="E32565" s="514">
        <v>0.03</v>
      </c>
      <c r="F32565" s="513">
        <v>51</v>
      </c>
      <c r="G32565" s="515">
        <v>20.976308137177558</v>
      </c>
      <c r="H32565" s="515">
        <v>2.0032577583962903</v>
      </c>
    </row>
    <row r="32566" spans="1:8">
      <c r="A32566" s="513" t="str">
        <f t="shared" si="508"/>
        <v>Republica DominicanaMujer2045-20500.0352</v>
      </c>
      <c r="B32566" s="513" t="s">
        <v>479</v>
      </c>
      <c r="C32566" s="513" t="s">
        <v>18</v>
      </c>
      <c r="D32566" s="513" t="s">
        <v>469</v>
      </c>
      <c r="E32566" s="514">
        <v>0.03</v>
      </c>
      <c r="F32566" s="513">
        <v>52</v>
      </c>
      <c r="G32566" s="515">
        <v>20.644434173218499</v>
      </c>
      <c r="H32566" s="515">
        <v>2.0228417343379443</v>
      </c>
    </row>
    <row r="32567" spans="1:8">
      <c r="A32567" s="513" t="str">
        <f t="shared" si="508"/>
        <v>Republica DominicanaMujer2045-20500.0353</v>
      </c>
      <c r="B32567" s="513" t="s">
        <v>479</v>
      </c>
      <c r="C32567" s="513" t="s">
        <v>18</v>
      </c>
      <c r="D32567" s="513" t="s">
        <v>469</v>
      </c>
      <c r="E32567" s="514">
        <v>0.03</v>
      </c>
      <c r="F32567" s="513">
        <v>53</v>
      </c>
      <c r="G32567" s="515">
        <v>20.30552692857578</v>
      </c>
      <c r="H32567" s="515">
        <v>2.0424098714866101</v>
      </c>
    </row>
    <row r="32568" spans="1:8">
      <c r="A32568" s="513" t="str">
        <f t="shared" si="508"/>
        <v>Republica DominicanaMujer2045-20500.0354</v>
      </c>
      <c r="B32568" s="513" t="s">
        <v>479</v>
      </c>
      <c r="C32568" s="513" t="s">
        <v>18</v>
      </c>
      <c r="D32568" s="513" t="s">
        <v>469</v>
      </c>
      <c r="E32568" s="514">
        <v>0.03</v>
      </c>
      <c r="F32568" s="513">
        <v>54</v>
      </c>
      <c r="G32568" s="515">
        <v>19.961408419822106</v>
      </c>
      <c r="H32568" s="515">
        <v>2.0604580743840386</v>
      </c>
    </row>
    <row r="32569" spans="1:8">
      <c r="A32569" s="513" t="str">
        <f t="shared" si="508"/>
        <v>Republica DominicanaMujer2045-20500.0355</v>
      </c>
      <c r="B32569" s="513" t="s">
        <v>479</v>
      </c>
      <c r="C32569" s="513" t="s">
        <v>18</v>
      </c>
      <c r="D32569" s="513" t="s">
        <v>469</v>
      </c>
      <c r="E32569" s="514">
        <v>0.03</v>
      </c>
      <c r="F32569" s="513">
        <v>55</v>
      </c>
      <c r="G32569" s="515">
        <v>19.61168623743627</v>
      </c>
      <c r="H32569" s="515">
        <v>2.0772007150355916</v>
      </c>
    </row>
    <row r="32570" spans="1:8">
      <c r="A32570" s="513" t="str">
        <f t="shared" si="508"/>
        <v>Republica DominicanaMujer2045-20500.0356</v>
      </c>
      <c r="B32570" s="513" t="s">
        <v>479</v>
      </c>
      <c r="C32570" s="513" t="s">
        <v>18</v>
      </c>
      <c r="D32570" s="513" t="s">
        <v>469</v>
      </c>
      <c r="E32570" s="514">
        <v>0.03</v>
      </c>
      <c r="F32570" s="513">
        <v>56</v>
      </c>
      <c r="G32570" s="515">
        <v>19.255949166968932</v>
      </c>
      <c r="H32570" s="515">
        <v>2.0932883852669621</v>
      </c>
    </row>
    <row r="32571" spans="1:8">
      <c r="A32571" s="513" t="str">
        <f t="shared" si="508"/>
        <v>Republica DominicanaMujer2045-20500.0357</v>
      </c>
      <c r="B32571" s="513" t="s">
        <v>479</v>
      </c>
      <c r="C32571" s="513" t="s">
        <v>18</v>
      </c>
      <c r="D32571" s="513" t="s">
        <v>469</v>
      </c>
      <c r="E32571" s="514">
        <v>0.03</v>
      </c>
      <c r="F32571" s="513">
        <v>57</v>
      </c>
      <c r="G32571" s="515">
        <v>18.89376602101769</v>
      </c>
      <c r="H32571" s="515">
        <v>2.1089709251364623</v>
      </c>
    </row>
    <row r="32572" spans="1:8">
      <c r="A32572" s="513" t="str">
        <f t="shared" si="508"/>
        <v>Republica DominicanaMujer2045-20500.0358</v>
      </c>
      <c r="B32572" s="513" t="s">
        <v>479</v>
      </c>
      <c r="C32572" s="513" t="s">
        <v>18</v>
      </c>
      <c r="D32572" s="513" t="s">
        <v>469</v>
      </c>
      <c r="E32572" s="514">
        <v>0.03</v>
      </c>
      <c r="F32572" s="513">
        <v>58</v>
      </c>
      <c r="G32572" s="515">
        <v>18.524684398983034</v>
      </c>
      <c r="H32572" s="515">
        <v>2.1245131970249935</v>
      </c>
    </row>
    <row r="32573" spans="1:8">
      <c r="A32573" s="513" t="str">
        <f t="shared" si="508"/>
        <v>Republica DominicanaMujer2045-20500.0359</v>
      </c>
      <c r="B32573" s="513" t="s">
        <v>479</v>
      </c>
      <c r="C32573" s="513" t="s">
        <v>18</v>
      </c>
      <c r="D32573" s="513" t="s">
        <v>469</v>
      </c>
      <c r="E32573" s="514">
        <v>0.03</v>
      </c>
      <c r="F32573" s="513">
        <v>59</v>
      </c>
      <c r="G32573" s="515">
        <v>18.152799460639766</v>
      </c>
      <c r="H32573" s="515">
        <v>2.1368106554497284</v>
      </c>
    </row>
    <row r="32574" spans="1:8">
      <c r="A32574" s="513" t="str">
        <f t="shared" si="508"/>
        <v>Republica DominicanaMujer2045-20500.0360</v>
      </c>
      <c r="B32574" s="513" t="s">
        <v>479</v>
      </c>
      <c r="C32574" s="513" t="s">
        <v>18</v>
      </c>
      <c r="D32574" s="513" t="s">
        <v>469</v>
      </c>
      <c r="E32574" s="514">
        <v>0.03</v>
      </c>
      <c r="F32574" s="513">
        <v>60</v>
      </c>
      <c r="G32574" s="515">
        <v>17.77759028521238</v>
      </c>
      <c r="H32574" s="515">
        <v>2.1461989659238276</v>
      </c>
    </row>
    <row r="32575" spans="1:8">
      <c r="A32575" s="513" t="str">
        <f t="shared" si="508"/>
        <v>Republica DominicanaMujer2045-20500.0361</v>
      </c>
      <c r="B32575" s="513" t="s">
        <v>479</v>
      </c>
      <c r="C32575" s="513" t="s">
        <v>18</v>
      </c>
      <c r="D32575" s="513" t="s">
        <v>469</v>
      </c>
      <c r="E32575" s="514">
        <v>0.03</v>
      </c>
      <c r="F32575" s="513">
        <v>61</v>
      </c>
      <c r="G32575" s="515">
        <v>17.398511054496005</v>
      </c>
      <c r="H32575" s="515">
        <v>2.1540592160454084</v>
      </c>
    </row>
    <row r="32576" spans="1:8">
      <c r="A32576" s="513" t="str">
        <f t="shared" si="508"/>
        <v>Republica DominicanaMujer2045-20500.0362</v>
      </c>
      <c r="B32576" s="513" t="s">
        <v>479</v>
      </c>
      <c r="C32576" s="513" t="s">
        <v>18</v>
      </c>
      <c r="D32576" s="513" t="s">
        <v>469</v>
      </c>
      <c r="E32576" s="514">
        <v>0.03</v>
      </c>
      <c r="F32576" s="513">
        <v>62</v>
      </c>
      <c r="G32576" s="515">
        <v>17.0149888861073</v>
      </c>
      <c r="H32576" s="515">
        <v>2.160771664948546</v>
      </c>
    </row>
    <row r="32577" spans="1:8">
      <c r="A32577" s="513" t="str">
        <f t="shared" si="508"/>
        <v>Republica DominicanaMujer2045-20500.0363</v>
      </c>
      <c r="B32577" s="513" t="s">
        <v>479</v>
      </c>
      <c r="C32577" s="513" t="s">
        <v>18</v>
      </c>
      <c r="D32577" s="513" t="s">
        <v>469</v>
      </c>
      <c r="E32577" s="514">
        <v>0.03</v>
      </c>
      <c r="F32577" s="513">
        <v>63</v>
      </c>
      <c r="G32577" s="515">
        <v>16.62642149988115</v>
      </c>
      <c r="H32577" s="515">
        <v>2.166734456139368</v>
      </c>
    </row>
    <row r="32578" spans="1:8">
      <c r="A32578" s="513" t="str">
        <f t="shared" si="508"/>
        <v>Republica DominicanaMujer2045-20500.0364</v>
      </c>
      <c r="B32578" s="513" t="s">
        <v>479</v>
      </c>
      <c r="C32578" s="513" t="s">
        <v>18</v>
      </c>
      <c r="D32578" s="513" t="s">
        <v>469</v>
      </c>
      <c r="E32578" s="514">
        <v>0.03</v>
      </c>
      <c r="F32578" s="513">
        <v>64</v>
      </c>
      <c r="G32578" s="515">
        <v>16.236910412401048</v>
      </c>
      <c r="H32578" s="515">
        <v>2.1690100630675286</v>
      </c>
    </row>
    <row r="32579" spans="1:8">
      <c r="A32579" s="513" t="str">
        <f t="shared" ref="A32579:A32642" si="509">B32579&amp;C32579&amp;D32579&amp;E32579&amp;F32579</f>
        <v>Republica DominicanaMujer2045-20500.0365</v>
      </c>
      <c r="B32579" s="513" t="s">
        <v>479</v>
      </c>
      <c r="C32579" s="513" t="s">
        <v>18</v>
      </c>
      <c r="D32579" s="513" t="s">
        <v>469</v>
      </c>
      <c r="E32579" s="514">
        <v>0.03</v>
      </c>
      <c r="F32579" s="513">
        <v>65</v>
      </c>
      <c r="G32579" s="515">
        <v>15.845750288134619</v>
      </c>
      <c r="H32579" s="515">
        <v>2.168074297753861</v>
      </c>
    </row>
    <row r="32580" spans="1:8">
      <c r="A32580" s="513" t="str">
        <f t="shared" si="509"/>
        <v>Republica DominicanaMujer2045-20500.0366</v>
      </c>
      <c r="B32580" s="513" t="s">
        <v>479</v>
      </c>
      <c r="C32580" s="513" t="s">
        <v>18</v>
      </c>
      <c r="D32580" s="513" t="s">
        <v>469</v>
      </c>
      <c r="E32580" s="514">
        <v>0.03</v>
      </c>
      <c r="F32580" s="513">
        <v>66</v>
      </c>
      <c r="G32580" s="515">
        <v>15.452202735083173</v>
      </c>
      <c r="H32580" s="515">
        <v>2.1654423023442892</v>
      </c>
    </row>
    <row r="32581" spans="1:8">
      <c r="A32581" s="513" t="str">
        <f t="shared" si="509"/>
        <v>Republica DominicanaMujer2045-20500.0367</v>
      </c>
      <c r="B32581" s="513" t="s">
        <v>479</v>
      </c>
      <c r="C32581" s="513" t="s">
        <v>18</v>
      </c>
      <c r="D32581" s="513" t="s">
        <v>469</v>
      </c>
      <c r="E32581" s="514">
        <v>0.03</v>
      </c>
      <c r="F32581" s="513">
        <v>67</v>
      </c>
      <c r="G32581" s="515">
        <v>15.055492389307259</v>
      </c>
      <c r="H32581" s="515">
        <v>2.1616325343248524</v>
      </c>
    </row>
    <row r="32582" spans="1:8">
      <c r="A32582" s="513" t="str">
        <f t="shared" si="509"/>
        <v>Republica DominicanaMujer2045-20500.0368</v>
      </c>
      <c r="B32582" s="513" t="s">
        <v>479</v>
      </c>
      <c r="C32582" s="513" t="s">
        <v>18</v>
      </c>
      <c r="D32582" s="513" t="s">
        <v>469</v>
      </c>
      <c r="E32582" s="514">
        <v>0.03</v>
      </c>
      <c r="F32582" s="513">
        <v>68</v>
      </c>
      <c r="G32582" s="515">
        <v>14.654802673666605</v>
      </c>
      <c r="H32582" s="515">
        <v>2.1571940723510283</v>
      </c>
    </row>
    <row r="32583" spans="1:8">
      <c r="A32583" s="513" t="str">
        <f t="shared" si="509"/>
        <v>Republica DominicanaMujer2045-20500.0369</v>
      </c>
      <c r="B32583" s="513" t="s">
        <v>479</v>
      </c>
      <c r="C32583" s="513" t="s">
        <v>18</v>
      </c>
      <c r="D32583" s="513" t="s">
        <v>469</v>
      </c>
      <c r="E32583" s="514">
        <v>0.03</v>
      </c>
      <c r="F32583" s="513">
        <v>69</v>
      </c>
      <c r="G32583" s="515">
        <v>14.257660861484029</v>
      </c>
      <c r="H32583" s="515">
        <v>2.1470365826541533</v>
      </c>
    </row>
    <row r="32584" spans="1:8">
      <c r="A32584" s="513" t="str">
        <f t="shared" si="509"/>
        <v>Republica DominicanaMujer2045-20500.0370</v>
      </c>
      <c r="B32584" s="513" t="s">
        <v>479</v>
      </c>
      <c r="C32584" s="513" t="s">
        <v>18</v>
      </c>
      <c r="D32584" s="513" t="s">
        <v>469</v>
      </c>
      <c r="E32584" s="514">
        <v>0.03</v>
      </c>
      <c r="F32584" s="513">
        <v>70</v>
      </c>
      <c r="G32584" s="515">
        <v>13.863076191277317</v>
      </c>
      <c r="H32584" s="515">
        <v>2.131812161103896</v>
      </c>
    </row>
    <row r="32585" spans="1:8">
      <c r="A32585" s="513" t="str">
        <f t="shared" si="509"/>
        <v>Republica DominicanaMujer2045-20500.0371</v>
      </c>
      <c r="B32585" s="513" t="s">
        <v>479</v>
      </c>
      <c r="C32585" s="513" t="s">
        <v>18</v>
      </c>
      <c r="D32585" s="513" t="s">
        <v>469</v>
      </c>
      <c r="E32585" s="514">
        <v>0.03</v>
      </c>
      <c r="F32585" s="513">
        <v>71</v>
      </c>
      <c r="G32585" s="515">
        <v>13.470022315144151</v>
      </c>
      <c r="H32585" s="515">
        <v>2.1145290054177939</v>
      </c>
    </row>
    <row r="32586" spans="1:8">
      <c r="A32586" s="513" t="str">
        <f t="shared" si="509"/>
        <v>Republica DominicanaMujer2045-20500.0372</v>
      </c>
      <c r="B32586" s="513" t="s">
        <v>479</v>
      </c>
      <c r="C32586" s="513" t="s">
        <v>18</v>
      </c>
      <c r="D32586" s="513" t="s">
        <v>469</v>
      </c>
      <c r="E32586" s="514">
        <v>0.03</v>
      </c>
      <c r="F32586" s="513">
        <v>72</v>
      </c>
      <c r="G32586" s="515">
        <v>13.077429563403859</v>
      </c>
      <c r="H32586" s="515">
        <v>2.0958294834862814</v>
      </c>
    </row>
    <row r="32587" spans="1:8">
      <c r="A32587" s="513" t="str">
        <f t="shared" si="509"/>
        <v>Republica DominicanaMujer2045-20500.0373</v>
      </c>
      <c r="B32587" s="513" t="s">
        <v>479</v>
      </c>
      <c r="C32587" s="513" t="s">
        <v>18</v>
      </c>
      <c r="D32587" s="513" t="s">
        <v>469</v>
      </c>
      <c r="E32587" s="514">
        <v>0.03</v>
      </c>
      <c r="F32587" s="513">
        <v>73</v>
      </c>
      <c r="G32587" s="515">
        <v>12.684176520654537</v>
      </c>
      <c r="H32587" s="515">
        <v>2.0763809264197914</v>
      </c>
    </row>
    <row r="32588" spans="1:8">
      <c r="A32588" s="513" t="str">
        <f t="shared" si="509"/>
        <v>Republica DominicanaMujer2045-20500.0374</v>
      </c>
      <c r="B32588" s="513" t="s">
        <v>479</v>
      </c>
      <c r="C32588" s="513" t="s">
        <v>18</v>
      </c>
      <c r="D32588" s="513" t="s">
        <v>469</v>
      </c>
      <c r="E32588" s="514">
        <v>0.03</v>
      </c>
      <c r="F32588" s="513">
        <v>74</v>
      </c>
      <c r="G32588" s="515">
        <v>12.297067120849063</v>
      </c>
      <c r="H32588" s="515">
        <v>2.051733720246713</v>
      </c>
    </row>
    <row r="32589" spans="1:8">
      <c r="A32589" s="513" t="str">
        <f t="shared" si="509"/>
        <v>Republica DominicanaMujer2045-20500.0375</v>
      </c>
      <c r="B32589" s="513" t="s">
        <v>479</v>
      </c>
      <c r="C32589" s="513" t="s">
        <v>18</v>
      </c>
      <c r="D32589" s="513" t="s">
        <v>469</v>
      </c>
      <c r="E32589" s="514">
        <v>0.03</v>
      </c>
      <c r="F32589" s="513">
        <v>75</v>
      </c>
      <c r="G32589" s="515">
        <v>11.914799755708076</v>
      </c>
      <c r="H32589" s="515">
        <v>2.0225717784265824</v>
      </c>
    </row>
    <row r="32590" spans="1:8">
      <c r="A32590" s="513" t="str">
        <f t="shared" si="509"/>
        <v>Republica DominicanaMujer2045-20500.0376</v>
      </c>
      <c r="B32590" s="513" t="s">
        <v>479</v>
      </c>
      <c r="C32590" s="513" t="s">
        <v>18</v>
      </c>
      <c r="D32590" s="513" t="s">
        <v>469</v>
      </c>
      <c r="E32590" s="514">
        <v>0.03</v>
      </c>
      <c r="F32590" s="513">
        <v>76</v>
      </c>
      <c r="G32590" s="515">
        <v>11.536029523490425</v>
      </c>
      <c r="H32590" s="515">
        <v>1.9908510352864883</v>
      </c>
    </row>
    <row r="32591" spans="1:8">
      <c r="A32591" s="513" t="str">
        <f t="shared" si="509"/>
        <v>Republica DominicanaMujer2045-20500.0377</v>
      </c>
      <c r="B32591" s="513" t="s">
        <v>479</v>
      </c>
      <c r="C32591" s="513" t="s">
        <v>18</v>
      </c>
      <c r="D32591" s="513" t="s">
        <v>469</v>
      </c>
      <c r="E32591" s="514">
        <v>0.03</v>
      </c>
      <c r="F32591" s="513">
        <v>77</v>
      </c>
      <c r="G32591" s="515">
        <v>11.159354240971917</v>
      </c>
      <c r="H32591" s="515">
        <v>1.957243544294659</v>
      </c>
    </row>
    <row r="32592" spans="1:8">
      <c r="A32592" s="513" t="str">
        <f t="shared" si="509"/>
        <v>Republica DominicanaMujer2045-20500.0378</v>
      </c>
      <c r="B32592" s="513" t="s">
        <v>479</v>
      </c>
      <c r="C32592" s="513" t="s">
        <v>18</v>
      </c>
      <c r="D32592" s="513" t="s">
        <v>469</v>
      </c>
      <c r="E32592" s="514">
        <v>0.03</v>
      </c>
      <c r="F32592" s="513">
        <v>78</v>
      </c>
      <c r="G32592" s="515">
        <v>10.783298945294735</v>
      </c>
      <c r="H32592" s="515">
        <v>1.9224754058652622</v>
      </c>
    </row>
    <row r="32593" spans="1:8">
      <c r="A32593" s="513" t="str">
        <f t="shared" si="509"/>
        <v>Republica DominicanaMujer2045-20500.0379</v>
      </c>
      <c r="B32593" s="513" t="s">
        <v>479</v>
      </c>
      <c r="C32593" s="513" t="s">
        <v>18</v>
      </c>
      <c r="D32593" s="513" t="s">
        <v>469</v>
      </c>
      <c r="E32593" s="514">
        <v>0.03</v>
      </c>
      <c r="F32593" s="513">
        <v>79</v>
      </c>
      <c r="G32593" s="515">
        <v>10.416513751649475</v>
      </c>
      <c r="H32593" s="515">
        <v>1.881028828485183</v>
      </c>
    </row>
    <row r="32594" spans="1:8">
      <c r="A32594" s="513" t="str">
        <f t="shared" si="509"/>
        <v>Republica DominicanaMujer2045-20500.0380</v>
      </c>
      <c r="B32594" s="513" t="s">
        <v>479</v>
      </c>
      <c r="C32594" s="513" t="s">
        <v>18</v>
      </c>
      <c r="D32594" s="513" t="s">
        <v>469</v>
      </c>
      <c r="E32594" s="514">
        <v>0.03</v>
      </c>
      <c r="F32594" s="513">
        <v>80</v>
      </c>
      <c r="G32594" s="515">
        <v>10.05733596019588</v>
      </c>
      <c r="H32594" s="515">
        <v>1.8335683191967937</v>
      </c>
    </row>
    <row r="32595" spans="1:8">
      <c r="A32595" s="513" t="str">
        <f t="shared" si="509"/>
        <v>Republica DominicanaMujer2045-20500.0381</v>
      </c>
      <c r="B32595" s="513" t="s">
        <v>479</v>
      </c>
      <c r="C32595" s="513" t="s">
        <v>18</v>
      </c>
      <c r="D32595" s="513" t="s">
        <v>469</v>
      </c>
      <c r="E32595" s="514">
        <v>0.03</v>
      </c>
      <c r="F32595" s="513">
        <v>81</v>
      </c>
      <c r="G32595" s="515">
        <v>9.7040557083143799</v>
      </c>
      <c r="H32595" s="515">
        <v>1.781443547251133</v>
      </c>
    </row>
    <row r="32596" spans="1:8">
      <c r="A32596" s="513" t="str">
        <f t="shared" si="509"/>
        <v>Republica DominicanaMujer2045-20500.0382</v>
      </c>
      <c r="B32596" s="513" t="s">
        <v>479</v>
      </c>
      <c r="C32596" s="513" t="s">
        <v>18</v>
      </c>
      <c r="D32596" s="513" t="s">
        <v>469</v>
      </c>
      <c r="E32596" s="514">
        <v>0.03</v>
      </c>
      <c r="F32596" s="513">
        <v>82</v>
      </c>
      <c r="G32596" s="515">
        <v>9.3548909462571377</v>
      </c>
      <c r="H32596" s="515">
        <v>1.7274067625708878</v>
      </c>
    </row>
    <row r="32597" spans="1:8">
      <c r="A32597" s="513" t="str">
        <f t="shared" si="509"/>
        <v>Republica DominicanaMujer2045-20500.0383</v>
      </c>
      <c r="B32597" s="513" t="s">
        <v>479</v>
      </c>
      <c r="C32597" s="513" t="s">
        <v>18</v>
      </c>
      <c r="D32597" s="513" t="s">
        <v>469</v>
      </c>
      <c r="E32597" s="514">
        <v>0.03</v>
      </c>
      <c r="F32597" s="513">
        <v>83</v>
      </c>
      <c r="G32597" s="515">
        <v>9.0079592614091375</v>
      </c>
      <c r="H32597" s="515">
        <v>1.6728127638169512</v>
      </c>
    </row>
    <row r="32598" spans="1:8">
      <c r="A32598" s="513" t="str">
        <f t="shared" si="509"/>
        <v>Republica DominicanaMujer2045-20500.0384</v>
      </c>
      <c r="B32598" s="513" t="s">
        <v>479</v>
      </c>
      <c r="C32598" s="513" t="s">
        <v>18</v>
      </c>
      <c r="D32598" s="513" t="s">
        <v>469</v>
      </c>
      <c r="E32598" s="514">
        <v>0.03</v>
      </c>
      <c r="F32598" s="513">
        <v>84</v>
      </c>
      <c r="G32598" s="515">
        <v>8.6501293456804138</v>
      </c>
      <c r="H32598" s="515">
        <v>1.6257401982202786</v>
      </c>
    </row>
    <row r="32599" spans="1:8">
      <c r="A32599" s="513" t="str">
        <f t="shared" si="509"/>
        <v>Republica DominicanaMujer2045-20500.0385</v>
      </c>
      <c r="B32599" s="513" t="s">
        <v>479</v>
      </c>
      <c r="C32599" s="513" t="s">
        <v>18</v>
      </c>
      <c r="D32599" s="513" t="s">
        <v>469</v>
      </c>
      <c r="E32599" s="514">
        <v>0.03</v>
      </c>
      <c r="F32599" s="513">
        <v>85</v>
      </c>
      <c r="G32599" s="515">
        <v>8.2980423229021518</v>
      </c>
      <c r="H32599" s="515">
        <v>1.5772915612180758</v>
      </c>
    </row>
    <row r="32600" spans="1:8">
      <c r="A32600" s="513" t="str">
        <f t="shared" si="509"/>
        <v>Republica DominicanaMujer2045-20500.0386</v>
      </c>
      <c r="B32600" s="513" t="s">
        <v>479</v>
      </c>
      <c r="C32600" s="513" t="s">
        <v>18</v>
      </c>
      <c r="D32600" s="513" t="s">
        <v>469</v>
      </c>
      <c r="E32600" s="514">
        <v>0.03</v>
      </c>
      <c r="F32600" s="513">
        <v>86</v>
      </c>
      <c r="G32600" s="515">
        <v>7.9520979481015202</v>
      </c>
      <c r="H32600" s="515">
        <v>1.527612676315856</v>
      </c>
    </row>
    <row r="32601" spans="1:8">
      <c r="A32601" s="513" t="str">
        <f t="shared" si="509"/>
        <v>Republica DominicanaMujer2045-20500.0387</v>
      </c>
      <c r="B32601" s="513" t="s">
        <v>479</v>
      </c>
      <c r="C32601" s="513" t="s">
        <v>18</v>
      </c>
      <c r="D32601" s="513" t="s">
        <v>469</v>
      </c>
      <c r="E32601" s="514">
        <v>0.03</v>
      </c>
      <c r="F32601" s="513">
        <v>87</v>
      </c>
      <c r="G32601" s="515">
        <v>7.6126785590191703</v>
      </c>
      <c r="H32601" s="515">
        <v>1.476853270665264</v>
      </c>
    </row>
    <row r="32602" spans="1:8">
      <c r="A32602" s="513" t="str">
        <f t="shared" si="509"/>
        <v>Republica DominicanaMujer2045-20500.0388</v>
      </c>
      <c r="B32602" s="513" t="s">
        <v>479</v>
      </c>
      <c r="C32602" s="513" t="s">
        <v>18</v>
      </c>
      <c r="D32602" s="513" t="s">
        <v>469</v>
      </c>
      <c r="E32602" s="514">
        <v>0.03</v>
      </c>
      <c r="F32602" s="513">
        <v>88</v>
      </c>
      <c r="G32602" s="515">
        <v>7.2801468635483735</v>
      </c>
      <c r="H32602" s="515">
        <v>1.4251657601727661</v>
      </c>
    </row>
    <row r="32603" spans="1:8">
      <c r="A32603" s="513" t="str">
        <f t="shared" si="509"/>
        <v>Republica DominicanaMujer2045-20500.0389</v>
      </c>
      <c r="B32603" s="513" t="s">
        <v>479</v>
      </c>
      <c r="C32603" s="513" t="s">
        <v>18</v>
      </c>
      <c r="D32603" s="513" t="s">
        <v>469</v>
      </c>
      <c r="E32603" s="514">
        <v>0.03</v>
      </c>
      <c r="F32603" s="513">
        <v>89</v>
      </c>
      <c r="G32603" s="515">
        <v>6.9548439854652111</v>
      </c>
      <c r="H32603" s="515">
        <v>1.3727039181127603</v>
      </c>
    </row>
    <row r="32604" spans="1:8">
      <c r="A32604" s="513" t="str">
        <f t="shared" si="509"/>
        <v>Republica DominicanaMujer2045-20500.0390</v>
      </c>
      <c r="B32604" s="513" t="s">
        <v>479</v>
      </c>
      <c r="C32604" s="513" t="s">
        <v>18</v>
      </c>
      <c r="D32604" s="513" t="s">
        <v>469</v>
      </c>
      <c r="E32604" s="514">
        <v>0.03</v>
      </c>
      <c r="F32604" s="513">
        <v>90</v>
      </c>
      <c r="G32604" s="515">
        <v>6.6370874586981543</v>
      </c>
      <c r="H32604" s="515">
        <v>1.3196216309438984</v>
      </c>
    </row>
    <row r="32605" spans="1:8">
      <c r="A32605" s="513" t="str">
        <f t="shared" si="509"/>
        <v>Republica DominicanaMujer2045-20500.0391</v>
      </c>
      <c r="B32605" s="513" t="s">
        <v>479</v>
      </c>
      <c r="C32605" s="513" t="s">
        <v>18</v>
      </c>
      <c r="D32605" s="513" t="s">
        <v>469</v>
      </c>
      <c r="E32605" s="514">
        <v>0.03</v>
      </c>
      <c r="F32605" s="513">
        <v>91</v>
      </c>
      <c r="G32605" s="515">
        <v>6.3271695743193135</v>
      </c>
      <c r="H32605" s="515">
        <v>1.2660714952136969</v>
      </c>
    </row>
    <row r="32606" spans="1:8">
      <c r="A32606" s="513" t="str">
        <f t="shared" si="509"/>
        <v>Republica DominicanaMujer2045-20500.0392</v>
      </c>
      <c r="B32606" s="513" t="s">
        <v>479</v>
      </c>
      <c r="C32606" s="513" t="s">
        <v>18</v>
      </c>
      <c r="D32606" s="513" t="s">
        <v>469</v>
      </c>
      <c r="E32606" s="514">
        <v>0.03</v>
      </c>
      <c r="F32606" s="513">
        <v>92</v>
      </c>
      <c r="G32606" s="515">
        <v>6.0253557660462258</v>
      </c>
      <c r="H32606" s="515">
        <v>1.2122035343015691</v>
      </c>
    </row>
    <row r="32607" spans="1:8">
      <c r="A32607" s="513" t="str">
        <f t="shared" si="509"/>
        <v>Republica DominicanaMujer2045-20500.0393</v>
      </c>
      <c r="B32607" s="513" t="s">
        <v>479</v>
      </c>
      <c r="C32607" s="513" t="s">
        <v>18</v>
      </c>
      <c r="D32607" s="513" t="s">
        <v>469</v>
      </c>
      <c r="E32607" s="514">
        <v>0.03</v>
      </c>
      <c r="F32607" s="513">
        <v>93</v>
      </c>
      <c r="G32607" s="515">
        <v>5.731883260401573</v>
      </c>
      <c r="H32607" s="515">
        <v>1.1581638578837794</v>
      </c>
    </row>
    <row r="32608" spans="1:8">
      <c r="A32608" s="513" t="str">
        <f t="shared" si="509"/>
        <v>Republica DominicanaMujer2045-20500.0394</v>
      </c>
      <c r="B32608" s="513" t="s">
        <v>479</v>
      </c>
      <c r="C32608" s="513" t="s">
        <v>18</v>
      </c>
      <c r="D32608" s="513" t="s">
        <v>469</v>
      </c>
      <c r="E32608" s="514">
        <v>0.03</v>
      </c>
      <c r="F32608" s="513">
        <v>94</v>
      </c>
      <c r="G32608" s="515">
        <v>5.4469599411540397</v>
      </c>
      <c r="H32608" s="515">
        <v>1.1040934154226312</v>
      </c>
    </row>
    <row r="32609" spans="1:8">
      <c r="A32609" s="513" t="str">
        <f t="shared" si="509"/>
        <v>Republica DominicanaMujer2045-20500.0395</v>
      </c>
      <c r="B32609" s="513" t="s">
        <v>479</v>
      </c>
      <c r="C32609" s="513" t="s">
        <v>18</v>
      </c>
      <c r="D32609" s="513" t="s">
        <v>469</v>
      </c>
      <c r="E32609" s="514">
        <v>0.03</v>
      </c>
      <c r="F32609" s="513">
        <v>95</v>
      </c>
      <c r="G32609" s="515">
        <v>5.1707633738193728</v>
      </c>
      <c r="H32609" s="515">
        <v>1.0501267128358549</v>
      </c>
    </row>
    <row r="32610" spans="1:8">
      <c r="A32610" s="513" t="str">
        <f t="shared" si="509"/>
        <v>Republica DominicanaMujer2045-20500.0396</v>
      </c>
      <c r="B32610" s="513" t="s">
        <v>479</v>
      </c>
      <c r="C32610" s="513" t="s">
        <v>18</v>
      </c>
      <c r="D32610" s="513" t="s">
        <v>469</v>
      </c>
      <c r="E32610" s="514">
        <v>0.03</v>
      </c>
      <c r="F32610" s="513">
        <v>96</v>
      </c>
      <c r="G32610" s="515">
        <v>4.9034402186195312</v>
      </c>
      <c r="H32610" s="515">
        <v>0.99639059092774784</v>
      </c>
    </row>
    <row r="32611" spans="1:8">
      <c r="A32611" s="513" t="str">
        <f t="shared" si="509"/>
        <v>Republica DominicanaMujer2045-20500.0397</v>
      </c>
      <c r="B32611" s="513" t="s">
        <v>479</v>
      </c>
      <c r="C32611" s="513" t="s">
        <v>18</v>
      </c>
      <c r="D32611" s="513" t="s">
        <v>469</v>
      </c>
      <c r="E32611" s="514">
        <v>0.03</v>
      </c>
      <c r="F32611" s="513">
        <v>97</v>
      </c>
      <c r="G32611" s="515">
        <v>4.6451058126031626</v>
      </c>
      <c r="H32611" s="515">
        <v>0.94300306332276507</v>
      </c>
    </row>
    <row r="32612" spans="1:8">
      <c r="A32612" s="513" t="str">
        <f t="shared" si="509"/>
        <v>Republica DominicanaMujer2045-20500.0398</v>
      </c>
      <c r="B32612" s="513" t="s">
        <v>479</v>
      </c>
      <c r="C32612" s="513" t="s">
        <v>18</v>
      </c>
      <c r="D32612" s="513" t="s">
        <v>469</v>
      </c>
      <c r="E32612" s="514">
        <v>0.03</v>
      </c>
      <c r="F32612" s="513">
        <v>98</v>
      </c>
      <c r="G32612" s="515">
        <v>4.3958438299066911</v>
      </c>
      <c r="H32612" s="515">
        <v>0.89007222305203659</v>
      </c>
    </row>
    <row r="32613" spans="1:8">
      <c r="A32613" s="513" t="str">
        <f t="shared" si="509"/>
        <v>Republica DominicanaMujer2045-20500.0399</v>
      </c>
      <c r="B32613" s="513" t="s">
        <v>479</v>
      </c>
      <c r="C32613" s="513" t="s">
        <v>18</v>
      </c>
      <c r="D32613" s="513" t="s">
        <v>469</v>
      </c>
      <c r="E32613" s="514">
        <v>0.03</v>
      </c>
      <c r="F32613" s="513">
        <v>99</v>
      </c>
      <c r="G32613" s="515">
        <v>4.1557064198271734</v>
      </c>
      <c r="H32613" s="515">
        <v>0.83769511548619002</v>
      </c>
    </row>
    <row r="32614" spans="1:8">
      <c r="A32614" s="513" t="str">
        <f t="shared" si="509"/>
        <v>Republica DominicanaMujer2045-20500.03100</v>
      </c>
      <c r="B32614" s="513" t="s">
        <v>479</v>
      </c>
      <c r="C32614" s="513" t="s">
        <v>18</v>
      </c>
      <c r="D32614" s="513" t="s">
        <v>469</v>
      </c>
      <c r="E32614" s="514">
        <v>0.03</v>
      </c>
      <c r="F32614" s="513">
        <v>100</v>
      </c>
      <c r="G32614" s="515">
        <v>3.9247145860720152</v>
      </c>
      <c r="H32614" s="515">
        <v>0.7859566079774073</v>
      </c>
    </row>
    <row r="32615" spans="1:8">
      <c r="A32615" s="513" t="str">
        <f t="shared" si="509"/>
        <v>Republica DominicanaMujer2045-20500.03101</v>
      </c>
      <c r="B32615" s="513" t="s">
        <v>479</v>
      </c>
      <c r="C32615" s="513" t="s">
        <v>18</v>
      </c>
      <c r="D32615" s="513" t="s">
        <v>469</v>
      </c>
      <c r="E32615" s="514">
        <v>0.03</v>
      </c>
      <c r="F32615" s="513">
        <v>101</v>
      </c>
      <c r="G32615" s="515">
        <v>3.7028582685781752</v>
      </c>
      <c r="H32615" s="515">
        <v>0.73492842911351619</v>
      </c>
    </row>
    <row r="32616" spans="1:8">
      <c r="A32616" s="513" t="str">
        <f t="shared" si="509"/>
        <v>Republica DominicanaMujer2045-20500.03102</v>
      </c>
      <c r="B32616" s="513" t="s">
        <v>479</v>
      </c>
      <c r="C32616" s="513" t="s">
        <v>18</v>
      </c>
      <c r="D32616" s="513" t="s">
        <v>469</v>
      </c>
      <c r="E32616" s="514">
        <v>0.03</v>
      </c>
      <c r="F32616" s="513">
        <v>102</v>
      </c>
      <c r="G32616" s="515">
        <v>3.4900970442473604</v>
      </c>
      <c r="H32616" s="515">
        <v>0.68466779032951297</v>
      </c>
    </row>
    <row r="32617" spans="1:8">
      <c r="A32617" s="513" t="str">
        <f t="shared" si="509"/>
        <v>Republica DominicanaMujer2045-20500.03103</v>
      </c>
      <c r="B32617" s="513" t="s">
        <v>479</v>
      </c>
      <c r="C32617" s="513" t="s">
        <v>18</v>
      </c>
      <c r="D32617" s="513" t="s">
        <v>469</v>
      </c>
      <c r="E32617" s="514">
        <v>0.03</v>
      </c>
      <c r="F32617" s="513">
        <v>103</v>
      </c>
      <c r="G32617" s="515">
        <v>3.2863604446775656</v>
      </c>
      <c r="H32617" s="515">
        <v>0.63521600718662175</v>
      </c>
    </row>
    <row r="32618" spans="1:8">
      <c r="A32618" s="513" t="str">
        <f t="shared" si="509"/>
        <v>Republica DominicanaMujer2045-20500.03104</v>
      </c>
      <c r="B32618" s="513" t="s">
        <v>479</v>
      </c>
      <c r="C32618" s="513" t="s">
        <v>18</v>
      </c>
      <c r="D32618" s="513" t="s">
        <v>469</v>
      </c>
      <c r="E32618" s="514">
        <v>0.03</v>
      </c>
      <c r="F32618" s="513">
        <v>104</v>
      </c>
      <c r="G32618" s="515">
        <v>3.0915480026871922</v>
      </c>
      <c r="H32618" s="515">
        <v>0.58659655584066328</v>
      </c>
    </row>
    <row r="32619" spans="1:8">
      <c r="A32619" s="513" t="str">
        <f t="shared" si="509"/>
        <v>Republica DominicanaMujer2045-20500.03105</v>
      </c>
      <c r="B32619" s="513" t="s">
        <v>479</v>
      </c>
      <c r="C32619" s="513" t="s">
        <v>18</v>
      </c>
      <c r="D32619" s="513" t="s">
        <v>469</v>
      </c>
      <c r="E32619" s="514">
        <v>0.03</v>
      </c>
      <c r="F32619" s="513">
        <v>105</v>
      </c>
      <c r="G32619" s="515">
        <v>2.9055282672456824</v>
      </c>
      <c r="H32619" s="515">
        <v>0.53881210953032666</v>
      </c>
    </row>
    <row r="32620" spans="1:8">
      <c r="A32620" s="513" t="str">
        <f t="shared" si="509"/>
        <v>Republica DominicanaMujer2045-20500.03106</v>
      </c>
      <c r="B32620" s="513" t="s">
        <v>479</v>
      </c>
      <c r="C32620" s="513" t="s">
        <v>18</v>
      </c>
      <c r="D32620" s="513" t="s">
        <v>469</v>
      </c>
      <c r="E32620" s="514">
        <v>0.03</v>
      </c>
      <c r="F32620" s="513">
        <v>106</v>
      </c>
      <c r="G32620" s="515">
        <v>2.728136133611605</v>
      </c>
      <c r="H32620" s="515">
        <v>0.49183920590931557</v>
      </c>
    </row>
    <row r="32621" spans="1:8">
      <c r="A32621" s="513" t="str">
        <f t="shared" si="509"/>
        <v>Republica DominicanaMujer2045-20500.03107</v>
      </c>
      <c r="B32621" s="513" t="s">
        <v>479</v>
      </c>
      <c r="C32621" s="513" t="s">
        <v>18</v>
      </c>
      <c r="D32621" s="513" t="s">
        <v>469</v>
      </c>
      <c r="E32621" s="514">
        <v>0.03</v>
      </c>
      <c r="F32621" s="513">
        <v>107</v>
      </c>
      <c r="G32621" s="515">
        <v>2.559165763502453</v>
      </c>
      <c r="H32621" s="515">
        <v>0.44561735089247384</v>
      </c>
    </row>
    <row r="32622" spans="1:8">
      <c r="A32622" s="513" t="str">
        <f t="shared" si="509"/>
        <v>Republica DominicanaMujer2045-20500.03108</v>
      </c>
      <c r="B32622" s="513" t="s">
        <v>479</v>
      </c>
      <c r="C32622" s="513" t="s">
        <v>18</v>
      </c>
      <c r="D32622" s="513" t="s">
        <v>469</v>
      </c>
      <c r="E32622" s="514">
        <v>0.03</v>
      </c>
      <c r="F32622" s="513">
        <v>108</v>
      </c>
      <c r="G32622" s="515">
        <v>2.3983546631090387</v>
      </c>
      <c r="H32622" s="515">
        <v>0.40002365571728182</v>
      </c>
    </row>
    <row r="32623" spans="1:8">
      <c r="A32623" s="513" t="str">
        <f t="shared" si="509"/>
        <v>Republica DominicanaMujer2045-20500.03109</v>
      </c>
      <c r="B32623" s="513" t="s">
        <v>479</v>
      </c>
      <c r="C32623" s="513" t="s">
        <v>18</v>
      </c>
      <c r="D32623" s="513" t="s">
        <v>469</v>
      </c>
      <c r="E32623" s="514">
        <v>0.03</v>
      </c>
      <c r="F32623" s="513">
        <v>109</v>
      </c>
      <c r="G32623" s="515">
        <v>2.2453470954999046</v>
      </c>
      <c r="H32623" s="515">
        <v>0.35480698666645522</v>
      </c>
    </row>
    <row r="32624" spans="1:8">
      <c r="A32624" s="513" t="str">
        <f t="shared" si="509"/>
        <v>Republica DominicanaMujer2045-20500.03110</v>
      </c>
      <c r="B32624" s="513" t="s">
        <v>479</v>
      </c>
      <c r="C32624" s="513" t="s">
        <v>18</v>
      </c>
      <c r="D32624" s="513" t="s">
        <v>469</v>
      </c>
      <c r="E32624" s="514">
        <v>0.03</v>
      </c>
      <c r="F32624" s="513">
        <v>110</v>
      </c>
      <c r="G32624" s="515">
        <v>2.0996086289804596</v>
      </c>
      <c r="H32624" s="515">
        <v>0.30939864200157319</v>
      </c>
    </row>
    <row r="32625" spans="1:8">
      <c r="A32625" s="513" t="str">
        <f t="shared" si="509"/>
        <v>Republica DominicanaMujer2045-20500.03111</v>
      </c>
      <c r="B32625" s="513" t="s">
        <v>479</v>
      </c>
      <c r="C32625" s="513" t="s">
        <v>18</v>
      </c>
      <c r="D32625" s="513" t="s">
        <v>469</v>
      </c>
      <c r="E32625" s="514">
        <v>0.03</v>
      </c>
      <c r="F32625" s="513">
        <v>111</v>
      </c>
      <c r="G32625" s="515">
        <v>1.9438611970820077</v>
      </c>
      <c r="H32625" s="515">
        <v>0.26231194746409586</v>
      </c>
    </row>
    <row r="32626" spans="1:8">
      <c r="A32626" s="513" t="str">
        <f t="shared" si="509"/>
        <v>Republica DominicanaMujer2045-20500.03112</v>
      </c>
      <c r="B32626" s="513" t="s">
        <v>479</v>
      </c>
      <c r="C32626" s="513" t="s">
        <v>18</v>
      </c>
      <c r="D32626" s="513" t="s">
        <v>469</v>
      </c>
      <c r="E32626" s="514">
        <v>0.03</v>
      </c>
      <c r="F32626" s="513">
        <v>112</v>
      </c>
      <c r="G32626" s="515">
        <v>1.7942366648600805</v>
      </c>
      <c r="H32626" s="515">
        <v>0.20908594646896891</v>
      </c>
    </row>
    <row r="32627" spans="1:8">
      <c r="A32627" s="513" t="str">
        <f t="shared" si="509"/>
        <v>Republica DominicanaMujer2045-20500.03113</v>
      </c>
      <c r="B32627" s="513" t="s">
        <v>479</v>
      </c>
      <c r="C32627" s="513" t="s">
        <v>18</v>
      </c>
      <c r="D32627" s="513" t="s">
        <v>469</v>
      </c>
      <c r="E32627" s="514">
        <v>0.03</v>
      </c>
      <c r="F32627" s="513">
        <v>113</v>
      </c>
      <c r="G32627" s="515">
        <v>1.6269744253001572</v>
      </c>
      <c r="H32627" s="515">
        <v>0.1351322901617111</v>
      </c>
    </row>
    <row r="32628" spans="1:8">
      <c r="A32628" s="513" t="str">
        <f t="shared" si="509"/>
        <v>Republica DominicanaMujer2045-20500.03114</v>
      </c>
      <c r="B32628" s="513" t="s">
        <v>479</v>
      </c>
      <c r="C32628" s="513" t="s">
        <v>18</v>
      </c>
      <c r="D32628" s="513" t="s">
        <v>469</v>
      </c>
      <c r="E32628" s="514">
        <v>0.03</v>
      </c>
      <c r="F32628" s="513">
        <v>114</v>
      </c>
      <c r="G32628" s="515">
        <v>1.544926651595359</v>
      </c>
      <c r="H32628" s="515">
        <v>0</v>
      </c>
    </row>
    <row r="32629" spans="1:8">
      <c r="A32629" s="513" t="str">
        <f t="shared" si="509"/>
        <v>Republica DominicanaMujer2045-20500.03115</v>
      </c>
      <c r="B32629" s="513" t="s">
        <v>479</v>
      </c>
      <c r="C32629" s="513" t="s">
        <v>18</v>
      </c>
      <c r="D32629" s="513" t="s">
        <v>469</v>
      </c>
      <c r="E32629" s="514">
        <v>0.03</v>
      </c>
      <c r="F32629" s="513">
        <v>115</v>
      </c>
      <c r="G32629" s="515">
        <v>1.3540355603671768</v>
      </c>
      <c r="H32629" s="515">
        <v>0</v>
      </c>
    </row>
    <row r="32630" spans="1:8">
      <c r="A32630" s="513" t="str">
        <f t="shared" si="509"/>
        <v>Republica DominicanaMujer2045-20500.03116</v>
      </c>
      <c r="B32630" s="513" t="s">
        <v>479</v>
      </c>
      <c r="C32630" s="513" t="s">
        <v>18</v>
      </c>
      <c r="D32630" s="513" t="s">
        <v>469</v>
      </c>
      <c r="E32630" s="514">
        <v>0.03</v>
      </c>
      <c r="F32630" s="513">
        <v>116</v>
      </c>
      <c r="G32630" s="515">
        <v>1</v>
      </c>
      <c r="H32630" s="515">
        <v>0</v>
      </c>
    </row>
    <row r="32631" spans="1:8">
      <c r="A32631" s="513" t="str">
        <f t="shared" si="509"/>
        <v>Republica DominicanaMujer2045-20500.0450</v>
      </c>
      <c r="B32631" s="513" t="s">
        <v>479</v>
      </c>
      <c r="C32631" s="513" t="s">
        <v>18</v>
      </c>
      <c r="D32631" s="513" t="s">
        <v>469</v>
      </c>
      <c r="E32631" s="514">
        <v>0.04</v>
      </c>
      <c r="F32631" s="513">
        <v>50</v>
      </c>
      <c r="G32631" s="515">
        <v>18.564113950486568</v>
      </c>
      <c r="H32631" s="515">
        <v>1.5489142704875503</v>
      </c>
    </row>
    <row r="32632" spans="1:8">
      <c r="A32632" s="513" t="str">
        <f t="shared" si="509"/>
        <v>Republica DominicanaMujer2045-20500.0451</v>
      </c>
      <c r="B32632" s="513" t="s">
        <v>479</v>
      </c>
      <c r="C32632" s="513" t="s">
        <v>18</v>
      </c>
      <c r="D32632" s="513" t="s">
        <v>469</v>
      </c>
      <c r="E32632" s="514">
        <v>0.04</v>
      </c>
      <c r="F32632" s="513">
        <v>51</v>
      </c>
      <c r="G32632" s="515">
        <v>18.324124283597691</v>
      </c>
      <c r="H32632" s="515">
        <v>1.5737758522836509</v>
      </c>
    </row>
    <row r="32633" spans="1:8">
      <c r="A32633" s="513" t="str">
        <f t="shared" si="509"/>
        <v>Republica DominicanaMujer2045-20500.0452</v>
      </c>
      <c r="B32633" s="513" t="s">
        <v>479</v>
      </c>
      <c r="C32633" s="513" t="s">
        <v>18</v>
      </c>
      <c r="D32633" s="513" t="s">
        <v>469</v>
      </c>
      <c r="E32633" s="514">
        <v>0.04</v>
      </c>
      <c r="F32633" s="513">
        <v>52</v>
      </c>
      <c r="G32633" s="515">
        <v>18.077366417308465</v>
      </c>
      <c r="H32633" s="515">
        <v>1.5987266473370867</v>
      </c>
    </row>
    <row r="32634" spans="1:8">
      <c r="A32634" s="513" t="str">
        <f t="shared" si="509"/>
        <v>Republica DominicanaMujer2045-20500.0453</v>
      </c>
      <c r="B32634" s="513" t="s">
        <v>479</v>
      </c>
      <c r="C32634" s="513" t="s">
        <v>18</v>
      </c>
      <c r="D32634" s="513" t="s">
        <v>469</v>
      </c>
      <c r="E32634" s="514">
        <v>0.04</v>
      </c>
      <c r="F32634" s="513">
        <v>53</v>
      </c>
      <c r="G32634" s="515">
        <v>17.823449141507108</v>
      </c>
      <c r="H32634" s="515">
        <v>1.6239373024886834</v>
      </c>
    </row>
    <row r="32635" spans="1:8">
      <c r="A32635" s="513" t="str">
        <f t="shared" si="509"/>
        <v>Republica DominicanaMujer2045-20500.0454</v>
      </c>
      <c r="B32635" s="513" t="s">
        <v>479</v>
      </c>
      <c r="C32635" s="513" t="s">
        <v>18</v>
      </c>
      <c r="D32635" s="513" t="s">
        <v>469</v>
      </c>
      <c r="E32635" s="514">
        <v>0.04</v>
      </c>
      <c r="F32635" s="513">
        <v>54</v>
      </c>
      <c r="G32635" s="515">
        <v>17.563888642723256</v>
      </c>
      <c r="H32635" s="515">
        <v>1.6480568001527049</v>
      </c>
    </row>
    <row r="32636" spans="1:8">
      <c r="A32636" s="513" t="str">
        <f t="shared" si="509"/>
        <v>Republica DominicanaMujer2045-20500.0455</v>
      </c>
      <c r="B32636" s="513" t="s">
        <v>479</v>
      </c>
      <c r="C32636" s="513" t="s">
        <v>18</v>
      </c>
      <c r="D32636" s="513" t="s">
        <v>469</v>
      </c>
      <c r="E32636" s="514">
        <v>0.04</v>
      </c>
      <c r="F32636" s="513">
        <v>55</v>
      </c>
      <c r="G32636" s="515">
        <v>17.298273538669012</v>
      </c>
      <c r="H32636" s="515">
        <v>1.671273071045799</v>
      </c>
    </row>
    <row r="32637" spans="1:8">
      <c r="A32637" s="513" t="str">
        <f t="shared" si="509"/>
        <v>Republica DominicanaMujer2045-20500.0456</v>
      </c>
      <c r="B32637" s="513" t="s">
        <v>479</v>
      </c>
      <c r="C32637" s="513" t="s">
        <v>18</v>
      </c>
      <c r="D32637" s="513" t="s">
        <v>469</v>
      </c>
      <c r="E32637" s="514">
        <v>0.04</v>
      </c>
      <c r="F32637" s="513">
        <v>56</v>
      </c>
      <c r="G32637" s="515">
        <v>17.026168432948019</v>
      </c>
      <c r="H32637" s="515">
        <v>1.6941321898004083</v>
      </c>
    </row>
    <row r="32638" spans="1:8">
      <c r="A32638" s="513" t="str">
        <f t="shared" si="509"/>
        <v>Republica DominicanaMujer2045-20500.0457</v>
      </c>
      <c r="B32638" s="513" t="s">
        <v>479</v>
      </c>
      <c r="C32638" s="513" t="s">
        <v>18</v>
      </c>
      <c r="D32638" s="513" t="s">
        <v>469</v>
      </c>
      <c r="E32638" s="514">
        <v>0.04</v>
      </c>
      <c r="F32638" s="513">
        <v>57</v>
      </c>
      <c r="G32638" s="515">
        <v>16.747112293691217</v>
      </c>
      <c r="H32638" s="515">
        <v>1.7168675542509693</v>
      </c>
    </row>
    <row r="32639" spans="1:8">
      <c r="A32639" s="513" t="str">
        <f t="shared" si="509"/>
        <v>Republica DominicanaMujer2045-20500.0458</v>
      </c>
      <c r="B32639" s="513" t="s">
        <v>479</v>
      </c>
      <c r="C32639" s="513" t="s">
        <v>18</v>
      </c>
      <c r="D32639" s="513" t="s">
        <v>469</v>
      </c>
      <c r="E32639" s="514">
        <v>0.04</v>
      </c>
      <c r="F32639" s="513">
        <v>58</v>
      </c>
      <c r="G32639" s="515">
        <v>16.460616718893288</v>
      </c>
      <c r="H32639" s="515">
        <v>1.7397312368990434</v>
      </c>
    </row>
    <row r="32640" spans="1:8">
      <c r="A32640" s="513" t="str">
        <f t="shared" si="509"/>
        <v>Republica DominicanaMujer2045-20500.0459</v>
      </c>
      <c r="B32640" s="513" t="s">
        <v>479</v>
      </c>
      <c r="C32640" s="513" t="s">
        <v>18</v>
      </c>
      <c r="D32640" s="513" t="s">
        <v>469</v>
      </c>
      <c r="E32640" s="514">
        <v>0.04</v>
      </c>
      <c r="F32640" s="513">
        <v>59</v>
      </c>
      <c r="G32640" s="515">
        <v>16.170235046866409</v>
      </c>
      <c r="H32640" s="515">
        <v>1.7598883366375286</v>
      </c>
    </row>
    <row r="32641" spans="1:8">
      <c r="A32641" s="513" t="str">
        <f t="shared" si="509"/>
        <v>Republica DominicanaMujer2045-20500.0460</v>
      </c>
      <c r="B32641" s="513" t="s">
        <v>479</v>
      </c>
      <c r="C32641" s="513" t="s">
        <v>18</v>
      </c>
      <c r="D32641" s="513" t="s">
        <v>469</v>
      </c>
      <c r="E32641" s="514">
        <v>0.04</v>
      </c>
      <c r="F32641" s="513">
        <v>60</v>
      </c>
      <c r="G32641" s="515">
        <v>15.875459600627492</v>
      </c>
      <c r="H32641" s="515">
        <v>1.7776210264319174</v>
      </c>
    </row>
    <row r="32642" spans="1:8">
      <c r="A32642" s="513" t="str">
        <f t="shared" si="509"/>
        <v>Republica DominicanaMujer2045-20500.0461</v>
      </c>
      <c r="B32642" s="513" t="s">
        <v>479</v>
      </c>
      <c r="C32642" s="513" t="s">
        <v>18</v>
      </c>
      <c r="D32642" s="513" t="s">
        <v>469</v>
      </c>
      <c r="E32642" s="514">
        <v>0.04</v>
      </c>
      <c r="F32642" s="513">
        <v>61</v>
      </c>
      <c r="G32642" s="515">
        <v>15.575751376829135</v>
      </c>
      <c r="H32642" s="515">
        <v>1.7940893193011123</v>
      </c>
    </row>
    <row r="32643" spans="1:8">
      <c r="A32643" s="513" t="str">
        <f t="shared" ref="A32643:A32706" si="510">B32643&amp;C32643&amp;D32643&amp;E32643&amp;F32643</f>
        <v>Republica DominicanaMujer2045-20500.0462</v>
      </c>
      <c r="B32643" s="513" t="s">
        <v>479</v>
      </c>
      <c r="C32643" s="513" t="s">
        <v>18</v>
      </c>
      <c r="D32643" s="513" t="s">
        <v>469</v>
      </c>
      <c r="E32643" s="514">
        <v>0.04</v>
      </c>
      <c r="F32643" s="513">
        <v>62</v>
      </c>
      <c r="G32643" s="515">
        <v>15.270537337117966</v>
      </c>
      <c r="H32643" s="515">
        <v>1.8096414433189443</v>
      </c>
    </row>
    <row r="32644" spans="1:8">
      <c r="A32644" s="513" t="str">
        <f t="shared" si="510"/>
        <v>Republica DominicanaMujer2045-20500.0463</v>
      </c>
      <c r="B32644" s="513" t="s">
        <v>479</v>
      </c>
      <c r="C32644" s="513" t="s">
        <v>18</v>
      </c>
      <c r="D32644" s="513" t="s">
        <v>469</v>
      </c>
      <c r="E32644" s="514">
        <v>0.04</v>
      </c>
      <c r="F32644" s="513">
        <v>63</v>
      </c>
      <c r="G32644" s="515">
        <v>14.959207465771518</v>
      </c>
      <c r="H32644" s="515">
        <v>1.8246491911144567</v>
      </c>
    </row>
    <row r="32645" spans="1:8">
      <c r="A32645" s="513" t="str">
        <f t="shared" si="510"/>
        <v>Republica DominicanaMujer2045-20500.0464</v>
      </c>
      <c r="B32645" s="513" t="s">
        <v>479</v>
      </c>
      <c r="C32645" s="513" t="s">
        <v>18</v>
      </c>
      <c r="D32645" s="513" t="s">
        <v>469</v>
      </c>
      <c r="E32645" s="514">
        <v>0.04</v>
      </c>
      <c r="F32645" s="513">
        <v>64</v>
      </c>
      <c r="G32645" s="515">
        <v>14.645383091523877</v>
      </c>
      <c r="H32645" s="515">
        <v>1.8363933937526011</v>
      </c>
    </row>
    <row r="32646" spans="1:8">
      <c r="A32646" s="513" t="str">
        <f t="shared" si="510"/>
        <v>Republica DominicanaMujer2045-20500.0465</v>
      </c>
      <c r="B32646" s="513" t="s">
        <v>479</v>
      </c>
      <c r="C32646" s="513" t="s">
        <v>18</v>
      </c>
      <c r="D32646" s="513" t="s">
        <v>469</v>
      </c>
      <c r="E32646" s="514">
        <v>0.04</v>
      </c>
      <c r="F32646" s="513">
        <v>65</v>
      </c>
      <c r="G32646" s="515">
        <v>14.328401453340531</v>
      </c>
      <c r="H32646" s="515">
        <v>1.8452879282668717</v>
      </c>
    </row>
    <row r="32647" spans="1:8">
      <c r="A32647" s="513" t="str">
        <f t="shared" si="510"/>
        <v>Republica DominicanaMujer2045-20500.0466</v>
      </c>
      <c r="B32647" s="513" t="s">
        <v>479</v>
      </c>
      <c r="C32647" s="513" t="s">
        <v>18</v>
      </c>
      <c r="D32647" s="513" t="s">
        <v>469</v>
      </c>
      <c r="E32647" s="514">
        <v>0.04</v>
      </c>
      <c r="F32647" s="513">
        <v>66</v>
      </c>
      <c r="G32647" s="515">
        <v>14.007557894465544</v>
      </c>
      <c r="H32647" s="515">
        <v>1.8526456237797517</v>
      </c>
    </row>
    <row r="32648" spans="1:8">
      <c r="A32648" s="513" t="str">
        <f t="shared" si="510"/>
        <v>Republica DominicanaMujer2045-20500.0467</v>
      </c>
      <c r="B32648" s="513" t="s">
        <v>479</v>
      </c>
      <c r="C32648" s="513" t="s">
        <v>18</v>
      </c>
      <c r="D32648" s="513" t="s">
        <v>469</v>
      </c>
      <c r="E32648" s="514">
        <v>0.04</v>
      </c>
      <c r="F32648" s="513">
        <v>67</v>
      </c>
      <c r="G32648" s="515">
        <v>13.682101270072897</v>
      </c>
      <c r="H32648" s="515">
        <v>1.8589506212618283</v>
      </c>
    </row>
    <row r="32649" spans="1:8">
      <c r="A32649" s="513" t="str">
        <f t="shared" si="510"/>
        <v>Republica DominicanaMujer2045-20500.0468</v>
      </c>
      <c r="B32649" s="513" t="s">
        <v>479</v>
      </c>
      <c r="C32649" s="513" t="s">
        <v>18</v>
      </c>
      <c r="D32649" s="513" t="s">
        <v>469</v>
      </c>
      <c r="E32649" s="514">
        <v>0.04</v>
      </c>
      <c r="F32649" s="513">
        <v>68</v>
      </c>
      <c r="G32649" s="515">
        <v>13.351228912902073</v>
      </c>
      <c r="H32649" s="515">
        <v>1.8647254276883072</v>
      </c>
    </row>
    <row r="32650" spans="1:8">
      <c r="A32650" s="513" t="str">
        <f t="shared" si="510"/>
        <v>Republica DominicanaMujer2045-20500.0469</v>
      </c>
      <c r="B32650" s="513" t="s">
        <v>479</v>
      </c>
      <c r="C32650" s="513" t="s">
        <v>18</v>
      </c>
      <c r="D32650" s="513" t="s">
        <v>469</v>
      </c>
      <c r="E32650" s="514">
        <v>0.04</v>
      </c>
      <c r="F32650" s="513">
        <v>69</v>
      </c>
      <c r="G32650" s="515">
        <v>13.021743520394233</v>
      </c>
      <c r="H32650" s="515">
        <v>1.8652037369561909</v>
      </c>
    </row>
    <row r="32651" spans="1:8">
      <c r="A32651" s="513" t="str">
        <f t="shared" si="510"/>
        <v>Republica DominicanaMujer2045-20500.0470</v>
      </c>
      <c r="B32651" s="513" t="s">
        <v>479</v>
      </c>
      <c r="C32651" s="513" t="s">
        <v>18</v>
      </c>
      <c r="D32651" s="513" t="s">
        <v>469</v>
      </c>
      <c r="E32651" s="514">
        <v>0.04</v>
      </c>
      <c r="F32651" s="513">
        <v>70</v>
      </c>
      <c r="G32651" s="515">
        <v>12.692766116978568</v>
      </c>
      <c r="H32651" s="515">
        <v>1.8609496920048212</v>
      </c>
    </row>
    <row r="32652" spans="1:8">
      <c r="A32652" s="513" t="str">
        <f t="shared" si="510"/>
        <v>Republica DominicanaMujer2045-20500.0471</v>
      </c>
      <c r="B32652" s="513" t="s">
        <v>479</v>
      </c>
      <c r="C32652" s="513" t="s">
        <v>18</v>
      </c>
      <c r="D32652" s="513" t="s">
        <v>469</v>
      </c>
      <c r="E32652" s="514">
        <v>0.04</v>
      </c>
      <c r="F32652" s="513">
        <v>71</v>
      </c>
      <c r="G32652" s="515">
        <v>12.363369542805195</v>
      </c>
      <c r="H32652" s="515">
        <v>1.8546062536472574</v>
      </c>
    </row>
    <row r="32653" spans="1:8">
      <c r="A32653" s="513" t="str">
        <f t="shared" si="510"/>
        <v>Republica DominicanaMujer2045-20500.0472</v>
      </c>
      <c r="B32653" s="513" t="s">
        <v>479</v>
      </c>
      <c r="C32653" s="513" t="s">
        <v>18</v>
      </c>
      <c r="D32653" s="513" t="s">
        <v>469</v>
      </c>
      <c r="E32653" s="514">
        <v>0.04</v>
      </c>
      <c r="F32653" s="513">
        <v>72</v>
      </c>
      <c r="G32653" s="515">
        <v>12.032570193873264</v>
      </c>
      <c r="H32653" s="515">
        <v>1.8467818666331439</v>
      </c>
    </row>
    <row r="32654" spans="1:8">
      <c r="A32654" s="513" t="str">
        <f t="shared" si="510"/>
        <v>Republica DominicanaMujer2045-20500.0473</v>
      </c>
      <c r="B32654" s="513" t="s">
        <v>479</v>
      </c>
      <c r="C32654" s="513" t="s">
        <v>18</v>
      </c>
      <c r="D32654" s="513" t="s">
        <v>469</v>
      </c>
      <c r="E32654" s="514">
        <v>0.04</v>
      </c>
      <c r="F32654" s="513">
        <v>73</v>
      </c>
      <c r="G32654" s="515">
        <v>11.69931886583842</v>
      </c>
      <c r="H32654" s="515">
        <v>1.8381195261195162</v>
      </c>
    </row>
    <row r="32655" spans="1:8">
      <c r="A32655" s="513" t="str">
        <f t="shared" si="510"/>
        <v>Republica DominicanaMujer2045-20500.0474</v>
      </c>
      <c r="B32655" s="513" t="s">
        <v>479</v>
      </c>
      <c r="C32655" s="513" t="s">
        <v>18</v>
      </c>
      <c r="D32655" s="513" t="s">
        <v>469</v>
      </c>
      <c r="E32655" s="514">
        <v>0.04</v>
      </c>
      <c r="F32655" s="513">
        <v>74</v>
      </c>
      <c r="G32655" s="515">
        <v>11.369874718887484</v>
      </c>
      <c r="H32655" s="515">
        <v>1.8244135282490488</v>
      </c>
    </row>
    <row r="32656" spans="1:8">
      <c r="A32656" s="513" t="str">
        <f t="shared" si="510"/>
        <v>Republica DominicanaMujer2045-20500.0475</v>
      </c>
      <c r="B32656" s="513" t="s">
        <v>479</v>
      </c>
      <c r="C32656" s="513" t="s">
        <v>18</v>
      </c>
      <c r="D32656" s="513" t="s">
        <v>469</v>
      </c>
      <c r="E32656" s="514">
        <v>0.04</v>
      </c>
      <c r="F32656" s="513">
        <v>75</v>
      </c>
      <c r="G32656" s="515">
        <v>11.043091304393243</v>
      </c>
      <c r="H32656" s="515">
        <v>1.8062773451452641</v>
      </c>
    </row>
    <row r="32657" spans="1:8">
      <c r="A32657" s="513" t="str">
        <f t="shared" si="510"/>
        <v>Republica DominicanaMujer2045-20500.0476</v>
      </c>
      <c r="B32657" s="513" t="s">
        <v>479</v>
      </c>
      <c r="C32657" s="513" t="s">
        <v>18</v>
      </c>
      <c r="D32657" s="513" t="s">
        <v>469</v>
      </c>
      <c r="E32657" s="514">
        <v>0.04</v>
      </c>
      <c r="F32657" s="513">
        <v>76</v>
      </c>
      <c r="G32657" s="515">
        <v>10.71776207696476</v>
      </c>
      <c r="H32657" s="515">
        <v>1.7854763664279616</v>
      </c>
    </row>
    <row r="32658" spans="1:8">
      <c r="A32658" s="513" t="str">
        <f t="shared" si="510"/>
        <v>Republica DominicanaMujer2045-20500.0477</v>
      </c>
      <c r="B32658" s="513" t="s">
        <v>479</v>
      </c>
      <c r="C32658" s="513" t="s">
        <v>18</v>
      </c>
      <c r="D32658" s="513" t="s">
        <v>469</v>
      </c>
      <c r="E32658" s="514">
        <v>0.04</v>
      </c>
      <c r="F32658" s="513">
        <v>77</v>
      </c>
      <c r="G32658" s="515">
        <v>10.392605969860448</v>
      </c>
      <c r="H32658" s="515">
        <v>1.7626504150380582</v>
      </c>
    </row>
    <row r="32659" spans="1:8">
      <c r="A32659" s="513" t="str">
        <f t="shared" si="510"/>
        <v>Republica DominicanaMujer2045-20500.0478</v>
      </c>
      <c r="B32659" s="513" t="s">
        <v>479</v>
      </c>
      <c r="C32659" s="513" t="s">
        <v>18</v>
      </c>
      <c r="D32659" s="513" t="s">
        <v>469</v>
      </c>
      <c r="E32659" s="514">
        <v>0.04</v>
      </c>
      <c r="F32659" s="513">
        <v>78</v>
      </c>
      <c r="G32659" s="515">
        <v>10.06625110408274</v>
      </c>
      <c r="H32659" s="515">
        <v>1.7385018424559675</v>
      </c>
    </row>
    <row r="32660" spans="1:8">
      <c r="A32660" s="513" t="str">
        <f t="shared" si="510"/>
        <v>Republica DominicanaMujer2045-20500.0479</v>
      </c>
      <c r="B32660" s="513" t="s">
        <v>479</v>
      </c>
      <c r="C32660" s="513" t="s">
        <v>18</v>
      </c>
      <c r="D32660" s="513" t="s">
        <v>469</v>
      </c>
      <c r="E32660" s="514">
        <v>0.04</v>
      </c>
      <c r="F32660" s="513">
        <v>79</v>
      </c>
      <c r="G32660" s="515">
        <v>9.7467746515557483</v>
      </c>
      <c r="H32660" s="515">
        <v>1.70775508051514</v>
      </c>
    </row>
    <row r="32661" spans="1:8">
      <c r="A32661" s="513" t="str">
        <f t="shared" si="510"/>
        <v>Republica DominicanaMujer2045-20500.0480</v>
      </c>
      <c r="B32661" s="513" t="s">
        <v>479</v>
      </c>
      <c r="C32661" s="513" t="s">
        <v>18</v>
      </c>
      <c r="D32661" s="513" t="s">
        <v>469</v>
      </c>
      <c r="E32661" s="514">
        <v>0.04</v>
      </c>
      <c r="F32661" s="513">
        <v>80</v>
      </c>
      <c r="G32661" s="515">
        <v>9.4327183055023234</v>
      </c>
      <c r="H32661" s="515">
        <v>1.6709939603179964</v>
      </c>
    </row>
    <row r="32662" spans="1:8">
      <c r="A32662" s="513" t="str">
        <f t="shared" si="510"/>
        <v>Republica DominicanaMujer2045-20500.0481</v>
      </c>
      <c r="B32662" s="513" t="s">
        <v>479</v>
      </c>
      <c r="C32662" s="513" t="s">
        <v>18</v>
      </c>
      <c r="D32662" s="513" t="s">
        <v>469</v>
      </c>
      <c r="E32662" s="514">
        <v>0.04</v>
      </c>
      <c r="F32662" s="513">
        <v>81</v>
      </c>
      <c r="G32662" s="515">
        <v>9.122555442017493</v>
      </c>
      <c r="H32662" s="515">
        <v>1.6294393470558257</v>
      </c>
    </row>
    <row r="32663" spans="1:8">
      <c r="A32663" s="513" t="str">
        <f t="shared" si="510"/>
        <v>Republica DominicanaMujer2045-20500.0482</v>
      </c>
      <c r="B32663" s="513" t="s">
        <v>479</v>
      </c>
      <c r="C32663" s="513" t="s">
        <v>18</v>
      </c>
      <c r="D32663" s="513" t="s">
        <v>469</v>
      </c>
      <c r="E32663" s="514">
        <v>0.04</v>
      </c>
      <c r="F32663" s="513">
        <v>82</v>
      </c>
      <c r="G32663" s="515">
        <v>8.8146661057414555</v>
      </c>
      <c r="H32663" s="515">
        <v>1.5856215133738831</v>
      </c>
    </row>
    <row r="32664" spans="1:8">
      <c r="A32664" s="513" t="str">
        <f t="shared" si="510"/>
        <v>Republica DominicanaMujer2045-20500.0483</v>
      </c>
      <c r="B32664" s="513" t="s">
        <v>479</v>
      </c>
      <c r="C32664" s="513" t="s">
        <v>18</v>
      </c>
      <c r="D32664" s="513" t="s">
        <v>469</v>
      </c>
      <c r="E32664" s="514">
        <v>0.04</v>
      </c>
      <c r="F32664" s="513">
        <v>83</v>
      </c>
      <c r="G32664" s="515">
        <v>8.5073082527567401</v>
      </c>
      <c r="H32664" s="515">
        <v>1.5408228384949254</v>
      </c>
    </row>
    <row r="32665" spans="1:8">
      <c r="A32665" s="513" t="str">
        <f t="shared" si="510"/>
        <v>Republica DominicanaMujer2045-20500.0484</v>
      </c>
      <c r="B32665" s="513" t="s">
        <v>479</v>
      </c>
      <c r="C32665" s="513" t="s">
        <v>18</v>
      </c>
      <c r="D32665" s="513" t="s">
        <v>469</v>
      </c>
      <c r="E32665" s="514">
        <v>0.04</v>
      </c>
      <c r="F32665" s="513">
        <v>84</v>
      </c>
      <c r="G32665" s="515">
        <v>8.188061756012214</v>
      </c>
      <c r="H32665" s="515">
        <v>1.5028551035306461</v>
      </c>
    </row>
    <row r="32666" spans="1:8">
      <c r="A32666" s="513" t="str">
        <f t="shared" si="510"/>
        <v>Republica DominicanaMujer2045-20500.0485</v>
      </c>
      <c r="B32666" s="513" t="s">
        <v>479</v>
      </c>
      <c r="C32666" s="513" t="s">
        <v>18</v>
      </c>
      <c r="D32666" s="513" t="s">
        <v>469</v>
      </c>
      <c r="E32666" s="514">
        <v>0.04</v>
      </c>
      <c r="F32666" s="513">
        <v>85</v>
      </c>
      <c r="G32666" s="515">
        <v>7.8725382918558422</v>
      </c>
      <c r="H32666" s="515">
        <v>1.4631889134759926</v>
      </c>
    </row>
    <row r="32667" spans="1:8">
      <c r="A32667" s="513" t="str">
        <f t="shared" si="510"/>
        <v>Republica DominicanaMujer2045-20500.0486</v>
      </c>
      <c r="B32667" s="513" t="s">
        <v>479</v>
      </c>
      <c r="C32667" s="513" t="s">
        <v>18</v>
      </c>
      <c r="D32667" s="513" t="s">
        <v>469</v>
      </c>
      <c r="E32667" s="514">
        <v>0.04</v>
      </c>
      <c r="F32667" s="513">
        <v>86</v>
      </c>
      <c r="G32667" s="515">
        <v>7.5611634447235927</v>
      </c>
      <c r="H32667" s="515">
        <v>1.4219548759190179</v>
      </c>
    </row>
    <row r="32668" spans="1:8">
      <c r="A32668" s="513" t="str">
        <f t="shared" si="510"/>
        <v>Republica DominicanaMujer2045-20500.0487</v>
      </c>
      <c r="B32668" s="513" t="s">
        <v>479</v>
      </c>
      <c r="C32668" s="513" t="s">
        <v>18</v>
      </c>
      <c r="D32668" s="513" t="s">
        <v>469</v>
      </c>
      <c r="E32668" s="514">
        <v>0.04</v>
      </c>
      <c r="F32668" s="513">
        <v>87</v>
      </c>
      <c r="G32668" s="515">
        <v>7.2543512717649854</v>
      </c>
      <c r="H32668" s="515">
        <v>1.3792899611816203</v>
      </c>
    </row>
    <row r="32669" spans="1:8">
      <c r="A32669" s="513" t="str">
        <f t="shared" si="510"/>
        <v>Republica DominicanaMujer2045-20500.0488</v>
      </c>
      <c r="B32669" s="513" t="s">
        <v>479</v>
      </c>
      <c r="C32669" s="513" t="s">
        <v>18</v>
      </c>
      <c r="D32669" s="513" t="s">
        <v>469</v>
      </c>
      <c r="E32669" s="514">
        <v>0.04</v>
      </c>
      <c r="F32669" s="513">
        <v>88</v>
      </c>
      <c r="G32669" s="515">
        <v>6.952501837368958</v>
      </c>
      <c r="H32669" s="515">
        <v>1.3353363273586798</v>
      </c>
    </row>
    <row r="32670" spans="1:8">
      <c r="A32670" s="513" t="str">
        <f t="shared" si="510"/>
        <v>Republica DominicanaMujer2045-20500.0489</v>
      </c>
      <c r="B32670" s="513" t="s">
        <v>479</v>
      </c>
      <c r="C32670" s="513" t="s">
        <v>18</v>
      </c>
      <c r="D32670" s="513" t="s">
        <v>469</v>
      </c>
      <c r="E32670" s="514">
        <v>0.04</v>
      </c>
      <c r="F32670" s="513">
        <v>89</v>
      </c>
      <c r="G32670" s="515">
        <v>6.6559989513399396</v>
      </c>
      <c r="H32670" s="515">
        <v>1.2902400009031896</v>
      </c>
    </row>
    <row r="32671" spans="1:8">
      <c r="A32671" s="513" t="str">
        <f t="shared" si="510"/>
        <v>Republica DominicanaMujer2045-20500.0490</v>
      </c>
      <c r="B32671" s="513" t="s">
        <v>479</v>
      </c>
      <c r="C32671" s="513" t="s">
        <v>18</v>
      </c>
      <c r="D32671" s="513" t="s">
        <v>469</v>
      </c>
      <c r="E32671" s="514">
        <v>0.04</v>
      </c>
      <c r="F32671" s="513">
        <v>90</v>
      </c>
      <c r="G32671" s="515">
        <v>6.3652078210343452</v>
      </c>
      <c r="H32671" s="515">
        <v>1.2441496109630472</v>
      </c>
    </row>
    <row r="32672" spans="1:8">
      <c r="A32672" s="513" t="str">
        <f t="shared" si="510"/>
        <v>Republica DominicanaMujer2045-20500.0491</v>
      </c>
      <c r="B32672" s="513" t="s">
        <v>479</v>
      </c>
      <c r="C32672" s="513" t="s">
        <v>18</v>
      </c>
      <c r="D32672" s="513" t="s">
        <v>469</v>
      </c>
      <c r="E32672" s="514">
        <v>0.04</v>
      </c>
      <c r="F32672" s="513">
        <v>91</v>
      </c>
      <c r="G32672" s="515">
        <v>6.0804730066418928</v>
      </c>
      <c r="H32672" s="515">
        <v>1.1972149415942142</v>
      </c>
    </row>
    <row r="32673" spans="1:8">
      <c r="A32673" s="513" t="str">
        <f t="shared" si="510"/>
        <v>Republica DominicanaMujer2045-20500.0492</v>
      </c>
      <c r="B32673" s="513" t="s">
        <v>479</v>
      </c>
      <c r="C32673" s="513" t="s">
        <v>18</v>
      </c>
      <c r="D32673" s="513" t="s">
        <v>469</v>
      </c>
      <c r="E32673" s="514">
        <v>0.04</v>
      </c>
      <c r="F32673" s="513">
        <v>92</v>
      </c>
      <c r="G32673" s="515">
        <v>5.8021163866015879</v>
      </c>
      <c r="H32673" s="515">
        <v>1.1495855714292764</v>
      </c>
    </row>
    <row r="32674" spans="1:8">
      <c r="A32674" s="513" t="str">
        <f t="shared" si="510"/>
        <v>Republica DominicanaMujer2045-20500.0493</v>
      </c>
      <c r="B32674" s="513" t="s">
        <v>479</v>
      </c>
      <c r="C32674" s="513" t="s">
        <v>18</v>
      </c>
      <c r="D32674" s="513" t="s">
        <v>469</v>
      </c>
      <c r="E32674" s="514">
        <v>0.04</v>
      </c>
      <c r="F32674" s="513">
        <v>93</v>
      </c>
      <c r="G32674" s="515">
        <v>5.5304353542467695</v>
      </c>
      <c r="H32674" s="515">
        <v>1.1014094337570937</v>
      </c>
    </row>
    <row r="32675" spans="1:8">
      <c r="A32675" s="513" t="str">
        <f t="shared" si="510"/>
        <v>Republica DominicanaMujer2045-20500.0494</v>
      </c>
      <c r="B32675" s="513" t="s">
        <v>479</v>
      </c>
      <c r="C32675" s="513" t="s">
        <v>18</v>
      </c>
      <c r="D32675" s="513" t="s">
        <v>469</v>
      </c>
      <c r="E32675" s="514">
        <v>0.04</v>
      </c>
      <c r="F32675" s="513">
        <v>94</v>
      </c>
      <c r="G32675" s="515">
        <v>5.2657012046697886</v>
      </c>
      <c r="H32675" s="515">
        <v>1.0528314440243061</v>
      </c>
    </row>
    <row r="32676" spans="1:8">
      <c r="A32676" s="513" t="str">
        <f t="shared" si="510"/>
        <v>Republica DominicanaMujer2045-20500.0495</v>
      </c>
      <c r="B32676" s="513" t="s">
        <v>479</v>
      </c>
      <c r="C32676" s="513" t="s">
        <v>18</v>
      </c>
      <c r="D32676" s="513" t="s">
        <v>469</v>
      </c>
      <c r="E32676" s="514">
        <v>0.04</v>
      </c>
      <c r="F32676" s="513">
        <v>95</v>
      </c>
      <c r="G32676" s="515">
        <v>5.0081576659122797</v>
      </c>
      <c r="H32676" s="515">
        <v>1.0039920749214111</v>
      </c>
    </row>
    <row r="32677" spans="1:8">
      <c r="A32677" s="513" t="str">
        <f t="shared" si="510"/>
        <v>Republica DominicanaMujer2045-20500.0496</v>
      </c>
      <c r="B32677" s="513" t="s">
        <v>479</v>
      </c>
      <c r="C32677" s="513" t="s">
        <v>18</v>
      </c>
      <c r="D32677" s="513" t="s">
        <v>469</v>
      </c>
      <c r="E32677" s="514">
        <v>0.04</v>
      </c>
      <c r="F32677" s="513">
        <v>96</v>
      </c>
      <c r="G32677" s="515">
        <v>4.7580198015146467</v>
      </c>
      <c r="H32677" s="515">
        <v>0.95502597292553737</v>
      </c>
    </row>
    <row r="32678" spans="1:8">
      <c r="A32678" s="513" t="str">
        <f t="shared" si="510"/>
        <v>Republica DominicanaMujer2045-20500.0497</v>
      </c>
      <c r="B32678" s="513" t="s">
        <v>479</v>
      </c>
      <c r="C32678" s="513" t="s">
        <v>18</v>
      </c>
      <c r="D32678" s="513" t="s">
        <v>469</v>
      </c>
      <c r="E32678" s="514">
        <v>0.04</v>
      </c>
      <c r="F32678" s="513">
        <v>97</v>
      </c>
      <c r="G32678" s="515">
        <v>4.5154730813646005</v>
      </c>
      <c r="H32678" s="515">
        <v>0.90606062075200078</v>
      </c>
    </row>
    <row r="32679" spans="1:8">
      <c r="A32679" s="513" t="str">
        <f t="shared" si="510"/>
        <v>Republica DominicanaMujer2045-20500.0498</v>
      </c>
      <c r="B32679" s="513" t="s">
        <v>479</v>
      </c>
      <c r="C32679" s="513" t="s">
        <v>18</v>
      </c>
      <c r="D32679" s="513" t="s">
        <v>469</v>
      </c>
      <c r="E32679" s="514">
        <v>0.04</v>
      </c>
      <c r="F32679" s="513">
        <v>98</v>
      </c>
      <c r="G32679" s="515">
        <v>4.2806725378557573</v>
      </c>
      <c r="H32679" s="515">
        <v>0.85721505939213449</v>
      </c>
    </row>
    <row r="32680" spans="1:8">
      <c r="A32680" s="513" t="str">
        <f t="shared" si="510"/>
        <v>Republica DominicanaMujer2045-20500.0499</v>
      </c>
      <c r="B32680" s="513" t="s">
        <v>479</v>
      </c>
      <c r="C32680" s="513" t="s">
        <v>18</v>
      </c>
      <c r="D32680" s="513" t="s">
        <v>469</v>
      </c>
      <c r="E32680" s="514">
        <v>0.04</v>
      </c>
      <c r="F32680" s="513">
        <v>99</v>
      </c>
      <c r="G32680" s="515">
        <v>4.0537424009752963</v>
      </c>
      <c r="H32680" s="515">
        <v>0.80859857068807683</v>
      </c>
    </row>
    <row r="32681" spans="1:8">
      <c r="A32681" s="513" t="str">
        <f t="shared" si="510"/>
        <v>Republica DominicanaMujer2045-20500.04100</v>
      </c>
      <c r="B32681" s="513" t="s">
        <v>479</v>
      </c>
      <c r="C32681" s="513" t="s">
        <v>18</v>
      </c>
      <c r="D32681" s="513" t="s">
        <v>469</v>
      </c>
      <c r="E32681" s="514">
        <v>0.04</v>
      </c>
      <c r="F32681" s="513">
        <v>100</v>
      </c>
      <c r="G32681" s="515">
        <v>3.8347759931976388</v>
      </c>
      <c r="H32681" s="515">
        <v>0.76030935436702518</v>
      </c>
    </row>
    <row r="32682" spans="1:8">
      <c r="A32682" s="513" t="str">
        <f t="shared" si="510"/>
        <v>Republica DominicanaMujer2045-20500.04101</v>
      </c>
      <c r="B32682" s="513" t="s">
        <v>479</v>
      </c>
      <c r="C32682" s="513" t="s">
        <v>18</v>
      </c>
      <c r="D32682" s="513" t="s">
        <v>469</v>
      </c>
      <c r="E32682" s="514">
        <v>0.04</v>
      </c>
      <c r="F32682" s="513">
        <v>101</v>
      </c>
      <c r="G32682" s="515">
        <v>3.6238353653295192</v>
      </c>
      <c r="H32682" s="515">
        <v>0.71243337537982621</v>
      </c>
    </row>
    <row r="32683" spans="1:8">
      <c r="A32683" s="513" t="str">
        <f t="shared" si="510"/>
        <v>Republica DominicanaMujer2045-20500.04102</v>
      </c>
      <c r="B32683" s="513" t="s">
        <v>479</v>
      </c>
      <c r="C32683" s="513" t="s">
        <v>18</v>
      </c>
      <c r="D32683" s="513" t="s">
        <v>469</v>
      </c>
      <c r="E32683" s="514">
        <v>0.04</v>
      </c>
      <c r="F32683" s="513">
        <v>102</v>
      </c>
      <c r="G32683" s="515">
        <v>3.4209515702701139</v>
      </c>
      <c r="H32683" s="515">
        <v>0.66504280868191112</v>
      </c>
    </row>
    <row r="32684" spans="1:8">
      <c r="A32684" s="513" t="str">
        <f t="shared" si="510"/>
        <v>Republica DominicanaMujer2045-20500.04103</v>
      </c>
      <c r="B32684" s="513" t="s">
        <v>479</v>
      </c>
      <c r="C32684" s="513" t="s">
        <v>18</v>
      </c>
      <c r="D32684" s="513" t="s">
        <v>469</v>
      </c>
      <c r="E32684" s="514">
        <v>0.04</v>
      </c>
      <c r="F32684" s="513">
        <v>103</v>
      </c>
      <c r="G32684" s="515">
        <v>3.226124610689983</v>
      </c>
      <c r="H32684" s="515">
        <v>0.61819449485325384</v>
      </c>
    </row>
    <row r="32685" spans="1:8">
      <c r="A32685" s="513" t="str">
        <f t="shared" si="510"/>
        <v>Republica DominicanaMujer2045-20500.04104</v>
      </c>
      <c r="B32685" s="513" t="s">
        <v>479</v>
      </c>
      <c r="C32685" s="513" t="s">
        <v>18</v>
      </c>
      <c r="D32685" s="513" t="s">
        <v>469</v>
      </c>
      <c r="E32685" s="514">
        <v>0.04</v>
      </c>
      <c r="F32685" s="513">
        <v>104</v>
      </c>
      <c r="G32685" s="515">
        <v>3.0393231763497899</v>
      </c>
      <c r="H32685" s="515">
        <v>0.57192786256558648</v>
      </c>
    </row>
    <row r="32686" spans="1:8">
      <c r="A32686" s="513" t="str">
        <f t="shared" si="510"/>
        <v>Republica DominicanaMujer2045-20500.04105</v>
      </c>
      <c r="B32686" s="513" t="s">
        <v>479</v>
      </c>
      <c r="C32686" s="513" t="s">
        <v>18</v>
      </c>
      <c r="D32686" s="513" t="s">
        <v>469</v>
      </c>
      <c r="E32686" s="514">
        <v>0.04</v>
      </c>
      <c r="F32686" s="513">
        <v>105</v>
      </c>
      <c r="G32686" s="515">
        <v>2.8604834408864015</v>
      </c>
      <c r="H32686" s="515">
        <v>0.5262618844566298</v>
      </c>
    </row>
    <row r="32687" spans="1:8">
      <c r="A32687" s="513" t="str">
        <f t="shared" si="510"/>
        <v>Republica DominicanaMujer2045-20500.04106</v>
      </c>
      <c r="B32687" s="513" t="s">
        <v>479</v>
      </c>
      <c r="C32687" s="513" t="s">
        <v>18</v>
      </c>
      <c r="D32687" s="513" t="s">
        <v>469</v>
      </c>
      <c r="E32687" s="514">
        <v>0.04</v>
      </c>
      <c r="F32687" s="513">
        <v>106</v>
      </c>
      <c r="G32687" s="515">
        <v>2.6895062985418337</v>
      </c>
      <c r="H32687" s="515">
        <v>0.48118976485147591</v>
      </c>
    </row>
    <row r="32688" spans="1:8">
      <c r="A32688" s="513" t="str">
        <f t="shared" si="510"/>
        <v>Republica DominicanaMujer2045-20500.04107</v>
      </c>
      <c r="B32688" s="513" t="s">
        <v>479</v>
      </c>
      <c r="C32688" s="513" t="s">
        <v>18</v>
      </c>
      <c r="D32688" s="513" t="s">
        <v>469</v>
      </c>
      <c r="E32688" s="514">
        <v>0.04</v>
      </c>
      <c r="F32688" s="513">
        <v>107</v>
      </c>
      <c r="G32688" s="515">
        <v>2.5262504037941547</v>
      </c>
      <c r="H32688" s="515">
        <v>0.436668272349444</v>
      </c>
    </row>
    <row r="32689" spans="1:8">
      <c r="A32689" s="513" t="str">
        <f t="shared" si="510"/>
        <v>Republica DominicanaMujer2045-20500.04108</v>
      </c>
      <c r="B32689" s="513" t="s">
        <v>479</v>
      </c>
      <c r="C32689" s="513" t="s">
        <v>18</v>
      </c>
      <c r="D32689" s="513" t="s">
        <v>469</v>
      </c>
      <c r="E32689" s="514">
        <v>0.04</v>
      </c>
      <c r="F32689" s="513">
        <v>108</v>
      </c>
      <c r="G32689" s="515">
        <v>2.3705167181002302</v>
      </c>
      <c r="H32689" s="515">
        <v>0.39259306056913906</v>
      </c>
    </row>
    <row r="32690" spans="1:8">
      <c r="A32690" s="513" t="str">
        <f t="shared" si="510"/>
        <v>Republica DominicanaMujer2045-20500.04109</v>
      </c>
      <c r="B32690" s="513" t="s">
        <v>479</v>
      </c>
      <c r="C32690" s="513" t="s">
        <v>18</v>
      </c>
      <c r="D32690" s="513" t="s">
        <v>469</v>
      </c>
      <c r="E32690" s="514">
        <v>0.04</v>
      </c>
      <c r="F32690" s="513">
        <v>109</v>
      </c>
      <c r="G32690" s="515">
        <v>2.2220130377511342</v>
      </c>
      <c r="H32690" s="515">
        <v>0.34873455162681211</v>
      </c>
    </row>
    <row r="32691" spans="1:8">
      <c r="A32691" s="513" t="str">
        <f t="shared" si="510"/>
        <v>Republica DominicanaMujer2045-20500.04110</v>
      </c>
      <c r="B32691" s="513" t="s">
        <v>479</v>
      </c>
      <c r="C32691" s="513" t="s">
        <v>18</v>
      </c>
      <c r="D32691" s="513" t="s">
        <v>469</v>
      </c>
      <c r="E32691" s="514">
        <v>0.04</v>
      </c>
      <c r="F32691" s="513">
        <v>110</v>
      </c>
      <c r="G32691" s="515">
        <v>2.0802708849361209</v>
      </c>
      <c r="H32691" s="515">
        <v>0.30455283231629121</v>
      </c>
    </row>
    <row r="32692" spans="1:8">
      <c r="A32692" s="513" t="str">
        <f t="shared" si="510"/>
        <v>Republica DominicanaMujer2045-20500.04111</v>
      </c>
      <c r="B32692" s="513" t="s">
        <v>479</v>
      </c>
      <c r="C32692" s="513" t="s">
        <v>18</v>
      </c>
      <c r="D32692" s="513" t="s">
        <v>469</v>
      </c>
      <c r="E32692" s="514">
        <v>0.04</v>
      </c>
      <c r="F32692" s="513">
        <v>111</v>
      </c>
      <c r="G32692" s="515">
        <v>1.9288567472225875</v>
      </c>
      <c r="H32692" s="515">
        <v>0.25860718019067286</v>
      </c>
    </row>
    <row r="32693" spans="1:8">
      <c r="A32693" s="513" t="str">
        <f t="shared" si="510"/>
        <v>Republica DominicanaMujer2045-20500.04112</v>
      </c>
      <c r="B32693" s="513" t="s">
        <v>479</v>
      </c>
      <c r="C32693" s="513" t="s">
        <v>18</v>
      </c>
      <c r="D32693" s="513" t="s">
        <v>469</v>
      </c>
      <c r="E32693" s="514">
        <v>0.04</v>
      </c>
      <c r="F32693" s="513">
        <v>112</v>
      </c>
      <c r="G32693" s="515">
        <v>1.7828567500936625</v>
      </c>
      <c r="H32693" s="515">
        <v>0.20651981765191868</v>
      </c>
    </row>
    <row r="32694" spans="1:8">
      <c r="A32694" s="513" t="str">
        <f t="shared" si="510"/>
        <v>Republica DominicanaMujer2045-20500.04113</v>
      </c>
      <c r="B32694" s="513" t="s">
        <v>479</v>
      </c>
      <c r="C32694" s="513" t="s">
        <v>18</v>
      </c>
      <c r="D32694" s="513" t="s">
        <v>469</v>
      </c>
      <c r="E32694" s="514">
        <v>0.04</v>
      </c>
      <c r="F32694" s="513">
        <v>113</v>
      </c>
      <c r="G32694" s="515">
        <v>1.6192324907989855</v>
      </c>
      <c r="H32694" s="515">
        <v>0.1338329412178485</v>
      </c>
    </row>
    <row r="32695" spans="1:8">
      <c r="A32695" s="513" t="str">
        <f t="shared" si="510"/>
        <v>Republica DominicanaMujer2045-20500.04114</v>
      </c>
      <c r="B32695" s="513" t="s">
        <v>479</v>
      </c>
      <c r="C32695" s="513" t="s">
        <v>18</v>
      </c>
      <c r="D32695" s="513" t="s">
        <v>469</v>
      </c>
      <c r="E32695" s="514">
        <v>0.04</v>
      </c>
      <c r="F32695" s="513">
        <v>114</v>
      </c>
      <c r="G32695" s="515">
        <v>1.53833014233526</v>
      </c>
      <c r="H32695" s="515">
        <v>0</v>
      </c>
    </row>
    <row r="32696" spans="1:8">
      <c r="A32696" s="513" t="str">
        <f t="shared" si="510"/>
        <v>Republica DominicanaMujer2045-20500.04115</v>
      </c>
      <c r="B32696" s="513" t="s">
        <v>479</v>
      </c>
      <c r="C32696" s="513" t="s">
        <v>18</v>
      </c>
      <c r="D32696" s="513" t="s">
        <v>469</v>
      </c>
      <c r="E32696" s="514">
        <v>0.04</v>
      </c>
      <c r="F32696" s="513">
        <v>115</v>
      </c>
      <c r="G32696" s="515">
        <v>1.3506313722867231</v>
      </c>
      <c r="H32696" s="515">
        <v>0</v>
      </c>
    </row>
    <row r="32697" spans="1:8">
      <c r="A32697" s="513" t="str">
        <f t="shared" si="510"/>
        <v>Republica DominicanaMujer2045-20500.04116</v>
      </c>
      <c r="B32697" s="513" t="s">
        <v>479</v>
      </c>
      <c r="C32697" s="513" t="s">
        <v>18</v>
      </c>
      <c r="D32697" s="513" t="s">
        <v>469</v>
      </c>
      <c r="E32697" s="514">
        <v>0.04</v>
      </c>
      <c r="F32697" s="513">
        <v>116</v>
      </c>
      <c r="G32697" s="515">
        <v>1</v>
      </c>
      <c r="H32697" s="515">
        <v>0</v>
      </c>
    </row>
    <row r="32698" spans="1:8">
      <c r="A32698" s="513" t="str">
        <f t="shared" si="510"/>
        <v>Republica DominicanaMujer2045-20500.0550</v>
      </c>
      <c r="B32698" s="513" t="s">
        <v>479</v>
      </c>
      <c r="C32698" s="513" t="s">
        <v>18</v>
      </c>
      <c r="D32698" s="513" t="s">
        <v>469</v>
      </c>
      <c r="E32698" s="514">
        <v>0.05</v>
      </c>
      <c r="F32698" s="513">
        <v>50</v>
      </c>
      <c r="G32698" s="515">
        <v>16.384767511787263</v>
      </c>
      <c r="H32698" s="515">
        <v>1.2251908539915348</v>
      </c>
    </row>
    <row r="32699" spans="1:8">
      <c r="A32699" s="513" t="str">
        <f t="shared" si="510"/>
        <v>Republica DominicanaMujer2045-20500.0551</v>
      </c>
      <c r="B32699" s="513" t="s">
        <v>479</v>
      </c>
      <c r="C32699" s="513" t="s">
        <v>18</v>
      </c>
      <c r="D32699" s="513" t="s">
        <v>469</v>
      </c>
      <c r="E32699" s="514">
        <v>0.05</v>
      </c>
      <c r="F32699" s="513">
        <v>51</v>
      </c>
      <c r="G32699" s="515">
        <v>16.204806489734604</v>
      </c>
      <c r="H32699" s="515">
        <v>1.2517703455156681</v>
      </c>
    </row>
    <row r="32700" spans="1:8">
      <c r="A32700" s="513" t="str">
        <f t="shared" si="510"/>
        <v>Republica DominicanaMujer2045-20500.0552</v>
      </c>
      <c r="B32700" s="513" t="s">
        <v>479</v>
      </c>
      <c r="C32700" s="513" t="s">
        <v>18</v>
      </c>
      <c r="D32700" s="513" t="s">
        <v>469</v>
      </c>
      <c r="E32700" s="514">
        <v>0.05</v>
      </c>
      <c r="F32700" s="513">
        <v>52</v>
      </c>
      <c r="G32700" s="515">
        <v>16.018458755817399</v>
      </c>
      <c r="H32700" s="515">
        <v>1.2786953663828078</v>
      </c>
    </row>
    <row r="32701" spans="1:8">
      <c r="A32701" s="513" t="str">
        <f t="shared" si="510"/>
        <v>Republica DominicanaMujer2045-20500.0553</v>
      </c>
      <c r="B32701" s="513" t="s">
        <v>479</v>
      </c>
      <c r="C32701" s="513" t="s">
        <v>18</v>
      </c>
      <c r="D32701" s="513" t="s">
        <v>469</v>
      </c>
      <c r="E32701" s="514">
        <v>0.05</v>
      </c>
      <c r="F32701" s="513">
        <v>53</v>
      </c>
      <c r="G32701" s="515">
        <v>15.825308331689948</v>
      </c>
      <c r="H32701" s="515">
        <v>1.3061336960204208</v>
      </c>
    </row>
    <row r="32702" spans="1:8">
      <c r="A32702" s="513" t="str">
        <f t="shared" si="510"/>
        <v>Republica DominicanaMujer2045-20500.0554</v>
      </c>
      <c r="B32702" s="513" t="s">
        <v>479</v>
      </c>
      <c r="C32702" s="513" t="s">
        <v>18</v>
      </c>
      <c r="D32702" s="513" t="s">
        <v>469</v>
      </c>
      <c r="E32702" s="514">
        <v>0.05</v>
      </c>
      <c r="F32702" s="513">
        <v>54</v>
      </c>
      <c r="G32702" s="515">
        <v>15.6266300115999</v>
      </c>
      <c r="H32702" s="515">
        <v>1.332867507566198</v>
      </c>
    </row>
    <row r="32703" spans="1:8">
      <c r="A32703" s="513" t="str">
        <f t="shared" si="510"/>
        <v>Republica DominicanaMujer2045-20500.0555</v>
      </c>
      <c r="B32703" s="513" t="s">
        <v>479</v>
      </c>
      <c r="C32703" s="513" t="s">
        <v>18</v>
      </c>
      <c r="D32703" s="513" t="s">
        <v>469</v>
      </c>
      <c r="E32703" s="514">
        <v>0.05</v>
      </c>
      <c r="F32703" s="513">
        <v>55</v>
      </c>
      <c r="G32703" s="515">
        <v>15.421999823529298</v>
      </c>
      <c r="H32703" s="515">
        <v>1.3590677409691712</v>
      </c>
    </row>
    <row r="32704" spans="1:8">
      <c r="A32704" s="513" t="str">
        <f t="shared" si="510"/>
        <v>Republica DominicanaMujer2045-20500.0556</v>
      </c>
      <c r="B32704" s="513" t="s">
        <v>479</v>
      </c>
      <c r="C32704" s="513" t="s">
        <v>18</v>
      </c>
      <c r="D32704" s="513" t="s">
        <v>469</v>
      </c>
      <c r="E32704" s="514">
        <v>0.05</v>
      </c>
      <c r="F32704" s="513">
        <v>56</v>
      </c>
      <c r="G32704" s="515">
        <v>15.210965056088943</v>
      </c>
      <c r="H32704" s="515">
        <v>1.385203098522467</v>
      </c>
    </row>
    <row r="32705" spans="1:8">
      <c r="A32705" s="513" t="str">
        <f t="shared" si="510"/>
        <v>Republica DominicanaMujer2045-20500.0557</v>
      </c>
      <c r="B32705" s="513" t="s">
        <v>479</v>
      </c>
      <c r="C32705" s="513" t="s">
        <v>18</v>
      </c>
      <c r="D32705" s="513" t="s">
        <v>469</v>
      </c>
      <c r="E32705" s="514">
        <v>0.05</v>
      </c>
      <c r="F32705" s="513">
        <v>57</v>
      </c>
      <c r="G32705" s="515">
        <v>14.993042114296903</v>
      </c>
      <c r="H32705" s="515">
        <v>1.4114967656129338</v>
      </c>
    </row>
    <row r="32706" spans="1:8">
      <c r="A32706" s="513" t="str">
        <f t="shared" si="510"/>
        <v>Republica DominicanaMujer2045-20500.0558</v>
      </c>
      <c r="B32706" s="513" t="s">
        <v>479</v>
      </c>
      <c r="C32706" s="513" t="s">
        <v>18</v>
      </c>
      <c r="D32706" s="513" t="s">
        <v>469</v>
      </c>
      <c r="E32706" s="514">
        <v>0.05</v>
      </c>
      <c r="F32706" s="513">
        <v>58</v>
      </c>
      <c r="G32706" s="515">
        <v>14.767714208660465</v>
      </c>
      <c r="H32706" s="515">
        <v>1.4381937780230387</v>
      </c>
    </row>
    <row r="32707" spans="1:8">
      <c r="A32707" s="513" t="str">
        <f t="shared" ref="A32707:A32770" si="511">B32707&amp;C32707&amp;D32707&amp;E32707&amp;F32707</f>
        <v>Republica DominicanaMujer2045-20500.0559</v>
      </c>
      <c r="B32707" s="513" t="s">
        <v>479</v>
      </c>
      <c r="C32707" s="513" t="s">
        <v>18</v>
      </c>
      <c r="D32707" s="513" t="s">
        <v>469</v>
      </c>
      <c r="E32707" s="514">
        <v>0.05</v>
      </c>
      <c r="F32707" s="513">
        <v>59</v>
      </c>
      <c r="G32707" s="515">
        <v>14.53808892688639</v>
      </c>
      <c r="H32707" s="515">
        <v>1.4626953026777696</v>
      </c>
    </row>
    <row r="32708" spans="1:8">
      <c r="A32708" s="513" t="str">
        <f t="shared" si="511"/>
        <v>Republica DominicanaMujer2045-20500.0560</v>
      </c>
      <c r="B32708" s="513" t="s">
        <v>479</v>
      </c>
      <c r="C32708" s="513" t="s">
        <v>18</v>
      </c>
      <c r="D32708" s="513" t="s">
        <v>469</v>
      </c>
      <c r="E32708" s="514">
        <v>0.05</v>
      </c>
      <c r="F32708" s="513">
        <v>60</v>
      </c>
      <c r="G32708" s="515">
        <v>14.303664653611287</v>
      </c>
      <c r="H32708" s="515">
        <v>1.4852439901087042</v>
      </c>
    </row>
    <row r="32709" spans="1:8">
      <c r="A32709" s="513" t="str">
        <f t="shared" si="511"/>
        <v>Republica DominicanaMujer2045-20500.0561</v>
      </c>
      <c r="B32709" s="513" t="s">
        <v>479</v>
      </c>
      <c r="C32709" s="513" t="s">
        <v>18</v>
      </c>
      <c r="D32709" s="513" t="s">
        <v>469</v>
      </c>
      <c r="E32709" s="514">
        <v>0.05</v>
      </c>
      <c r="F32709" s="513">
        <v>61</v>
      </c>
      <c r="G32709" s="515">
        <v>14.063902997274639</v>
      </c>
      <c r="H32709" s="515">
        <v>1.5068263085901614</v>
      </c>
    </row>
    <row r="32710" spans="1:8">
      <c r="A32710" s="513" t="str">
        <f t="shared" si="511"/>
        <v>Republica DominicanaMujer2045-20500.0562</v>
      </c>
      <c r="B32710" s="513" t="s">
        <v>479</v>
      </c>
      <c r="C32710" s="513" t="s">
        <v>18</v>
      </c>
      <c r="D32710" s="513" t="s">
        <v>469</v>
      </c>
      <c r="E32710" s="514">
        <v>0.05</v>
      </c>
      <c r="F32710" s="513">
        <v>62</v>
      </c>
      <c r="G32710" s="515">
        <v>13.818225452604977</v>
      </c>
      <c r="H32710" s="515">
        <v>1.5277652574950122</v>
      </c>
    </row>
    <row r="32711" spans="1:8">
      <c r="A32711" s="513" t="str">
        <f t="shared" si="511"/>
        <v>Republica DominicanaMujer2045-20500.0563</v>
      </c>
      <c r="B32711" s="513" t="s">
        <v>479</v>
      </c>
      <c r="C32711" s="513" t="s">
        <v>18</v>
      </c>
      <c r="D32711" s="513" t="s">
        <v>469</v>
      </c>
      <c r="E32711" s="514">
        <v>0.05</v>
      </c>
      <c r="F32711" s="513">
        <v>63</v>
      </c>
      <c r="G32711" s="515">
        <v>13.566009748906696</v>
      </c>
      <c r="H32711" s="515">
        <v>1.5484121842874099</v>
      </c>
    </row>
    <row r="32712" spans="1:8">
      <c r="A32712" s="513" t="str">
        <f t="shared" si="511"/>
        <v>Republica DominicanaMujer2045-20500.0564</v>
      </c>
      <c r="B32712" s="513" t="s">
        <v>479</v>
      </c>
      <c r="C32712" s="513" t="s">
        <v>18</v>
      </c>
      <c r="D32712" s="513" t="s">
        <v>469</v>
      </c>
      <c r="E32712" s="514">
        <v>0.05</v>
      </c>
      <c r="F32712" s="513">
        <v>64</v>
      </c>
      <c r="G32712" s="515">
        <v>13.310468026873423</v>
      </c>
      <c r="H32712" s="515">
        <v>1.5662417019575905</v>
      </c>
    </row>
    <row r="32713" spans="1:8">
      <c r="A32713" s="513" t="str">
        <f t="shared" si="511"/>
        <v>Republica DominicanaMujer2045-20500.0565</v>
      </c>
      <c r="B32713" s="513" t="s">
        <v>479</v>
      </c>
      <c r="C32713" s="513" t="s">
        <v>18</v>
      </c>
      <c r="D32713" s="513" t="s">
        <v>469</v>
      </c>
      <c r="E32713" s="514">
        <v>0.05</v>
      </c>
      <c r="F32713" s="513">
        <v>65</v>
      </c>
      <c r="G32713" s="515">
        <v>13.050962219494899</v>
      </c>
      <c r="H32713" s="515">
        <v>1.5816178979830744</v>
      </c>
    </row>
    <row r="32714" spans="1:8">
      <c r="A32714" s="513" t="str">
        <f t="shared" si="511"/>
        <v>Republica DominicanaMujer2045-20500.0566</v>
      </c>
      <c r="B32714" s="513" t="s">
        <v>479</v>
      </c>
      <c r="C32714" s="513" t="s">
        <v>18</v>
      </c>
      <c r="D32714" s="513" t="s">
        <v>469</v>
      </c>
      <c r="E32714" s="514">
        <v>0.05</v>
      </c>
      <c r="F32714" s="513">
        <v>66</v>
      </c>
      <c r="G32714" s="515">
        <v>12.786805098319977</v>
      </c>
      <c r="H32714" s="515">
        <v>1.5956882253356515</v>
      </c>
    </row>
    <row r="32715" spans="1:8">
      <c r="A32715" s="513" t="str">
        <f t="shared" si="511"/>
        <v>Republica DominicanaMujer2045-20500.0567</v>
      </c>
      <c r="B32715" s="513" t="s">
        <v>479</v>
      </c>
      <c r="C32715" s="513" t="s">
        <v>18</v>
      </c>
      <c r="D32715" s="513" t="s">
        <v>469</v>
      </c>
      <c r="E32715" s="514">
        <v>0.05</v>
      </c>
      <c r="F32715" s="513">
        <v>67</v>
      </c>
      <c r="G32715" s="515">
        <v>12.517254866951388</v>
      </c>
      <c r="H32715" s="515">
        <v>1.6089074113082256</v>
      </c>
    </row>
    <row r="32716" spans="1:8">
      <c r="A32716" s="513" t="str">
        <f t="shared" si="511"/>
        <v>Republica DominicanaMujer2045-20500.0568</v>
      </c>
      <c r="B32716" s="513" t="s">
        <v>479</v>
      </c>
      <c r="C32716" s="513" t="s">
        <v>18</v>
      </c>
      <c r="D32716" s="513" t="s">
        <v>469</v>
      </c>
      <c r="E32716" s="514">
        <v>0.05</v>
      </c>
      <c r="F32716" s="513">
        <v>68</v>
      </c>
      <c r="G32716" s="515">
        <v>12.241509180128137</v>
      </c>
      <c r="H32716" s="515">
        <v>1.6217753336819343</v>
      </c>
    </row>
    <row r="32717" spans="1:8">
      <c r="A32717" s="513" t="str">
        <f t="shared" si="511"/>
        <v>Republica DominicanaMujer2045-20500.0569</v>
      </c>
      <c r="B32717" s="513" t="s">
        <v>479</v>
      </c>
      <c r="C32717" s="513" t="s">
        <v>18</v>
      </c>
      <c r="D32717" s="513" t="s">
        <v>469</v>
      </c>
      <c r="E32717" s="514">
        <v>0.05</v>
      </c>
      <c r="F32717" s="513">
        <v>69</v>
      </c>
      <c r="G32717" s="515">
        <v>11.965739547360171</v>
      </c>
      <c r="H32717" s="515">
        <v>1.6298153875449308</v>
      </c>
    </row>
    <row r="32718" spans="1:8">
      <c r="A32718" s="513" t="str">
        <f t="shared" si="511"/>
        <v>Republica DominicanaMujer2045-20500.0570</v>
      </c>
      <c r="B32718" s="513" t="s">
        <v>479</v>
      </c>
      <c r="C32718" s="513" t="s">
        <v>18</v>
      </c>
      <c r="D32718" s="513" t="s">
        <v>469</v>
      </c>
      <c r="E32718" s="514">
        <v>0.05</v>
      </c>
      <c r="F32718" s="513">
        <v>70</v>
      </c>
      <c r="G32718" s="515">
        <v>11.689143916534981</v>
      </c>
      <c r="H32718" s="515">
        <v>1.6335171018240997</v>
      </c>
    </row>
    <row r="32719" spans="1:8">
      <c r="A32719" s="513" t="str">
        <f t="shared" si="511"/>
        <v>Republica DominicanaMujer2045-20500.0571</v>
      </c>
      <c r="B32719" s="513" t="s">
        <v>479</v>
      </c>
      <c r="C32719" s="513" t="s">
        <v>18</v>
      </c>
      <c r="D32719" s="513" t="s">
        <v>469</v>
      </c>
      <c r="E32719" s="514">
        <v>0.05</v>
      </c>
      <c r="F32719" s="513">
        <v>71</v>
      </c>
      <c r="G32719" s="515">
        <v>11.410862491073214</v>
      </c>
      <c r="H32719" s="515">
        <v>1.6352142215509089</v>
      </c>
    </row>
    <row r="32720" spans="1:8">
      <c r="A32720" s="513" t="str">
        <f t="shared" si="511"/>
        <v>Republica DominicanaMujer2045-20500.0572</v>
      </c>
      <c r="B32720" s="513" t="s">
        <v>479</v>
      </c>
      <c r="C32720" s="513" t="s">
        <v>18</v>
      </c>
      <c r="D32720" s="513" t="s">
        <v>469</v>
      </c>
      <c r="E32720" s="514">
        <v>0.05</v>
      </c>
      <c r="F32720" s="513">
        <v>72</v>
      </c>
      <c r="G32720" s="515">
        <v>11.129968713222089</v>
      </c>
      <c r="H32720" s="515">
        <v>1.635481700610276</v>
      </c>
    </row>
    <row r="32721" spans="1:8">
      <c r="A32721" s="513" t="str">
        <f t="shared" si="511"/>
        <v>Republica DominicanaMujer2045-20500.0573</v>
      </c>
      <c r="B32721" s="513" t="s">
        <v>479</v>
      </c>
      <c r="C32721" s="513" t="s">
        <v>18</v>
      </c>
      <c r="D32721" s="513" t="s">
        <v>469</v>
      </c>
      <c r="E32721" s="514">
        <v>0.05</v>
      </c>
      <c r="F32721" s="513">
        <v>73</v>
      </c>
      <c r="G32721" s="515">
        <v>10.845459136870451</v>
      </c>
      <c r="H32721" s="515">
        <v>1.6349377236062421</v>
      </c>
    </row>
    <row r="32722" spans="1:8">
      <c r="A32722" s="513" t="str">
        <f t="shared" si="511"/>
        <v>Republica DominicanaMujer2045-20500.0574</v>
      </c>
      <c r="B32722" s="513" t="s">
        <v>479</v>
      </c>
      <c r="C32722" s="513" t="s">
        <v>18</v>
      </c>
      <c r="D32722" s="513" t="s">
        <v>469</v>
      </c>
      <c r="E32722" s="514">
        <v>0.05</v>
      </c>
      <c r="F32722" s="513">
        <v>74</v>
      </c>
      <c r="G32722" s="515">
        <v>10.563102216778693</v>
      </c>
      <c r="H32722" s="515">
        <v>1.6295947772086494</v>
      </c>
    </row>
    <row r="32723" spans="1:8">
      <c r="A32723" s="513" t="str">
        <f t="shared" si="511"/>
        <v>Republica DominicanaMujer2045-20500.0575</v>
      </c>
      <c r="B32723" s="513" t="s">
        <v>479</v>
      </c>
      <c r="C32723" s="513" t="s">
        <v>18</v>
      </c>
      <c r="D32723" s="513" t="s">
        <v>469</v>
      </c>
      <c r="E32723" s="514">
        <v>0.05</v>
      </c>
      <c r="F32723" s="513">
        <v>75</v>
      </c>
      <c r="G32723" s="515">
        <v>10.281865322329249</v>
      </c>
      <c r="H32723" s="515">
        <v>1.6200020189719555</v>
      </c>
    </row>
    <row r="32724" spans="1:8">
      <c r="A32724" s="513" t="str">
        <f t="shared" si="511"/>
        <v>Republica DominicanaMujer2045-20500.0576</v>
      </c>
      <c r="B32724" s="513" t="s">
        <v>479</v>
      </c>
      <c r="C32724" s="513" t="s">
        <v>18</v>
      </c>
      <c r="D32724" s="513" t="s">
        <v>469</v>
      </c>
      <c r="E32724" s="514">
        <v>0.05</v>
      </c>
      <c r="F32724" s="513">
        <v>76</v>
      </c>
      <c r="G32724" s="515">
        <v>10.00064297905236</v>
      </c>
      <c r="H32724" s="515">
        <v>1.6077563435022657</v>
      </c>
    </row>
    <row r="32725" spans="1:8">
      <c r="A32725" s="513" t="str">
        <f t="shared" si="511"/>
        <v>Republica DominicanaMujer2045-20500.0577</v>
      </c>
      <c r="B32725" s="513" t="s">
        <v>479</v>
      </c>
      <c r="C32725" s="513" t="s">
        <v>18</v>
      </c>
      <c r="D32725" s="513" t="s">
        <v>469</v>
      </c>
      <c r="E32725" s="514">
        <v>0.05</v>
      </c>
      <c r="F32725" s="513">
        <v>77</v>
      </c>
      <c r="G32725" s="515">
        <v>9.7182416684951463</v>
      </c>
      <c r="H32725" s="515">
        <v>1.5934645051349174</v>
      </c>
    </row>
    <row r="32726" spans="1:8">
      <c r="A32726" s="513" t="str">
        <f t="shared" si="511"/>
        <v>Republica DominicanaMujer2045-20500.0578</v>
      </c>
      <c r="B32726" s="513" t="s">
        <v>479</v>
      </c>
      <c r="C32726" s="513" t="s">
        <v>18</v>
      </c>
      <c r="D32726" s="513" t="s">
        <v>469</v>
      </c>
      <c r="E32726" s="514">
        <v>0.05</v>
      </c>
      <c r="F32726" s="513">
        <v>78</v>
      </c>
      <c r="G32726" s="515">
        <v>9.4333624080204235</v>
      </c>
      <c r="H32726" s="515">
        <v>1.5778036314146588</v>
      </c>
    </row>
    <row r="32727" spans="1:8">
      <c r="A32727" s="513" t="str">
        <f t="shared" si="511"/>
        <v>Republica DominicanaMujer2045-20500.0579</v>
      </c>
      <c r="B32727" s="513" t="s">
        <v>479</v>
      </c>
      <c r="C32727" s="513" t="s">
        <v>18</v>
      </c>
      <c r="D32727" s="513" t="s">
        <v>469</v>
      </c>
      <c r="E32727" s="514">
        <v>0.05</v>
      </c>
      <c r="F32727" s="513">
        <v>79</v>
      </c>
      <c r="G32727" s="515">
        <v>9.1535573166153412</v>
      </c>
      <c r="H32727" s="515">
        <v>1.5557175846314757</v>
      </c>
    </row>
    <row r="32728" spans="1:8">
      <c r="A32728" s="513" t="str">
        <f t="shared" si="511"/>
        <v>Republica DominicanaMujer2045-20500.0580</v>
      </c>
      <c r="B32728" s="513" t="s">
        <v>479</v>
      </c>
      <c r="C32728" s="513" t="s">
        <v>18</v>
      </c>
      <c r="D32728" s="513" t="s">
        <v>469</v>
      </c>
      <c r="E32728" s="514">
        <v>0.05</v>
      </c>
      <c r="F32728" s="513">
        <v>80</v>
      </c>
      <c r="G32728" s="515">
        <v>8.8775272820582689</v>
      </c>
      <c r="H32728" s="515">
        <v>1.5277146518295039</v>
      </c>
    </row>
    <row r="32729" spans="1:8">
      <c r="A32729" s="513" t="str">
        <f t="shared" si="511"/>
        <v>Republica DominicanaMujer2045-20500.0581</v>
      </c>
      <c r="B32729" s="513" t="s">
        <v>479</v>
      </c>
      <c r="C32729" s="513" t="s">
        <v>18</v>
      </c>
      <c r="D32729" s="513" t="s">
        <v>469</v>
      </c>
      <c r="E32729" s="514">
        <v>0.05</v>
      </c>
      <c r="F32729" s="513">
        <v>81</v>
      </c>
      <c r="G32729" s="515">
        <v>8.6038889071665885</v>
      </c>
      <c r="H32729" s="515">
        <v>1.4948968367688695</v>
      </c>
    </row>
    <row r="32730" spans="1:8">
      <c r="A32730" s="513" t="str">
        <f t="shared" si="511"/>
        <v>Republica DominicanaMujer2045-20500.0582</v>
      </c>
      <c r="B32730" s="513" t="s">
        <v>479</v>
      </c>
      <c r="C32730" s="513" t="s">
        <v>18</v>
      </c>
      <c r="D32730" s="513" t="s">
        <v>469</v>
      </c>
      <c r="E32730" s="514">
        <v>0.05</v>
      </c>
      <c r="F32730" s="513">
        <v>82</v>
      </c>
      <c r="G32730" s="515">
        <v>8.331149056677301</v>
      </c>
      <c r="H32730" s="515">
        <v>1.4595912772645938</v>
      </c>
    </row>
    <row r="32731" spans="1:8">
      <c r="A32731" s="513" t="str">
        <f t="shared" si="511"/>
        <v>Republica DominicanaMujer2045-20500.0583</v>
      </c>
      <c r="B32731" s="513" t="s">
        <v>479</v>
      </c>
      <c r="C32731" s="513" t="s">
        <v>18</v>
      </c>
      <c r="D32731" s="513" t="s">
        <v>469</v>
      </c>
      <c r="E32731" s="514">
        <v>0.05</v>
      </c>
      <c r="F32731" s="513">
        <v>83</v>
      </c>
      <c r="G32731" s="515">
        <v>8.0576751001002584</v>
      </c>
      <c r="H32731" s="515">
        <v>1.423007919144831</v>
      </c>
    </row>
    <row r="32732" spans="1:8">
      <c r="A32732" s="513" t="str">
        <f t="shared" si="511"/>
        <v>Republica DominicanaMujer2045-20500.0584</v>
      </c>
      <c r="B32732" s="513" t="s">
        <v>479</v>
      </c>
      <c r="C32732" s="513" t="s">
        <v>18</v>
      </c>
      <c r="D32732" s="513" t="s">
        <v>469</v>
      </c>
      <c r="E32732" s="514">
        <v>0.05</v>
      </c>
      <c r="F32732" s="513">
        <v>84</v>
      </c>
      <c r="G32732" s="515">
        <v>7.771672347752669</v>
      </c>
      <c r="H32732" s="515">
        <v>1.3927039132064141</v>
      </c>
    </row>
    <row r="32733" spans="1:8">
      <c r="A32733" s="513" t="str">
        <f t="shared" si="511"/>
        <v>Republica DominicanaMujer2045-20500.0585</v>
      </c>
      <c r="B32733" s="513" t="s">
        <v>479</v>
      </c>
      <c r="C32733" s="513" t="s">
        <v>18</v>
      </c>
      <c r="D32733" s="513" t="s">
        <v>469</v>
      </c>
      <c r="E32733" s="514">
        <v>0.05</v>
      </c>
      <c r="F32733" s="513">
        <v>85</v>
      </c>
      <c r="G32733" s="515">
        <v>7.487811073532975</v>
      </c>
      <c r="H32733" s="515">
        <v>1.3604866053105451</v>
      </c>
    </row>
    <row r="32734" spans="1:8">
      <c r="A32734" s="513" t="str">
        <f t="shared" si="511"/>
        <v>Republica DominicanaMujer2045-20500.0586</v>
      </c>
      <c r="B32734" s="513" t="s">
        <v>479</v>
      </c>
      <c r="C32734" s="513" t="s">
        <v>18</v>
      </c>
      <c r="D32734" s="513" t="s">
        <v>469</v>
      </c>
      <c r="E32734" s="514">
        <v>0.05</v>
      </c>
      <c r="F32734" s="513">
        <v>86</v>
      </c>
      <c r="G32734" s="515">
        <v>7.2065202636857473</v>
      </c>
      <c r="H32734" s="515">
        <v>1.3264678791126232</v>
      </c>
    </row>
    <row r="32735" spans="1:8">
      <c r="A32735" s="513" t="str">
        <f t="shared" si="511"/>
        <v>Republica DominicanaMujer2045-20500.0587</v>
      </c>
      <c r="B32735" s="513" t="s">
        <v>479</v>
      </c>
      <c r="C32735" s="513" t="s">
        <v>18</v>
      </c>
      <c r="D32735" s="513" t="s">
        <v>469</v>
      </c>
      <c r="E32735" s="514">
        <v>0.05</v>
      </c>
      <c r="F32735" s="513">
        <v>87</v>
      </c>
      <c r="G32735" s="515">
        <v>6.9282230663338158</v>
      </c>
      <c r="H32735" s="515">
        <v>1.2907680533888413</v>
      </c>
    </row>
    <row r="32736" spans="1:8">
      <c r="A32736" s="513" t="str">
        <f t="shared" si="511"/>
        <v>Republica DominicanaMujer2045-20500.0588</v>
      </c>
      <c r="B32736" s="513" t="s">
        <v>479</v>
      </c>
      <c r="C32736" s="513" t="s">
        <v>18</v>
      </c>
      <c r="D32736" s="513" t="s">
        <v>469</v>
      </c>
      <c r="E32736" s="514">
        <v>0.05</v>
      </c>
      <c r="F32736" s="513">
        <v>88</v>
      </c>
      <c r="G32736" s="515">
        <v>6.6533342100257071</v>
      </c>
      <c r="H32736" s="515">
        <v>1.2535148022185547</v>
      </c>
    </row>
    <row r="32737" spans="1:8">
      <c r="A32737" s="513" t="str">
        <f t="shared" si="511"/>
        <v>Republica DominicanaMujer2045-20500.0589</v>
      </c>
      <c r="B32737" s="513" t="s">
        <v>479</v>
      </c>
      <c r="C32737" s="513" t="s">
        <v>18</v>
      </c>
      <c r="D32737" s="513" t="s">
        <v>469</v>
      </c>
      <c r="E32737" s="514">
        <v>0.05</v>
      </c>
      <c r="F32737" s="513">
        <v>89</v>
      </c>
      <c r="G32737" s="515">
        <v>6.3822575689846159</v>
      </c>
      <c r="H32737" s="515">
        <v>1.2148419042001073</v>
      </c>
    </row>
    <row r="32738" spans="1:8">
      <c r="A32738" s="513" t="str">
        <f t="shared" si="511"/>
        <v>Republica DominicanaMujer2045-20500.0590</v>
      </c>
      <c r="B32738" s="513" t="s">
        <v>479</v>
      </c>
      <c r="C32738" s="513" t="s">
        <v>18</v>
      </c>
      <c r="D32738" s="513" t="s">
        <v>469</v>
      </c>
      <c r="E32738" s="514">
        <v>0.05</v>
      </c>
      <c r="F32738" s="513">
        <v>90</v>
      </c>
      <c r="G32738" s="515">
        <v>6.1153836023428445</v>
      </c>
      <c r="H32738" s="515">
        <v>1.1748880127844155</v>
      </c>
    </row>
    <row r="32739" spans="1:8">
      <c r="A32739" s="513" t="str">
        <f t="shared" si="511"/>
        <v>Republica DominicanaMujer2045-20500.0591</v>
      </c>
      <c r="B32739" s="513" t="s">
        <v>479</v>
      </c>
      <c r="C32739" s="513" t="s">
        <v>18</v>
      </c>
      <c r="D32739" s="513" t="s">
        <v>469</v>
      </c>
      <c r="E32739" s="514">
        <v>0.05</v>
      </c>
      <c r="F32739" s="513">
        <v>91</v>
      </c>
      <c r="G32739" s="515">
        <v>5.8530870417073206</v>
      </c>
      <c r="H32739" s="515">
        <v>1.1337952205130584</v>
      </c>
    </row>
    <row r="32740" spans="1:8">
      <c r="A32740" s="513" t="str">
        <f t="shared" si="511"/>
        <v>Republica DominicanaMujer2045-20500.0592</v>
      </c>
      <c r="B32740" s="513" t="s">
        <v>479</v>
      </c>
      <c r="C32740" s="513" t="s">
        <v>18</v>
      </c>
      <c r="D32740" s="513" t="s">
        <v>469</v>
      </c>
      <c r="E32740" s="514">
        <v>0.05</v>
      </c>
      <c r="F32740" s="513">
        <v>92</v>
      </c>
      <c r="G32740" s="515">
        <v>5.5957245524178347</v>
      </c>
      <c r="H32740" s="515">
        <v>1.0917076774199945</v>
      </c>
    </row>
    <row r="32741" spans="1:8">
      <c r="A32741" s="513" t="str">
        <f t="shared" si="511"/>
        <v>Republica DominicanaMujer2045-20500.0593</v>
      </c>
      <c r="B32741" s="513" t="s">
        <v>479</v>
      </c>
      <c r="C32741" s="513" t="s">
        <v>18</v>
      </c>
      <c r="D32741" s="513" t="s">
        <v>469</v>
      </c>
      <c r="E32741" s="514">
        <v>0.05</v>
      </c>
      <c r="F32741" s="513">
        <v>93</v>
      </c>
      <c r="G32741" s="515">
        <v>5.3436325841594492</v>
      </c>
      <c r="H32741" s="515">
        <v>1.0487701051755793</v>
      </c>
    </row>
    <row r="32742" spans="1:8">
      <c r="A32742" s="513" t="str">
        <f t="shared" si="511"/>
        <v>Republica DominicanaMujer2045-20500.0594</v>
      </c>
      <c r="B32742" s="513" t="s">
        <v>479</v>
      </c>
      <c r="C32742" s="513" t="s">
        <v>18</v>
      </c>
      <c r="D32742" s="513" t="s">
        <v>469</v>
      </c>
      <c r="E32742" s="514">
        <v>0.05</v>
      </c>
      <c r="F32742" s="513">
        <v>94</v>
      </c>
      <c r="G32742" s="515">
        <v>5.0971253778691565</v>
      </c>
      <c r="H32742" s="515">
        <v>1.0051263494241833</v>
      </c>
    </row>
    <row r="32743" spans="1:8">
      <c r="A32743" s="513" t="str">
        <f t="shared" si="511"/>
        <v>Republica DominicanaMujer2045-20500.0595</v>
      </c>
      <c r="B32743" s="513" t="s">
        <v>479</v>
      </c>
      <c r="C32743" s="513" t="s">
        <v>18</v>
      </c>
      <c r="D32743" s="513" t="s">
        <v>469</v>
      </c>
      <c r="E32743" s="514">
        <v>0.05</v>
      </c>
      <c r="F32743" s="513">
        <v>95</v>
      </c>
      <c r="G32743" s="515">
        <v>4.8564930903122567</v>
      </c>
      <c r="H32743" s="515">
        <v>0.9609178601788545</v>
      </c>
    </row>
    <row r="32744" spans="1:8">
      <c r="A32744" s="513" t="str">
        <f t="shared" si="511"/>
        <v>Republica DominicanaMujer2045-20500.0596</v>
      </c>
      <c r="B32744" s="513" t="s">
        <v>479</v>
      </c>
      <c r="C32744" s="513" t="s">
        <v>18</v>
      </c>
      <c r="D32744" s="513" t="s">
        <v>469</v>
      </c>
      <c r="E32744" s="514">
        <v>0.05</v>
      </c>
      <c r="F32744" s="513">
        <v>96</v>
      </c>
      <c r="G32744" s="515">
        <v>4.6220002618206557</v>
      </c>
      <c r="H32744" s="515">
        <v>0.91628218953042806</v>
      </c>
    </row>
    <row r="32745" spans="1:8">
      <c r="A32745" s="513" t="str">
        <f t="shared" si="511"/>
        <v>Republica DominicanaMujer2045-20500.0597</v>
      </c>
      <c r="B32745" s="513" t="s">
        <v>479</v>
      </c>
      <c r="C32745" s="513" t="s">
        <v>18</v>
      </c>
      <c r="D32745" s="513" t="s">
        <v>469</v>
      </c>
      <c r="E32745" s="514">
        <v>0.05</v>
      </c>
      <c r="F32745" s="513">
        <v>97</v>
      </c>
      <c r="G32745" s="515">
        <v>4.3938844391718916</v>
      </c>
      <c r="H32745" s="515">
        <v>0.87135151704693681</v>
      </c>
    </row>
    <row r="32746" spans="1:8">
      <c r="A32746" s="513" t="str">
        <f t="shared" si="511"/>
        <v>Republica DominicanaMujer2045-20500.0598</v>
      </c>
      <c r="B32746" s="513" t="s">
        <v>479</v>
      </c>
      <c r="C32746" s="513" t="s">
        <v>18</v>
      </c>
      <c r="D32746" s="513" t="s">
        <v>469</v>
      </c>
      <c r="E32746" s="514">
        <v>0.05</v>
      </c>
      <c r="F32746" s="513">
        <v>98</v>
      </c>
      <c r="G32746" s="515">
        <v>4.1723548783556854</v>
      </c>
      <c r="H32746" s="515">
        <v>0.82625122069272938</v>
      </c>
    </row>
    <row r="32747" spans="1:8">
      <c r="A32747" s="513" t="str">
        <f t="shared" si="511"/>
        <v>Republica DominicanaMujer2045-20500.0599</v>
      </c>
      <c r="B32747" s="513" t="s">
        <v>479</v>
      </c>
      <c r="C32747" s="513" t="s">
        <v>18</v>
      </c>
      <c r="D32747" s="513" t="s">
        <v>469</v>
      </c>
      <c r="E32747" s="514">
        <v>0.05</v>
      </c>
      <c r="F32747" s="513">
        <v>99</v>
      </c>
      <c r="G32747" s="515">
        <v>3.9575917155082254</v>
      </c>
      <c r="H32747" s="515">
        <v>0.78109839739967912</v>
      </c>
    </row>
    <row r="32748" spans="1:8">
      <c r="A32748" s="513" t="str">
        <f t="shared" si="511"/>
        <v>Republica DominicanaMujer2045-20500.05100</v>
      </c>
      <c r="B32748" s="513" t="s">
        <v>479</v>
      </c>
      <c r="C32748" s="513" t="s">
        <v>18</v>
      </c>
      <c r="D32748" s="513" t="s">
        <v>469</v>
      </c>
      <c r="E32748" s="514">
        <v>0.05</v>
      </c>
      <c r="F32748" s="513">
        <v>100</v>
      </c>
      <c r="G32748" s="515">
        <v>3.7497454037945137</v>
      </c>
      <c r="H32748" s="515">
        <v>0.73600037062813473</v>
      </c>
    </row>
    <row r="32749" spans="1:8">
      <c r="A32749" s="513" t="str">
        <f t="shared" si="511"/>
        <v>Republica DominicanaMujer2045-20500.05101</v>
      </c>
      <c r="B32749" s="513" t="s">
        <v>479</v>
      </c>
      <c r="C32749" s="513" t="s">
        <v>18</v>
      </c>
      <c r="D32749" s="513" t="s">
        <v>469</v>
      </c>
      <c r="E32749" s="514">
        <v>0.05</v>
      </c>
      <c r="F32749" s="513">
        <v>101</v>
      </c>
      <c r="G32749" s="515">
        <v>3.5489359168148722</v>
      </c>
      <c r="H32749" s="515">
        <v>0.69105336369449488</v>
      </c>
    </row>
    <row r="32750" spans="1:8">
      <c r="A32750" s="513" t="str">
        <f t="shared" si="511"/>
        <v>Republica DominicanaMujer2045-20500.05102</v>
      </c>
      <c r="B32750" s="513" t="s">
        <v>479</v>
      </c>
      <c r="C32750" s="513" t="s">
        <v>18</v>
      </c>
      <c r="D32750" s="513" t="s">
        <v>469</v>
      </c>
      <c r="E32750" s="514">
        <v>0.05</v>
      </c>
      <c r="F32750" s="513">
        <v>102</v>
      </c>
      <c r="G32750" s="515">
        <v>3.3552525980758663</v>
      </c>
      <c r="H32750" s="515">
        <v>0.64634078012085971</v>
      </c>
    </row>
    <row r="32751" spans="1:8">
      <c r="A32751" s="513" t="str">
        <f t="shared" si="511"/>
        <v>Republica DominicanaMujer2045-20500.05103</v>
      </c>
      <c r="B32751" s="513" t="s">
        <v>479</v>
      </c>
      <c r="C32751" s="513" t="s">
        <v>18</v>
      </c>
      <c r="D32751" s="513" t="s">
        <v>469</v>
      </c>
      <c r="E32751" s="514">
        <v>0.05</v>
      </c>
      <c r="F32751" s="513">
        <v>103</v>
      </c>
      <c r="G32751" s="515">
        <v>3.1687537293707915</v>
      </c>
      <c r="H32751" s="515">
        <v>0.601931500982681</v>
      </c>
    </row>
    <row r="32752" spans="1:8">
      <c r="A32752" s="513" t="str">
        <f t="shared" si="511"/>
        <v>Republica DominicanaMujer2045-20500.05104</v>
      </c>
      <c r="B32752" s="513" t="s">
        <v>479</v>
      </c>
      <c r="C32752" s="513" t="s">
        <v>18</v>
      </c>
      <c r="D32752" s="513" t="s">
        <v>469</v>
      </c>
      <c r="E32752" s="514">
        <v>0.05</v>
      </c>
      <c r="F32752" s="513">
        <v>104</v>
      </c>
      <c r="G32752" s="515">
        <v>2.9894659387982183</v>
      </c>
      <c r="H32752" s="515">
        <v>0.55787767524681786</v>
      </c>
    </row>
    <row r="32753" spans="1:8">
      <c r="A32753" s="513" t="str">
        <f t="shared" si="511"/>
        <v>Republica DominicanaMujer2045-20500.05105</v>
      </c>
      <c r="B32753" s="513" t="s">
        <v>479</v>
      </c>
      <c r="C32753" s="513" t="s">
        <v>18</v>
      </c>
      <c r="D32753" s="513" t="s">
        <v>469</v>
      </c>
      <c r="E32753" s="514">
        <v>0.05</v>
      </c>
      <c r="F32753" s="513">
        <v>105</v>
      </c>
      <c r="G32753" s="515">
        <v>2.8173827483850133</v>
      </c>
      <c r="H32753" s="515">
        <v>0.51421159097606872</v>
      </c>
    </row>
    <row r="32754" spans="1:8">
      <c r="A32754" s="513" t="str">
        <f t="shared" si="511"/>
        <v>Republica DominicanaMujer2045-20500.05106</v>
      </c>
      <c r="B32754" s="513" t="s">
        <v>479</v>
      </c>
      <c r="C32754" s="513" t="s">
        <v>18</v>
      </c>
      <c r="D32754" s="513" t="s">
        <v>469</v>
      </c>
      <c r="E32754" s="514">
        <v>0.05</v>
      </c>
      <c r="F32754" s="513">
        <v>106</v>
      </c>
      <c r="G32754" s="515">
        <v>2.6524616756174262</v>
      </c>
      <c r="H32754" s="515">
        <v>0.47094037224466234</v>
      </c>
    </row>
    <row r="32755" spans="1:8">
      <c r="A32755" s="513" t="str">
        <f t="shared" si="511"/>
        <v>Republica DominicanaMujer2045-20500.05107</v>
      </c>
      <c r="B32755" s="513" t="s">
        <v>479</v>
      </c>
      <c r="C32755" s="513" t="s">
        <v>18</v>
      </c>
      <c r="D32755" s="513" t="s">
        <v>469</v>
      </c>
      <c r="E32755" s="514">
        <v>0.05</v>
      </c>
      <c r="F32755" s="513">
        <v>107</v>
      </c>
      <c r="G32755" s="515">
        <v>2.4946173384804915</v>
      </c>
      <c r="H32755" s="515">
        <v>0.42803551918109328</v>
      </c>
    </row>
    <row r="32756" spans="1:8">
      <c r="A32756" s="513" t="str">
        <f t="shared" si="511"/>
        <v>Republica DominicanaMujer2045-20500.05108</v>
      </c>
      <c r="B32756" s="513" t="s">
        <v>479</v>
      </c>
      <c r="C32756" s="513" t="s">
        <v>18</v>
      </c>
      <c r="D32756" s="513" t="s">
        <v>469</v>
      </c>
      <c r="E32756" s="514">
        <v>0.05</v>
      </c>
      <c r="F32756" s="513">
        <v>108</v>
      </c>
      <c r="G32756" s="515">
        <v>2.343706402823698</v>
      </c>
      <c r="H32756" s="515">
        <v>0.38540887512917493</v>
      </c>
    </row>
    <row r="32757" spans="1:8">
      <c r="A32757" s="513" t="str">
        <f t="shared" si="511"/>
        <v>Republica DominicanaMujer2045-20500.05109</v>
      </c>
      <c r="B32757" s="513" t="s">
        <v>479</v>
      </c>
      <c r="C32757" s="513" t="s">
        <v>18</v>
      </c>
      <c r="D32757" s="513" t="s">
        <v>469</v>
      </c>
      <c r="E32757" s="514">
        <v>0.05</v>
      </c>
      <c r="F32757" s="513">
        <v>109</v>
      </c>
      <c r="G32757" s="515">
        <v>2.1994931391424415</v>
      </c>
      <c r="H32757" s="515">
        <v>0.3428501793281612</v>
      </c>
    </row>
    <row r="32758" spans="1:8">
      <c r="A32758" s="513" t="str">
        <f t="shared" si="511"/>
        <v>Republica DominicanaMujer2045-20500.05110</v>
      </c>
      <c r="B32758" s="513" t="s">
        <v>479</v>
      </c>
      <c r="C32758" s="513" t="s">
        <v>18</v>
      </c>
      <c r="D32758" s="513" t="s">
        <v>469</v>
      </c>
      <c r="E32758" s="514">
        <v>0.05</v>
      </c>
      <c r="F32758" s="513">
        <v>110</v>
      </c>
      <c r="G32758" s="515">
        <v>2.0615685457275541</v>
      </c>
      <c r="H32758" s="515">
        <v>0.29984607399229374</v>
      </c>
    </row>
    <row r="32759" spans="1:8">
      <c r="A32759" s="513" t="str">
        <f t="shared" si="511"/>
        <v>Republica DominicanaMujer2045-20500.05111</v>
      </c>
      <c r="B32759" s="513" t="s">
        <v>479</v>
      </c>
      <c r="C32759" s="513" t="s">
        <v>18</v>
      </c>
      <c r="D32759" s="513" t="s">
        <v>469</v>
      </c>
      <c r="E32759" s="514">
        <v>0.05</v>
      </c>
      <c r="F32759" s="513">
        <v>111</v>
      </c>
      <c r="G32759" s="515">
        <v>1.9142943796881651</v>
      </c>
      <c r="H32759" s="515">
        <v>0.25499940988318037</v>
      </c>
    </row>
    <row r="32760" spans="1:8">
      <c r="A32760" s="513" t="str">
        <f t="shared" si="511"/>
        <v>Republica DominicanaMujer2045-20500.05112</v>
      </c>
      <c r="B32760" s="513" t="s">
        <v>479</v>
      </c>
      <c r="C32760" s="513" t="s">
        <v>18</v>
      </c>
      <c r="D32760" s="513" t="s">
        <v>469</v>
      </c>
      <c r="E32760" s="514">
        <v>0.05</v>
      </c>
      <c r="F32760" s="513">
        <v>112</v>
      </c>
      <c r="G32760" s="515">
        <v>1.7717796913305728</v>
      </c>
      <c r="H32760" s="515">
        <v>0.20401305118884477</v>
      </c>
    </row>
    <row r="32761" spans="1:8">
      <c r="A32761" s="513" t="str">
        <f t="shared" si="511"/>
        <v>Republica DominicanaMujer2045-20500.05113</v>
      </c>
      <c r="B32761" s="513" t="s">
        <v>479</v>
      </c>
      <c r="C32761" s="513" t="s">
        <v>18</v>
      </c>
      <c r="D32761" s="513" t="s">
        <v>469</v>
      </c>
      <c r="E32761" s="514">
        <v>0.05</v>
      </c>
      <c r="F32761" s="513">
        <v>113</v>
      </c>
      <c r="G32761" s="515">
        <v>1.6116703458461936</v>
      </c>
      <c r="H32761" s="515">
        <v>0.1325583417776785</v>
      </c>
    </row>
    <row r="32762" spans="1:8">
      <c r="A32762" s="513" t="str">
        <f t="shared" si="511"/>
        <v>Republica DominicanaMujer2045-20500.05114</v>
      </c>
      <c r="B32762" s="513" t="s">
        <v>479</v>
      </c>
      <c r="C32762" s="513" t="s">
        <v>18</v>
      </c>
      <c r="D32762" s="513" t="s">
        <v>469</v>
      </c>
      <c r="E32762" s="514">
        <v>0.05</v>
      </c>
      <c r="F32762" s="513">
        <v>114</v>
      </c>
      <c r="G32762" s="515">
        <v>1.5318848791130319</v>
      </c>
      <c r="H32762" s="515">
        <v>0</v>
      </c>
    </row>
    <row r="32763" spans="1:8">
      <c r="A32763" s="513" t="str">
        <f t="shared" si="511"/>
        <v>Republica DominicanaMujer2045-20500.05115</v>
      </c>
      <c r="B32763" s="513" t="s">
        <v>479</v>
      </c>
      <c r="C32763" s="513" t="s">
        <v>18</v>
      </c>
      <c r="D32763" s="513" t="s">
        <v>469</v>
      </c>
      <c r="E32763" s="514">
        <v>0.05</v>
      </c>
      <c r="F32763" s="513">
        <v>115</v>
      </c>
      <c r="G32763" s="515">
        <v>1.3472920258839924</v>
      </c>
      <c r="H32763" s="515">
        <v>0</v>
      </c>
    </row>
    <row r="32764" spans="1:8">
      <c r="A32764" s="513" t="str">
        <f t="shared" si="511"/>
        <v>Republica DominicanaMujer2045-20500.05116</v>
      </c>
      <c r="B32764" s="513" t="s">
        <v>479</v>
      </c>
      <c r="C32764" s="513" t="s">
        <v>18</v>
      </c>
      <c r="D32764" s="513" t="s">
        <v>469</v>
      </c>
      <c r="E32764" s="514">
        <v>0.05</v>
      </c>
      <c r="F32764" s="513">
        <v>116</v>
      </c>
      <c r="G32764" s="515">
        <v>1</v>
      </c>
      <c r="H32764" s="515">
        <v>0</v>
      </c>
    </row>
    <row r="32765" spans="1:8">
      <c r="A32765" s="513" t="str">
        <f t="shared" si="511"/>
        <v>Republica DominicanaMujer2045-20500.0650</v>
      </c>
      <c r="B32765" s="513" t="s">
        <v>479</v>
      </c>
      <c r="C32765" s="513" t="s">
        <v>18</v>
      </c>
      <c r="D32765" s="513" t="s">
        <v>469</v>
      </c>
      <c r="E32765" s="514">
        <v>0.06</v>
      </c>
      <c r="F32765" s="513">
        <v>50</v>
      </c>
      <c r="G32765" s="515">
        <v>14.625170436580692</v>
      </c>
      <c r="H32765" s="515">
        <v>0.98125073678613439</v>
      </c>
    </row>
    <row r="32766" spans="1:8">
      <c r="A32766" s="513" t="str">
        <f t="shared" si="511"/>
        <v>Republica DominicanaMujer2045-20500.0651</v>
      </c>
      <c r="B32766" s="513" t="s">
        <v>479</v>
      </c>
      <c r="C32766" s="513" t="s">
        <v>18</v>
      </c>
      <c r="D32766" s="513" t="s">
        <v>469</v>
      </c>
      <c r="E32766" s="514">
        <v>0.06</v>
      </c>
      <c r="F32766" s="513">
        <v>51</v>
      </c>
      <c r="G32766" s="515">
        <v>14.488098911819005</v>
      </c>
      <c r="H32766" s="515">
        <v>1.0076428134778299</v>
      </c>
    </row>
    <row r="32767" spans="1:8">
      <c r="A32767" s="513" t="str">
        <f t="shared" si="511"/>
        <v>Republica DominicanaMujer2045-20500.0652</v>
      </c>
      <c r="B32767" s="513" t="s">
        <v>479</v>
      </c>
      <c r="C32767" s="513" t="s">
        <v>18</v>
      </c>
      <c r="D32767" s="513" t="s">
        <v>469</v>
      </c>
      <c r="E32767" s="514">
        <v>0.06</v>
      </c>
      <c r="F32767" s="513">
        <v>52</v>
      </c>
      <c r="G32767" s="515">
        <v>14.345217533352391</v>
      </c>
      <c r="H32767" s="515">
        <v>1.0345857843406014</v>
      </c>
    </row>
    <row r="32768" spans="1:8">
      <c r="A32768" s="513" t="str">
        <f t="shared" si="511"/>
        <v>Republica DominicanaMujer2045-20500.0653</v>
      </c>
      <c r="B32768" s="513" t="s">
        <v>479</v>
      </c>
      <c r="C32768" s="513" t="s">
        <v>18</v>
      </c>
      <c r="D32768" s="513" t="s">
        <v>469</v>
      </c>
      <c r="E32768" s="514">
        <v>0.06</v>
      </c>
      <c r="F32768" s="513">
        <v>53</v>
      </c>
      <c r="G32768" s="515">
        <v>14.196099599938073</v>
      </c>
      <c r="H32768" s="515">
        <v>1.0622477921176936</v>
      </c>
    </row>
    <row r="32769" spans="1:8">
      <c r="A32769" s="513" t="str">
        <f t="shared" si="511"/>
        <v>Republica DominicanaMujer2045-20500.0654</v>
      </c>
      <c r="B32769" s="513" t="s">
        <v>479</v>
      </c>
      <c r="C32769" s="513" t="s">
        <v>18</v>
      </c>
      <c r="D32769" s="513" t="s">
        <v>469</v>
      </c>
      <c r="E32769" s="514">
        <v>0.06</v>
      </c>
      <c r="F32769" s="513">
        <v>54</v>
      </c>
      <c r="G32769" s="515">
        <v>14.041831140352961</v>
      </c>
      <c r="H32769" s="515">
        <v>1.08952743683514</v>
      </c>
    </row>
    <row r="32770" spans="1:8">
      <c r="A32770" s="513" t="str">
        <f t="shared" si="511"/>
        <v>Republica DominicanaMujer2045-20500.0655</v>
      </c>
      <c r="B32770" s="513" t="s">
        <v>479</v>
      </c>
      <c r="C32770" s="513" t="s">
        <v>18</v>
      </c>
      <c r="D32770" s="513" t="s">
        <v>469</v>
      </c>
      <c r="E32770" s="514">
        <v>0.06</v>
      </c>
      <c r="F32770" s="513">
        <v>55</v>
      </c>
      <c r="G32770" s="515">
        <v>13.881984560818333</v>
      </c>
      <c r="H32770" s="515">
        <v>1.1165854014943166</v>
      </c>
    </row>
    <row r="32771" spans="1:8">
      <c r="A32771" s="513" t="str">
        <f t="shared" ref="A32771:A32834" si="512">B32771&amp;C32771&amp;D32771&amp;E32771&amp;F32771</f>
        <v>Republica DominicanaMujer2045-20500.0656</v>
      </c>
      <c r="B32771" s="513" t="s">
        <v>479</v>
      </c>
      <c r="C32771" s="513" t="s">
        <v>18</v>
      </c>
      <c r="D32771" s="513" t="s">
        <v>469</v>
      </c>
      <c r="E32771" s="514">
        <v>0.06</v>
      </c>
      <c r="F32771" s="513">
        <v>56</v>
      </c>
      <c r="G32771" s="515">
        <v>13.716099383194988</v>
      </c>
      <c r="H32771" s="515">
        <v>1.1438330879464873</v>
      </c>
    </row>
    <row r="32772" spans="1:8">
      <c r="A32772" s="513" t="str">
        <f t="shared" si="512"/>
        <v>Republica DominicanaMujer2045-20500.0657</v>
      </c>
      <c r="B32772" s="513" t="s">
        <v>479</v>
      </c>
      <c r="C32772" s="513" t="s">
        <v>18</v>
      </c>
      <c r="D32772" s="513" t="s">
        <v>469</v>
      </c>
      <c r="E32772" s="514">
        <v>0.06</v>
      </c>
      <c r="F32772" s="513">
        <v>57</v>
      </c>
      <c r="G32772" s="515">
        <v>13.543679532577169</v>
      </c>
      <c r="H32772" s="515">
        <v>1.1714882214475053</v>
      </c>
    </row>
    <row r="32773" spans="1:8">
      <c r="A32773" s="513" t="str">
        <f t="shared" si="512"/>
        <v>Republica DominicanaMujer2045-20500.0658</v>
      </c>
      <c r="B32773" s="513" t="s">
        <v>479</v>
      </c>
      <c r="C32773" s="513" t="s">
        <v>18</v>
      </c>
      <c r="D32773" s="513" t="s">
        <v>469</v>
      </c>
      <c r="E32773" s="514">
        <v>0.06</v>
      </c>
      <c r="F32773" s="513">
        <v>58</v>
      </c>
      <c r="G32773" s="515">
        <v>13.364190392148089</v>
      </c>
      <c r="H32773" s="515">
        <v>1.1997932412453252</v>
      </c>
    </row>
    <row r="32774" spans="1:8">
      <c r="A32774" s="513" t="str">
        <f t="shared" si="512"/>
        <v>Republica DominicanaMujer2045-20500.0659</v>
      </c>
      <c r="B32774" s="513" t="s">
        <v>479</v>
      </c>
      <c r="C32774" s="513" t="s">
        <v>18</v>
      </c>
      <c r="D32774" s="513" t="s">
        <v>469</v>
      </c>
      <c r="E32774" s="514">
        <v>0.06</v>
      </c>
      <c r="F32774" s="513">
        <v>59</v>
      </c>
      <c r="G32774" s="515">
        <v>13.180373853403152</v>
      </c>
      <c r="H32774" s="515">
        <v>1.2263574601437632</v>
      </c>
    </row>
    <row r="32775" spans="1:8">
      <c r="A32775" s="513" t="str">
        <f t="shared" si="512"/>
        <v>Republica DominicanaMujer2045-20500.0660</v>
      </c>
      <c r="B32775" s="513" t="s">
        <v>479</v>
      </c>
      <c r="C32775" s="513" t="s">
        <v>18</v>
      </c>
      <c r="D32775" s="513" t="s">
        <v>469</v>
      </c>
      <c r="E32775" s="514">
        <v>0.06</v>
      </c>
      <c r="F32775" s="513">
        <v>60</v>
      </c>
      <c r="G32775" s="515">
        <v>12.9917346482732</v>
      </c>
      <c r="H32775" s="515">
        <v>1.2513950006254828</v>
      </c>
    </row>
    <row r="32776" spans="1:8">
      <c r="A32776" s="513" t="str">
        <f t="shared" si="512"/>
        <v>Republica DominicanaMujer2045-20500.0661</v>
      </c>
      <c r="B32776" s="513" t="s">
        <v>479</v>
      </c>
      <c r="C32776" s="513" t="s">
        <v>18</v>
      </c>
      <c r="D32776" s="513" t="s">
        <v>469</v>
      </c>
      <c r="E32776" s="514">
        <v>0.06</v>
      </c>
      <c r="F32776" s="513">
        <v>61</v>
      </c>
      <c r="G32776" s="515">
        <v>12.797736068809742</v>
      </c>
      <c r="H32776" s="515">
        <v>1.2757558511552309</v>
      </c>
    </row>
    <row r="32777" spans="1:8">
      <c r="A32777" s="513" t="str">
        <f t="shared" si="512"/>
        <v>Republica DominicanaMujer2045-20500.0662</v>
      </c>
      <c r="B32777" s="513" t="s">
        <v>479</v>
      </c>
      <c r="C32777" s="513" t="s">
        <v>18</v>
      </c>
      <c r="D32777" s="513" t="s">
        <v>469</v>
      </c>
      <c r="E32777" s="514">
        <v>0.06</v>
      </c>
      <c r="F32777" s="513">
        <v>62</v>
      </c>
      <c r="G32777" s="515">
        <v>12.597795946728091</v>
      </c>
      <c r="H32777" s="515">
        <v>1.2997439653331402</v>
      </c>
    </row>
    <row r="32778" spans="1:8">
      <c r="A32778" s="513" t="str">
        <f t="shared" si="512"/>
        <v>Republica DominicanaMujer2045-20500.0663</v>
      </c>
      <c r="B32778" s="513" t="s">
        <v>479</v>
      </c>
      <c r="C32778" s="513" t="s">
        <v>18</v>
      </c>
      <c r="D32778" s="513" t="s">
        <v>469</v>
      </c>
      <c r="E32778" s="514">
        <v>0.06</v>
      </c>
      <c r="F32778" s="513">
        <v>63</v>
      </c>
      <c r="G32778" s="515">
        <v>12.391282223858802</v>
      </c>
      <c r="H32778" s="515">
        <v>1.3236957516363954</v>
      </c>
    </row>
    <row r="32779" spans="1:8">
      <c r="A32779" s="513" t="str">
        <f t="shared" si="512"/>
        <v>Republica DominicanaMujer2045-20500.0664</v>
      </c>
      <c r="B32779" s="513" t="s">
        <v>479</v>
      </c>
      <c r="C32779" s="513" t="s">
        <v>18</v>
      </c>
      <c r="D32779" s="513" t="s">
        <v>469</v>
      </c>
      <c r="E32779" s="514">
        <v>0.06</v>
      </c>
      <c r="F32779" s="513">
        <v>64</v>
      </c>
      <c r="G32779" s="515">
        <v>12.18106083730726</v>
      </c>
      <c r="H32779" s="515">
        <v>1.3452595027542327</v>
      </c>
    </row>
    <row r="32780" spans="1:8">
      <c r="A32780" s="513" t="str">
        <f t="shared" si="512"/>
        <v>Republica DominicanaMujer2045-20500.0665</v>
      </c>
      <c r="B32780" s="513" t="s">
        <v>479</v>
      </c>
      <c r="C32780" s="513" t="s">
        <v>18</v>
      </c>
      <c r="D32780" s="513" t="s">
        <v>469</v>
      </c>
      <c r="E32780" s="514">
        <v>0.06</v>
      </c>
      <c r="F32780" s="513">
        <v>65</v>
      </c>
      <c r="G32780" s="515">
        <v>11.966511008014839</v>
      </c>
      <c r="H32780" s="515">
        <v>1.3647601236662299</v>
      </c>
    </row>
    <row r="32781" spans="1:8">
      <c r="A32781" s="513" t="str">
        <f t="shared" si="512"/>
        <v>Republica DominicanaMujer2045-20500.0666</v>
      </c>
      <c r="B32781" s="513" t="s">
        <v>479</v>
      </c>
      <c r="C32781" s="513" t="s">
        <v>18</v>
      </c>
      <c r="D32781" s="513" t="s">
        <v>469</v>
      </c>
      <c r="E32781" s="514">
        <v>0.06</v>
      </c>
      <c r="F32781" s="513">
        <v>66</v>
      </c>
      <c r="G32781" s="515">
        <v>11.746956640342301</v>
      </c>
      <c r="H32781" s="515">
        <v>1.3832101317438203</v>
      </c>
    </row>
    <row r="32782" spans="1:8">
      <c r="A32782" s="513" t="str">
        <f t="shared" si="512"/>
        <v>Republica DominicanaMujer2045-20500.0667</v>
      </c>
      <c r="B32782" s="513" t="s">
        <v>479</v>
      </c>
      <c r="C32782" s="513" t="s">
        <v>18</v>
      </c>
      <c r="D32782" s="513" t="s">
        <v>469</v>
      </c>
      <c r="E32782" s="514">
        <v>0.06</v>
      </c>
      <c r="F32782" s="513">
        <v>67</v>
      </c>
      <c r="G32782" s="515">
        <v>11.521660012875568</v>
      </c>
      <c r="H32782" s="515">
        <v>1.4010401822425296</v>
      </c>
    </row>
    <row r="32783" spans="1:8">
      <c r="A32783" s="513" t="str">
        <f t="shared" si="512"/>
        <v>Republica DominicanaMujer2045-20500.0668</v>
      </c>
      <c r="B32783" s="513" t="s">
        <v>479</v>
      </c>
      <c r="C32783" s="513" t="s">
        <v>18</v>
      </c>
      <c r="D32783" s="513" t="s">
        <v>469</v>
      </c>
      <c r="E32783" s="514">
        <v>0.06</v>
      </c>
      <c r="F32783" s="513">
        <v>68</v>
      </c>
      <c r="G32783" s="515">
        <v>11.289814743867066</v>
      </c>
      <c r="H32783" s="515">
        <v>1.4187320775832006</v>
      </c>
    </row>
    <row r="32784" spans="1:8">
      <c r="A32784" s="513" t="str">
        <f t="shared" si="512"/>
        <v>Republica DominicanaMujer2045-20500.0669</v>
      </c>
      <c r="B32784" s="513" t="s">
        <v>479</v>
      </c>
      <c r="C32784" s="513" t="s">
        <v>18</v>
      </c>
      <c r="D32784" s="513" t="s">
        <v>469</v>
      </c>
      <c r="E32784" s="514">
        <v>0.06</v>
      </c>
      <c r="F32784" s="513">
        <v>69</v>
      </c>
      <c r="G32784" s="515">
        <v>11.057044262293809</v>
      </c>
      <c r="H32784" s="515">
        <v>1.4320706006555257</v>
      </c>
    </row>
    <row r="32785" spans="1:8">
      <c r="A32785" s="513" t="str">
        <f t="shared" si="512"/>
        <v>Republica DominicanaMujer2045-20500.0670</v>
      </c>
      <c r="B32785" s="513" t="s">
        <v>479</v>
      </c>
      <c r="C32785" s="513" t="s">
        <v>18</v>
      </c>
      <c r="D32785" s="513" t="s">
        <v>469</v>
      </c>
      <c r="E32785" s="514">
        <v>0.06</v>
      </c>
      <c r="F32785" s="513">
        <v>70</v>
      </c>
      <c r="G32785" s="515">
        <v>10.822602480088628</v>
      </c>
      <c r="H32785" s="515">
        <v>1.4414830055639454</v>
      </c>
    </row>
    <row r="32786" spans="1:8">
      <c r="A32786" s="513" t="str">
        <f t="shared" si="512"/>
        <v>Republica DominicanaMujer2045-20500.0671</v>
      </c>
      <c r="B32786" s="513" t="s">
        <v>479</v>
      </c>
      <c r="C32786" s="513" t="s">
        <v>18</v>
      </c>
      <c r="D32786" s="513" t="s">
        <v>469</v>
      </c>
      <c r="E32786" s="514">
        <v>0.06</v>
      </c>
      <c r="F32786" s="513">
        <v>71</v>
      </c>
      <c r="G32786" s="515">
        <v>10.585678071380745</v>
      </c>
      <c r="H32786" s="515">
        <v>1.449041219147817</v>
      </c>
    </row>
    <row r="32787" spans="1:8">
      <c r="A32787" s="513" t="str">
        <f t="shared" si="512"/>
        <v>Republica DominicanaMujer2045-20500.0672</v>
      </c>
      <c r="B32787" s="513" t="s">
        <v>479</v>
      </c>
      <c r="C32787" s="513" t="s">
        <v>18</v>
      </c>
      <c r="D32787" s="513" t="s">
        <v>469</v>
      </c>
      <c r="E32787" s="514">
        <v>0.06</v>
      </c>
      <c r="F32787" s="513">
        <v>72</v>
      </c>
      <c r="G32787" s="515">
        <v>10.345384557827584</v>
      </c>
      <c r="H32787" s="515">
        <v>1.4552891574256808</v>
      </c>
    </row>
    <row r="32788" spans="1:8">
      <c r="A32788" s="513" t="str">
        <f t="shared" si="512"/>
        <v>Republica DominicanaMujer2045-20500.0673</v>
      </c>
      <c r="B32788" s="513" t="s">
        <v>479</v>
      </c>
      <c r="C32788" s="513" t="s">
        <v>18</v>
      </c>
      <c r="D32788" s="513" t="s">
        <v>469</v>
      </c>
      <c r="E32788" s="514">
        <v>0.06</v>
      </c>
      <c r="F32788" s="513">
        <v>73</v>
      </c>
      <c r="G32788" s="515">
        <v>10.100749056697394</v>
      </c>
      <c r="H32788" s="515">
        <v>1.4608217781615416</v>
      </c>
    </row>
    <row r="32789" spans="1:8">
      <c r="A32789" s="513" t="str">
        <f t="shared" si="512"/>
        <v>Republica DominicanaMujer2045-20500.0674</v>
      </c>
      <c r="B32789" s="513" t="s">
        <v>479</v>
      </c>
      <c r="C32789" s="513" t="s">
        <v>18</v>
      </c>
      <c r="D32789" s="513" t="s">
        <v>469</v>
      </c>
      <c r="E32789" s="514">
        <v>0.06</v>
      </c>
      <c r="F32789" s="513">
        <v>74</v>
      </c>
      <c r="G32789" s="515">
        <v>9.8571011672103275</v>
      </c>
      <c r="H32789" s="515">
        <v>1.4618491371036122</v>
      </c>
    </row>
    <row r="32790" spans="1:8">
      <c r="A32790" s="513" t="str">
        <f t="shared" si="512"/>
        <v>Republica DominicanaMujer2045-20500.0675</v>
      </c>
      <c r="B32790" s="513" t="s">
        <v>479</v>
      </c>
      <c r="C32790" s="513" t="s">
        <v>18</v>
      </c>
      <c r="D32790" s="513" t="s">
        <v>469</v>
      </c>
      <c r="E32790" s="514">
        <v>0.06</v>
      </c>
      <c r="F32790" s="513">
        <v>75</v>
      </c>
      <c r="G32790" s="515">
        <v>9.6134945534011891</v>
      </c>
      <c r="H32790" s="515">
        <v>1.4588630737976491</v>
      </c>
    </row>
    <row r="32791" spans="1:8">
      <c r="A32791" s="513" t="str">
        <f t="shared" si="512"/>
        <v>Republica DominicanaMujer2045-20500.0676</v>
      </c>
      <c r="B32791" s="513" t="s">
        <v>479</v>
      </c>
      <c r="C32791" s="513" t="s">
        <v>18</v>
      </c>
      <c r="D32791" s="513" t="s">
        <v>469</v>
      </c>
      <c r="E32791" s="514">
        <v>0.06</v>
      </c>
      <c r="F32791" s="513">
        <v>76</v>
      </c>
      <c r="G32791" s="515">
        <v>9.3689001478687732</v>
      </c>
      <c r="H32791" s="515">
        <v>1.4533123518753666</v>
      </c>
    </row>
    <row r="32792" spans="1:8">
      <c r="A32792" s="513" t="str">
        <f t="shared" si="512"/>
        <v>Republica DominicanaMujer2045-20500.0677</v>
      </c>
      <c r="B32792" s="513" t="s">
        <v>479</v>
      </c>
      <c r="C32792" s="513" t="s">
        <v>18</v>
      </c>
      <c r="D32792" s="513" t="s">
        <v>469</v>
      </c>
      <c r="E32792" s="514">
        <v>0.06</v>
      </c>
      <c r="F32792" s="513">
        <v>77</v>
      </c>
      <c r="G32792" s="515">
        <v>9.1221899617749411</v>
      </c>
      <c r="H32792" s="515">
        <v>1.4457719196246188</v>
      </c>
    </row>
    <row r="32793" spans="1:8">
      <c r="A32793" s="513" t="str">
        <f t="shared" si="512"/>
        <v>Republica DominicanaMujer2045-20500.0678</v>
      </c>
      <c r="B32793" s="513" t="s">
        <v>479</v>
      </c>
      <c r="C32793" s="513" t="s">
        <v>18</v>
      </c>
      <c r="D32793" s="513" t="s">
        <v>469</v>
      </c>
      <c r="E32793" s="514">
        <v>0.06</v>
      </c>
      <c r="F32793" s="513">
        <v>78</v>
      </c>
      <c r="G32793" s="515">
        <v>8.8721183131261583</v>
      </c>
      <c r="H32793" s="515">
        <v>1.4368942878122397</v>
      </c>
    </row>
    <row r="32794" spans="1:8">
      <c r="A32794" s="513" t="str">
        <f t="shared" si="512"/>
        <v>Republica DominicanaMujer2045-20500.0679</v>
      </c>
      <c r="B32794" s="513" t="s">
        <v>479</v>
      </c>
      <c r="C32794" s="513" t="s">
        <v>18</v>
      </c>
      <c r="D32794" s="513" t="s">
        <v>469</v>
      </c>
      <c r="E32794" s="514">
        <v>0.06</v>
      </c>
      <c r="F32794" s="513">
        <v>79</v>
      </c>
      <c r="G32794" s="515">
        <v>8.6257590087536897</v>
      </c>
      <c r="H32794" s="515">
        <v>1.4218242372083121</v>
      </c>
    </row>
    <row r="32795" spans="1:8">
      <c r="A32795" s="513" t="str">
        <f t="shared" si="512"/>
        <v>Republica DominicanaMujer2045-20500.0680</v>
      </c>
      <c r="B32795" s="513" t="s">
        <v>479</v>
      </c>
      <c r="C32795" s="513" t="s">
        <v>18</v>
      </c>
      <c r="D32795" s="513" t="s">
        <v>469</v>
      </c>
      <c r="E32795" s="514">
        <v>0.06</v>
      </c>
      <c r="F32795" s="513">
        <v>80</v>
      </c>
      <c r="G32795" s="515">
        <v>8.3819396542855014</v>
      </c>
      <c r="H32795" s="515">
        <v>1.401000678284871</v>
      </c>
    </row>
    <row r="32796" spans="1:8">
      <c r="A32796" s="513" t="str">
        <f t="shared" si="512"/>
        <v>Republica DominicanaMujer2045-20500.0681</v>
      </c>
      <c r="B32796" s="513" t="s">
        <v>479</v>
      </c>
      <c r="C32796" s="513" t="s">
        <v>18</v>
      </c>
      <c r="D32796" s="513" t="s">
        <v>469</v>
      </c>
      <c r="E32796" s="514">
        <v>0.06</v>
      </c>
      <c r="F32796" s="513">
        <v>81</v>
      </c>
      <c r="G32796" s="515">
        <v>8.1393914391324262</v>
      </c>
      <c r="H32796" s="515">
        <v>1.3754170360840126</v>
      </c>
    </row>
    <row r="32797" spans="1:8">
      <c r="A32797" s="513" t="str">
        <f t="shared" si="512"/>
        <v>Republica DominicanaMujer2045-20500.0682</v>
      </c>
      <c r="B32797" s="513" t="s">
        <v>479</v>
      </c>
      <c r="C32797" s="513" t="s">
        <v>18</v>
      </c>
      <c r="D32797" s="513" t="s">
        <v>469</v>
      </c>
      <c r="E32797" s="514">
        <v>0.06</v>
      </c>
      <c r="F32797" s="513">
        <v>82</v>
      </c>
      <c r="G32797" s="515">
        <v>7.8967229580139833</v>
      </c>
      <c r="H32797" s="515">
        <v>1.347215362728243</v>
      </c>
    </row>
    <row r="32798" spans="1:8">
      <c r="A32798" s="513" t="str">
        <f t="shared" si="512"/>
        <v>Republica DominicanaMujer2045-20500.0683</v>
      </c>
      <c r="B32798" s="513" t="s">
        <v>479</v>
      </c>
      <c r="C32798" s="513" t="s">
        <v>18</v>
      </c>
      <c r="D32798" s="513" t="s">
        <v>469</v>
      </c>
      <c r="E32798" s="514">
        <v>0.06</v>
      </c>
      <c r="F32798" s="513">
        <v>83</v>
      </c>
      <c r="G32798" s="515">
        <v>7.6523891823312162</v>
      </c>
      <c r="H32798" s="515">
        <v>1.3175350038276024</v>
      </c>
    </row>
    <row r="32799" spans="1:8">
      <c r="A32799" s="513" t="str">
        <f t="shared" si="512"/>
        <v>Republica DominicanaMujer2045-20500.0684</v>
      </c>
      <c r="B32799" s="513" t="s">
        <v>479</v>
      </c>
      <c r="C32799" s="513" t="s">
        <v>18</v>
      </c>
      <c r="D32799" s="513" t="s">
        <v>469</v>
      </c>
      <c r="E32799" s="514">
        <v>0.06</v>
      </c>
      <c r="F32799" s="513">
        <v>84</v>
      </c>
      <c r="G32799" s="515">
        <v>7.3951508205547833</v>
      </c>
      <c r="H32799" s="515">
        <v>1.293691413082303</v>
      </c>
    </row>
    <row r="32800" spans="1:8">
      <c r="A32800" s="513" t="str">
        <f t="shared" si="512"/>
        <v>Republica DominicanaMujer2045-20500.0685</v>
      </c>
      <c r="B32800" s="513" t="s">
        <v>479</v>
      </c>
      <c r="C32800" s="513" t="s">
        <v>18</v>
      </c>
      <c r="D32800" s="513" t="s">
        <v>469</v>
      </c>
      <c r="E32800" s="514">
        <v>0.06</v>
      </c>
      <c r="F32800" s="513">
        <v>85</v>
      </c>
      <c r="G32800" s="515">
        <v>7.1388178214377129</v>
      </c>
      <c r="H32800" s="515">
        <v>1.267801970586929</v>
      </c>
    </row>
    <row r="32801" spans="1:8">
      <c r="A32801" s="513" t="str">
        <f t="shared" si="512"/>
        <v>Republica DominicanaMujer2045-20500.0686</v>
      </c>
      <c r="B32801" s="513" t="s">
        <v>479</v>
      </c>
      <c r="C32801" s="513" t="s">
        <v>18</v>
      </c>
      <c r="D32801" s="513" t="s">
        <v>469</v>
      </c>
      <c r="E32801" s="514">
        <v>0.06</v>
      </c>
      <c r="F32801" s="513">
        <v>86</v>
      </c>
      <c r="G32801" s="515">
        <v>6.8838076870003704</v>
      </c>
      <c r="H32801" s="515">
        <v>1.2399582065177754</v>
      </c>
    </row>
    <row r="32802" spans="1:8">
      <c r="A32802" s="513" t="str">
        <f t="shared" si="512"/>
        <v>Republica DominicanaMujer2045-20500.0687</v>
      </c>
      <c r="B32802" s="513" t="s">
        <v>479</v>
      </c>
      <c r="C32802" s="513" t="s">
        <v>18</v>
      </c>
      <c r="D32802" s="513" t="s">
        <v>469</v>
      </c>
      <c r="E32802" s="514">
        <v>0.06</v>
      </c>
      <c r="F32802" s="513">
        <v>87</v>
      </c>
      <c r="G32802" s="515">
        <v>6.6305372610075528</v>
      </c>
      <c r="H32802" s="515">
        <v>1.2102617371401476</v>
      </c>
    </row>
    <row r="32803" spans="1:8">
      <c r="A32803" s="513" t="str">
        <f t="shared" si="512"/>
        <v>Republica DominicanaMujer2045-20500.0688</v>
      </c>
      <c r="B32803" s="513" t="s">
        <v>479</v>
      </c>
      <c r="C32803" s="513" t="s">
        <v>18</v>
      </c>
      <c r="D32803" s="513" t="s">
        <v>469</v>
      </c>
      <c r="E32803" s="514">
        <v>0.06</v>
      </c>
      <c r="F32803" s="513">
        <v>88</v>
      </c>
      <c r="G32803" s="515">
        <v>6.3794201472748897</v>
      </c>
      <c r="H32803" s="515">
        <v>1.178823321949956</v>
      </c>
    </row>
    <row r="32804" spans="1:8">
      <c r="A32804" s="513" t="str">
        <f t="shared" si="512"/>
        <v>Republica DominicanaMujer2045-20500.0689</v>
      </c>
      <c r="B32804" s="513" t="s">
        <v>479</v>
      </c>
      <c r="C32804" s="513" t="s">
        <v>18</v>
      </c>
      <c r="D32804" s="513" t="s">
        <v>469</v>
      </c>
      <c r="E32804" s="514">
        <v>0.06</v>
      </c>
      <c r="F32804" s="513">
        <v>89</v>
      </c>
      <c r="G32804" s="515">
        <v>6.1308642191996503</v>
      </c>
      <c r="H32804" s="515">
        <v>1.1457617263079882</v>
      </c>
    </row>
    <row r="32805" spans="1:8">
      <c r="A32805" s="513" t="str">
        <f t="shared" si="512"/>
        <v>Republica DominicanaMujer2045-20500.0690</v>
      </c>
      <c r="B32805" s="513" t="s">
        <v>479</v>
      </c>
      <c r="C32805" s="513" t="s">
        <v>18</v>
      </c>
      <c r="D32805" s="513" t="s">
        <v>469</v>
      </c>
      <c r="E32805" s="514">
        <v>0.06</v>
      </c>
      <c r="F32805" s="513">
        <v>90</v>
      </c>
      <c r="G32805" s="515">
        <v>5.8852689619311915</v>
      </c>
      <c r="H32805" s="515">
        <v>1.1112025749753378</v>
      </c>
    </row>
    <row r="32806" spans="1:8">
      <c r="A32806" s="513" t="str">
        <f t="shared" si="512"/>
        <v>Republica DominicanaMujer2045-20500.0691</v>
      </c>
      <c r="B32806" s="513" t="s">
        <v>479</v>
      </c>
      <c r="C32806" s="513" t="s">
        <v>18</v>
      </c>
      <c r="D32806" s="513" t="s">
        <v>469</v>
      </c>
      <c r="E32806" s="514">
        <v>0.06</v>
      </c>
      <c r="F32806" s="513">
        <v>91</v>
      </c>
      <c r="G32806" s="515">
        <v>5.6430230066612923</v>
      </c>
      <c r="H32806" s="515">
        <v>1.0752769765396888</v>
      </c>
    </row>
    <row r="32807" spans="1:8">
      <c r="A32807" s="513" t="str">
        <f t="shared" si="512"/>
        <v>Republica DominicanaMujer2045-20500.0692</v>
      </c>
      <c r="B32807" s="513" t="s">
        <v>479</v>
      </c>
      <c r="C32807" s="513" t="s">
        <v>18</v>
      </c>
      <c r="D32807" s="513" t="s">
        <v>469</v>
      </c>
      <c r="E32807" s="514">
        <v>0.06</v>
      </c>
      <c r="F32807" s="513">
        <v>92</v>
      </c>
      <c r="G32807" s="515">
        <v>5.4045015980425957</v>
      </c>
      <c r="H32807" s="515">
        <v>1.0381201694736355</v>
      </c>
    </row>
    <row r="32808" spans="1:8">
      <c r="A32808" s="513" t="str">
        <f t="shared" si="512"/>
        <v>Republica DominicanaMujer2045-20500.0693</v>
      </c>
      <c r="B32808" s="513" t="s">
        <v>479</v>
      </c>
      <c r="C32808" s="513" t="s">
        <v>18</v>
      </c>
      <c r="D32808" s="513" t="s">
        <v>469</v>
      </c>
      <c r="E32808" s="514">
        <v>0.06</v>
      </c>
      <c r="F32808" s="513">
        <v>93</v>
      </c>
      <c r="G32808" s="515">
        <v>5.1700642043658505</v>
      </c>
      <c r="H32808" s="515">
        <v>0.99987003862266233</v>
      </c>
    </row>
    <row r="32809" spans="1:8">
      <c r="A32809" s="513" t="str">
        <f t="shared" si="512"/>
        <v>Republica DominicanaMujer2045-20500.0694</v>
      </c>
      <c r="B32809" s="513" t="s">
        <v>479</v>
      </c>
      <c r="C32809" s="513" t="s">
        <v>18</v>
      </c>
      <c r="D32809" s="513" t="s">
        <v>469</v>
      </c>
      <c r="E32809" s="514">
        <v>0.06</v>
      </c>
      <c r="F32809" s="513">
        <v>94</v>
      </c>
      <c r="G32809" s="515">
        <v>4.9400522438265915</v>
      </c>
      <c r="H32809" s="515">
        <v>0.96066563965102991</v>
      </c>
    </row>
    <row r="32810" spans="1:8">
      <c r="A32810" s="513" t="str">
        <f t="shared" si="512"/>
        <v>Republica DominicanaMujer2045-20500.0695</v>
      </c>
      <c r="B32810" s="513" t="s">
        <v>479</v>
      </c>
      <c r="C32810" s="513" t="s">
        <v>18</v>
      </c>
      <c r="D32810" s="513" t="s">
        <v>469</v>
      </c>
      <c r="E32810" s="514">
        <v>0.06</v>
      </c>
      <c r="F32810" s="513">
        <v>95</v>
      </c>
      <c r="G32810" s="515">
        <v>4.7147868942522138</v>
      </c>
      <c r="H32810" s="515">
        <v>0.92064562968513219</v>
      </c>
    </row>
    <row r="32811" spans="1:8">
      <c r="A32811" s="513" t="str">
        <f t="shared" si="512"/>
        <v>Republica DominicanaMujer2045-20500.0696</v>
      </c>
      <c r="B32811" s="513" t="s">
        <v>479</v>
      </c>
      <c r="C32811" s="513" t="s">
        <v>18</v>
      </c>
      <c r="D32811" s="513" t="s">
        <v>469</v>
      </c>
      <c r="E32811" s="514">
        <v>0.06</v>
      </c>
      <c r="F32811" s="513">
        <v>96</v>
      </c>
      <c r="G32811" s="515">
        <v>4.4945672097376566</v>
      </c>
      <c r="H32811" s="515">
        <v>0.87994668872077908</v>
      </c>
    </row>
    <row r="32812" spans="1:8">
      <c r="A32812" s="513" t="str">
        <f t="shared" si="512"/>
        <v>Republica DominicanaMujer2045-20500.0697</v>
      </c>
      <c r="B32812" s="513" t="s">
        <v>479</v>
      </c>
      <c r="C32812" s="513" t="s">
        <v>18</v>
      </c>
      <c r="D32812" s="513" t="s">
        <v>469</v>
      </c>
      <c r="E32812" s="514">
        <v>0.06</v>
      </c>
      <c r="F32812" s="513">
        <v>97</v>
      </c>
      <c r="G32812" s="515">
        <v>4.2796683697631313</v>
      </c>
      <c r="H32812" s="515">
        <v>0.83870194721472202</v>
      </c>
    </row>
    <row r="32813" spans="1:8">
      <c r="A32813" s="513" t="str">
        <f t="shared" si="512"/>
        <v>Republica DominicanaMujer2045-20500.0698</v>
      </c>
      <c r="B32813" s="513" t="s">
        <v>479</v>
      </c>
      <c r="C32813" s="513" t="s">
        <v>18</v>
      </c>
      <c r="D32813" s="513" t="s">
        <v>469</v>
      </c>
      <c r="E32813" s="514">
        <v>0.06</v>
      </c>
      <c r="F32813" s="513">
        <v>98</v>
      </c>
      <c r="G32813" s="515">
        <v>4.0703399926316672</v>
      </c>
      <c r="H32813" s="515">
        <v>0.79703944132285542</v>
      </c>
    </row>
    <row r="32814" spans="1:8">
      <c r="A32814" s="513" t="str">
        <f t="shared" si="512"/>
        <v>Republica DominicanaMujer2045-20500.0699</v>
      </c>
      <c r="B32814" s="513" t="s">
        <v>479</v>
      </c>
      <c r="C32814" s="513" t="s">
        <v>18</v>
      </c>
      <c r="D32814" s="513" t="s">
        <v>469</v>
      </c>
      <c r="E32814" s="514">
        <v>0.06</v>
      </c>
      <c r="F32814" s="513">
        <v>99</v>
      </c>
      <c r="G32814" s="515">
        <v>3.8668048964508102</v>
      </c>
      <c r="H32814" s="515">
        <v>0.75508050285149386</v>
      </c>
    </row>
    <row r="32815" spans="1:8">
      <c r="A32815" s="513" t="str">
        <f t="shared" si="512"/>
        <v>Republica DominicanaMujer2045-20500.06100</v>
      </c>
      <c r="B32815" s="513" t="s">
        <v>479</v>
      </c>
      <c r="C32815" s="513" t="s">
        <v>18</v>
      </c>
      <c r="D32815" s="513" t="s">
        <v>469</v>
      </c>
      <c r="E32815" s="514">
        <v>0.06</v>
      </c>
      <c r="F32815" s="513">
        <v>100</v>
      </c>
      <c r="G32815" s="515">
        <v>3.6692581214241331</v>
      </c>
      <c r="H32815" s="515">
        <v>0.71293812437399706</v>
      </c>
    </row>
    <row r="32816" spans="1:8">
      <c r="A32816" s="513" t="str">
        <f t="shared" si="512"/>
        <v>Republica DominicanaMujer2045-20500.06101</v>
      </c>
      <c r="B32816" s="513" t="s">
        <v>479</v>
      </c>
      <c r="C32816" s="513" t="s">
        <v>18</v>
      </c>
      <c r="D32816" s="513" t="s">
        <v>469</v>
      </c>
      <c r="E32816" s="514">
        <v>0.06</v>
      </c>
      <c r="F32816" s="513">
        <v>101</v>
      </c>
      <c r="G32816" s="515">
        <v>3.4778657328013569</v>
      </c>
      <c r="H32816" s="515">
        <v>0.67071548104953826</v>
      </c>
    </row>
    <row r="32817" spans="1:8">
      <c r="A32817" s="513" t="str">
        <f t="shared" si="512"/>
        <v>Republica DominicanaMujer2045-20500.06102</v>
      </c>
      <c r="B32817" s="513" t="s">
        <v>479</v>
      </c>
      <c r="C32817" s="513" t="s">
        <v>18</v>
      </c>
      <c r="D32817" s="513" t="s">
        <v>469</v>
      </c>
      <c r="E32817" s="514">
        <v>0.06</v>
      </c>
      <c r="F32817" s="513">
        <v>102</v>
      </c>
      <c r="G32817" s="515">
        <v>3.2927642680745337</v>
      </c>
      <c r="H32817" s="515">
        <v>0.62850406409850235</v>
      </c>
    </row>
    <row r="32818" spans="1:8">
      <c r="A32818" s="513" t="str">
        <f t="shared" si="512"/>
        <v>Republica DominicanaMujer2045-20500.06103</v>
      </c>
      <c r="B32818" s="513" t="s">
        <v>479</v>
      </c>
      <c r="C32818" s="513" t="s">
        <v>18</v>
      </c>
      <c r="D32818" s="513" t="s">
        <v>469</v>
      </c>
      <c r="E32818" s="514">
        <v>0.06</v>
      </c>
      <c r="F32818" s="513">
        <v>103</v>
      </c>
      <c r="G32818" s="515">
        <v>3.1140599367932293</v>
      </c>
      <c r="H32818" s="515">
        <v>0.58638183280779888</v>
      </c>
    </row>
    <row r="32819" spans="1:8">
      <c r="A32819" s="513" t="str">
        <f t="shared" si="512"/>
        <v>Republica DominicanaMujer2045-20500.06104</v>
      </c>
      <c r="B32819" s="513" t="s">
        <v>479</v>
      </c>
      <c r="C32819" s="513" t="s">
        <v>18</v>
      </c>
      <c r="D32819" s="513" t="s">
        <v>469</v>
      </c>
      <c r="E32819" s="514">
        <v>0.06</v>
      </c>
      <c r="F32819" s="513">
        <v>104</v>
      </c>
      <c r="G32819" s="515">
        <v>2.9418276994379853</v>
      </c>
      <c r="H32819" s="515">
        <v>0.54441088043725161</v>
      </c>
    </row>
    <row r="32820" spans="1:8">
      <c r="A32820" s="513" t="str">
        <f t="shared" si="512"/>
        <v>Republica DominicanaMujer2045-20500.06105</v>
      </c>
      <c r="B32820" s="513" t="s">
        <v>479</v>
      </c>
      <c r="C32820" s="513" t="s">
        <v>18</v>
      </c>
      <c r="D32820" s="513" t="s">
        <v>469</v>
      </c>
      <c r="E32820" s="514">
        <v>0.06</v>
      </c>
      <c r="F32820" s="513">
        <v>105</v>
      </c>
      <c r="G32820" s="515">
        <v>2.7761095551099517</v>
      </c>
      <c r="H32820" s="515">
        <v>0.50263422270094538</v>
      </c>
    </row>
    <row r="32821" spans="1:8">
      <c r="A32821" s="513" t="str">
        <f t="shared" si="512"/>
        <v>Republica DominicanaMujer2045-20500.06106</v>
      </c>
      <c r="B32821" s="513" t="s">
        <v>479</v>
      </c>
      <c r="C32821" s="513" t="s">
        <v>18</v>
      </c>
      <c r="D32821" s="513" t="s">
        <v>469</v>
      </c>
      <c r="E32821" s="514">
        <v>0.06</v>
      </c>
      <c r="F32821" s="513">
        <v>106</v>
      </c>
      <c r="G32821" s="515">
        <v>2.6169114860431555</v>
      </c>
      <c r="H32821" s="515">
        <v>0.46107049879294543</v>
      </c>
    </row>
    <row r="32822" spans="1:8">
      <c r="A32822" s="513" t="str">
        <f t="shared" si="512"/>
        <v>Republica DominicanaMujer2045-20500.06107</v>
      </c>
      <c r="B32822" s="513" t="s">
        <v>479</v>
      </c>
      <c r="C32822" s="513" t="s">
        <v>18</v>
      </c>
      <c r="D32822" s="513" t="s">
        <v>469</v>
      </c>
      <c r="E32822" s="514">
        <v>0.06</v>
      </c>
      <c r="F32822" s="513">
        <v>107</v>
      </c>
      <c r="G32822" s="515">
        <v>2.4641965935004331</v>
      </c>
      <c r="H32822" s="515">
        <v>0.41970370381112443</v>
      </c>
    </row>
    <row r="32823" spans="1:8">
      <c r="A32823" s="513" t="str">
        <f t="shared" si="512"/>
        <v>Republica DominicanaMujer2045-20500.06108</v>
      </c>
      <c r="B32823" s="513" t="s">
        <v>479</v>
      </c>
      <c r="C32823" s="513" t="s">
        <v>18</v>
      </c>
      <c r="D32823" s="513" t="s">
        <v>469</v>
      </c>
      <c r="E32823" s="514">
        <v>0.06</v>
      </c>
      <c r="F32823" s="513">
        <v>108</v>
      </c>
      <c r="G32823" s="515">
        <v>2.3178703964635896</v>
      </c>
      <c r="H32823" s="515">
        <v>0.37845977139503684</v>
      </c>
    </row>
    <row r="32824" spans="1:8">
      <c r="A32824" s="513" t="str">
        <f t="shared" si="512"/>
        <v>Republica DominicanaMujer2045-20500.06109</v>
      </c>
      <c r="B32824" s="513" t="s">
        <v>479</v>
      </c>
      <c r="C32824" s="513" t="s">
        <v>18</v>
      </c>
      <c r="D32824" s="513" t="s">
        <v>469</v>
      </c>
      <c r="E32824" s="514">
        <v>0.06</v>
      </c>
      <c r="F32824" s="513">
        <v>109</v>
      </c>
      <c r="G32824" s="515">
        <v>2.1777473487206129</v>
      </c>
      <c r="H32824" s="515">
        <v>0.33714573748716731</v>
      </c>
    </row>
    <row r="32825" spans="1:8">
      <c r="A32825" s="513" t="str">
        <f t="shared" si="512"/>
        <v>Republica DominicanaMujer2045-20500.06110</v>
      </c>
      <c r="B32825" s="513" t="s">
        <v>479</v>
      </c>
      <c r="C32825" s="513" t="s">
        <v>18</v>
      </c>
      <c r="D32825" s="513" t="s">
        <v>469</v>
      </c>
      <c r="E32825" s="514">
        <v>0.06</v>
      </c>
      <c r="F32825" s="513">
        <v>110</v>
      </c>
      <c r="G32825" s="515">
        <v>2.0434721000751712</v>
      </c>
      <c r="H32825" s="515">
        <v>0.29527275602403613</v>
      </c>
    </row>
    <row r="32826" spans="1:8">
      <c r="A32826" s="513" t="str">
        <f t="shared" si="512"/>
        <v>Republica DominicanaMujer2045-20500.06111</v>
      </c>
      <c r="B32826" s="513" t="s">
        <v>479</v>
      </c>
      <c r="C32826" s="513" t="s">
        <v>18</v>
      </c>
      <c r="D32826" s="513" t="s">
        <v>469</v>
      </c>
      <c r="E32826" s="514">
        <v>0.06</v>
      </c>
      <c r="F32826" s="513">
        <v>111</v>
      </c>
      <c r="G32826" s="515">
        <v>1.9001557478153817</v>
      </c>
      <c r="H32826" s="515">
        <v>0.2514850359698324</v>
      </c>
    </row>
    <row r="32827" spans="1:8">
      <c r="A32827" s="513" t="str">
        <f t="shared" si="512"/>
        <v>Republica DominicanaMujer2045-20500.06112</v>
      </c>
      <c r="B32827" s="513" t="s">
        <v>479</v>
      </c>
      <c r="C32827" s="513" t="s">
        <v>18</v>
      </c>
      <c r="D32827" s="513" t="s">
        <v>469</v>
      </c>
      <c r="E32827" s="514">
        <v>0.06</v>
      </c>
      <c r="F32827" s="513">
        <v>112</v>
      </c>
      <c r="G32827" s="515">
        <v>1.7609940736313794</v>
      </c>
      <c r="H32827" s="515">
        <v>0.20156367310349549</v>
      </c>
    </row>
    <row r="32828" spans="1:8">
      <c r="A32828" s="513" t="str">
        <f t="shared" si="512"/>
        <v>Republica DominicanaMujer2045-20500.06113</v>
      </c>
      <c r="B32828" s="513" t="s">
        <v>479</v>
      </c>
      <c r="C32828" s="513" t="s">
        <v>18</v>
      </c>
      <c r="D32828" s="513" t="s">
        <v>469</v>
      </c>
      <c r="E32828" s="514">
        <v>0.06</v>
      </c>
      <c r="F32828" s="513">
        <v>113</v>
      </c>
      <c r="G32828" s="515">
        <v>1.6042819958549965</v>
      </c>
      <c r="H32828" s="515">
        <v>0.13130779138354945</v>
      </c>
    </row>
    <row r="32829" spans="1:8">
      <c r="A32829" s="513" t="str">
        <f t="shared" si="512"/>
        <v>Republica DominicanaMujer2045-20500.06114</v>
      </c>
      <c r="B32829" s="513" t="s">
        <v>479</v>
      </c>
      <c r="C32829" s="513" t="s">
        <v>18</v>
      </c>
      <c r="D32829" s="513" t="s">
        <v>469</v>
      </c>
      <c r="E32829" s="514">
        <v>0.06</v>
      </c>
      <c r="F32829" s="513">
        <v>114</v>
      </c>
      <c r="G32829" s="515">
        <v>1.5255858637365776</v>
      </c>
      <c r="H32829" s="515">
        <v>0</v>
      </c>
    </row>
    <row r="32830" spans="1:8">
      <c r="A32830" s="513" t="str">
        <f t="shared" si="512"/>
        <v>Republica DominicanaMujer2045-20500.06115</v>
      </c>
      <c r="B32830" s="513" t="s">
        <v>479</v>
      </c>
      <c r="C32830" s="513" t="s">
        <v>18</v>
      </c>
      <c r="D32830" s="513" t="s">
        <v>469</v>
      </c>
      <c r="E32830" s="514">
        <v>0.06</v>
      </c>
      <c r="F32830" s="513">
        <v>115</v>
      </c>
      <c r="G32830" s="515">
        <v>1.3440156860171624</v>
      </c>
      <c r="H32830" s="515">
        <v>0</v>
      </c>
    </row>
    <row r="32831" spans="1:8">
      <c r="A32831" s="513" t="str">
        <f t="shared" si="512"/>
        <v>Republica DominicanaMujer2045-20500.06116</v>
      </c>
      <c r="B32831" s="513" t="s">
        <v>479</v>
      </c>
      <c r="C32831" s="513" t="s">
        <v>18</v>
      </c>
      <c r="D32831" s="513" t="s">
        <v>469</v>
      </c>
      <c r="E32831" s="514">
        <v>0.06</v>
      </c>
      <c r="F32831" s="513">
        <v>116</v>
      </c>
      <c r="G32831" s="515">
        <v>1</v>
      </c>
      <c r="H32831" s="515">
        <v>0</v>
      </c>
    </row>
    <row r="32832" spans="1:8">
      <c r="A32832" s="513" t="str">
        <f t="shared" si="512"/>
        <v>Republica DominicanaHombre2095-2100050</v>
      </c>
      <c r="B32832" s="513" t="s">
        <v>479</v>
      </c>
      <c r="C32832" s="513" t="s">
        <v>17</v>
      </c>
      <c r="D32832" s="513" t="s">
        <v>470</v>
      </c>
      <c r="E32832" s="514">
        <v>0</v>
      </c>
      <c r="F32832" s="513">
        <v>50</v>
      </c>
      <c r="G32832" s="515">
        <v>37.511851920539556</v>
      </c>
      <c r="H32832" s="515">
        <v>9.3157110947818751</v>
      </c>
    </row>
    <row r="32833" spans="1:8">
      <c r="A32833" s="513" t="str">
        <f t="shared" si="512"/>
        <v>Republica DominicanaHombre2095-2100051</v>
      </c>
      <c r="B32833" s="513" t="s">
        <v>479</v>
      </c>
      <c r="C32833" s="513" t="s">
        <v>17</v>
      </c>
      <c r="D32833" s="513" t="s">
        <v>470</v>
      </c>
      <c r="E32833" s="514">
        <v>0</v>
      </c>
      <c r="F32833" s="513">
        <v>51</v>
      </c>
      <c r="G32833" s="515">
        <v>36.576389741822119</v>
      </c>
      <c r="H32833" s="515">
        <v>9.2731015518302264</v>
      </c>
    </row>
    <row r="32834" spans="1:8">
      <c r="A32834" s="513" t="str">
        <f t="shared" si="512"/>
        <v>Republica DominicanaHombre2095-2100052</v>
      </c>
      <c r="B32834" s="513" t="s">
        <v>479</v>
      </c>
      <c r="C32834" s="513" t="s">
        <v>17</v>
      </c>
      <c r="D32834" s="513" t="s">
        <v>470</v>
      </c>
      <c r="E32834" s="514">
        <v>0</v>
      </c>
      <c r="F32834" s="513">
        <v>52</v>
      </c>
      <c r="G32834" s="515">
        <v>35.644084984800557</v>
      </c>
      <c r="H32834" s="515">
        <v>9.2271430978341495</v>
      </c>
    </row>
    <row r="32835" spans="1:8">
      <c r="A32835" s="513" t="str">
        <f t="shared" ref="A32835:A32898" si="513">B32835&amp;C32835&amp;D32835&amp;E32835&amp;F32835</f>
        <v>Republica DominicanaHombre2095-2100053</v>
      </c>
      <c r="B32835" s="513" t="s">
        <v>479</v>
      </c>
      <c r="C32835" s="513" t="s">
        <v>17</v>
      </c>
      <c r="D32835" s="513" t="s">
        <v>470</v>
      </c>
      <c r="E32835" s="514">
        <v>0</v>
      </c>
      <c r="F32835" s="513">
        <v>53</v>
      </c>
      <c r="G32835" s="515">
        <v>34.714694669878895</v>
      </c>
      <c r="H32835" s="515">
        <v>9.1797985614314417</v>
      </c>
    </row>
    <row r="32836" spans="1:8">
      <c r="A32836" s="513" t="str">
        <f t="shared" si="513"/>
        <v>Republica DominicanaHombre2095-2100054</v>
      </c>
      <c r="B32836" s="513" t="s">
        <v>479</v>
      </c>
      <c r="C32836" s="513" t="s">
        <v>17</v>
      </c>
      <c r="D32836" s="513" t="s">
        <v>470</v>
      </c>
      <c r="E32836" s="514">
        <v>0</v>
      </c>
      <c r="F32836" s="513">
        <v>54</v>
      </c>
      <c r="G32836" s="515">
        <v>33.792037885032897</v>
      </c>
      <c r="H32836" s="515">
        <v>9.1277699484128334</v>
      </c>
    </row>
    <row r="32837" spans="1:8">
      <c r="A32837" s="513" t="str">
        <f t="shared" si="513"/>
        <v>Republica DominicanaHombre2095-2100055</v>
      </c>
      <c r="B32837" s="513" t="s">
        <v>479</v>
      </c>
      <c r="C32837" s="513" t="s">
        <v>17</v>
      </c>
      <c r="D32837" s="513" t="s">
        <v>470</v>
      </c>
      <c r="E32837" s="514">
        <v>0</v>
      </c>
      <c r="F32837" s="513">
        <v>55</v>
      </c>
      <c r="G32837" s="515">
        <v>32.875660416290721</v>
      </c>
      <c r="H32837" s="515">
        <v>9.0714722498793083</v>
      </c>
    </row>
    <row r="32838" spans="1:8">
      <c r="A32838" s="513" t="str">
        <f t="shared" si="513"/>
        <v>Republica DominicanaHombre2095-2100056</v>
      </c>
      <c r="B32838" s="513" t="s">
        <v>479</v>
      </c>
      <c r="C32838" s="513" t="s">
        <v>17</v>
      </c>
      <c r="D32838" s="513" t="s">
        <v>470</v>
      </c>
      <c r="E32838" s="514">
        <v>0</v>
      </c>
      <c r="F32838" s="513">
        <v>56</v>
      </c>
      <c r="G32838" s="515">
        <v>31.965111588421447</v>
      </c>
      <c r="H32838" s="515">
        <v>9.0113160229663531</v>
      </c>
    </row>
    <row r="32839" spans="1:8">
      <c r="A32839" s="513" t="str">
        <f t="shared" si="513"/>
        <v>Republica DominicanaHombre2095-2100057</v>
      </c>
      <c r="B32839" s="513" t="s">
        <v>479</v>
      </c>
      <c r="C32839" s="513" t="s">
        <v>17</v>
      </c>
      <c r="D32839" s="513" t="s">
        <v>470</v>
      </c>
      <c r="E32839" s="514">
        <v>0</v>
      </c>
      <c r="F32839" s="513">
        <v>57</v>
      </c>
      <c r="G32839" s="515">
        <v>31.059943815037872</v>
      </c>
      <c r="H32839" s="515">
        <v>8.9482533146362826</v>
      </c>
    </row>
    <row r="32840" spans="1:8">
      <c r="A32840" s="513" t="str">
        <f t="shared" si="513"/>
        <v>Republica DominicanaHombre2095-2100058</v>
      </c>
      <c r="B32840" s="513" t="s">
        <v>479</v>
      </c>
      <c r="C32840" s="513" t="s">
        <v>17</v>
      </c>
      <c r="D32840" s="513" t="s">
        <v>470</v>
      </c>
      <c r="E32840" s="514">
        <v>0</v>
      </c>
      <c r="F32840" s="513">
        <v>58</v>
      </c>
      <c r="G32840" s="515">
        <v>30.1597121441085</v>
      </c>
      <c r="H32840" s="515">
        <v>8.8826760757640741</v>
      </c>
    </row>
    <row r="32841" spans="1:8">
      <c r="A32841" s="513" t="str">
        <f t="shared" si="513"/>
        <v>Republica DominicanaHombre2095-2100059</v>
      </c>
      <c r="B32841" s="513" t="s">
        <v>479</v>
      </c>
      <c r="C32841" s="513" t="s">
        <v>17</v>
      </c>
      <c r="D32841" s="513" t="s">
        <v>470</v>
      </c>
      <c r="E32841" s="514">
        <v>0</v>
      </c>
      <c r="F32841" s="513">
        <v>59</v>
      </c>
      <c r="G32841" s="515">
        <v>29.267004983648498</v>
      </c>
      <c r="H32841" s="515">
        <v>8.8123915743274317</v>
      </c>
    </row>
    <row r="32842" spans="1:8">
      <c r="A32842" s="513" t="str">
        <f t="shared" si="513"/>
        <v>Republica DominicanaHombre2095-2100060</v>
      </c>
      <c r="B32842" s="513" t="s">
        <v>479</v>
      </c>
      <c r="C32842" s="513" t="s">
        <v>17</v>
      </c>
      <c r="D32842" s="513" t="s">
        <v>470</v>
      </c>
      <c r="E32842" s="514">
        <v>0</v>
      </c>
      <c r="F32842" s="513">
        <v>60</v>
      </c>
      <c r="G32842" s="515">
        <v>28.381210973970454</v>
      </c>
      <c r="H32842" s="515">
        <v>8.7379429825321466</v>
      </c>
    </row>
    <row r="32843" spans="1:8">
      <c r="A32843" s="513" t="str">
        <f t="shared" si="513"/>
        <v>Republica DominicanaHombre2095-2100061</v>
      </c>
      <c r="B32843" s="513" t="s">
        <v>479</v>
      </c>
      <c r="C32843" s="513" t="s">
        <v>17</v>
      </c>
      <c r="D32843" s="513" t="s">
        <v>470</v>
      </c>
      <c r="E32843" s="514">
        <v>0</v>
      </c>
      <c r="F32843" s="513">
        <v>61</v>
      </c>
      <c r="G32843" s="515">
        <v>27.501723522018857</v>
      </c>
      <c r="H32843" s="515">
        <v>8.6598679300122168</v>
      </c>
    </row>
    <row r="32844" spans="1:8">
      <c r="A32844" s="513" t="str">
        <f t="shared" si="513"/>
        <v>Republica DominicanaHombre2095-2100062</v>
      </c>
      <c r="B32844" s="513" t="s">
        <v>479</v>
      </c>
      <c r="C32844" s="513" t="s">
        <v>17</v>
      </c>
      <c r="D32844" s="513" t="s">
        <v>470</v>
      </c>
      <c r="E32844" s="514">
        <v>0</v>
      </c>
      <c r="F32844" s="513">
        <v>62</v>
      </c>
      <c r="G32844" s="515">
        <v>26.627939951293328</v>
      </c>
      <c r="H32844" s="515">
        <v>8.5797773509522024</v>
      </c>
    </row>
    <row r="32845" spans="1:8">
      <c r="A32845" s="513" t="str">
        <f t="shared" si="513"/>
        <v>Republica DominicanaHombre2095-2100063</v>
      </c>
      <c r="B32845" s="513" t="s">
        <v>479</v>
      </c>
      <c r="C32845" s="513" t="s">
        <v>17</v>
      </c>
      <c r="D32845" s="513" t="s">
        <v>470</v>
      </c>
      <c r="E32845" s="514">
        <v>0</v>
      </c>
      <c r="F32845" s="513">
        <v>63</v>
      </c>
      <c r="G32845" s="515">
        <v>25.759260666519417</v>
      </c>
      <c r="H32845" s="515">
        <v>8.4981711483131566</v>
      </c>
    </row>
    <row r="32846" spans="1:8">
      <c r="A32846" s="513" t="str">
        <f t="shared" si="513"/>
        <v>Republica DominicanaHombre2095-2100064</v>
      </c>
      <c r="B32846" s="513" t="s">
        <v>479</v>
      </c>
      <c r="C32846" s="513" t="s">
        <v>17</v>
      </c>
      <c r="D32846" s="513" t="s">
        <v>470</v>
      </c>
      <c r="E32846" s="514">
        <v>0</v>
      </c>
      <c r="F32846" s="513">
        <v>64</v>
      </c>
      <c r="G32846" s="515">
        <v>24.90296071517691</v>
      </c>
      <c r="H32846" s="515">
        <v>8.4089717762496647</v>
      </c>
    </row>
    <row r="32847" spans="1:8">
      <c r="A32847" s="513" t="str">
        <f t="shared" si="513"/>
        <v>Republica DominicanaHombre2095-2100065</v>
      </c>
      <c r="B32847" s="513" t="s">
        <v>479</v>
      </c>
      <c r="C32847" s="513" t="s">
        <v>17</v>
      </c>
      <c r="D32847" s="513" t="s">
        <v>470</v>
      </c>
      <c r="E32847" s="514">
        <v>0</v>
      </c>
      <c r="F32847" s="513">
        <v>65</v>
      </c>
      <c r="G32847" s="515">
        <v>24.057961352529848</v>
      </c>
      <c r="H32847" s="515">
        <v>8.3131080404325779</v>
      </c>
    </row>
    <row r="32848" spans="1:8">
      <c r="A32848" s="513" t="str">
        <f t="shared" si="513"/>
        <v>Republica DominicanaHombre2095-2100066</v>
      </c>
      <c r="B32848" s="513" t="s">
        <v>479</v>
      </c>
      <c r="C32848" s="513" t="s">
        <v>17</v>
      </c>
      <c r="D32848" s="513" t="s">
        <v>470</v>
      </c>
      <c r="E32848" s="514">
        <v>0</v>
      </c>
      <c r="F32848" s="513">
        <v>66</v>
      </c>
      <c r="G32848" s="515">
        <v>23.223199062258242</v>
      </c>
      <c r="H32848" s="515">
        <v>8.2114918607931351</v>
      </c>
    </row>
    <row r="32849" spans="1:8">
      <c r="A32849" s="513" t="str">
        <f t="shared" si="513"/>
        <v>Republica DominicanaHombre2095-2100067</v>
      </c>
      <c r="B32849" s="513" t="s">
        <v>479</v>
      </c>
      <c r="C32849" s="513" t="s">
        <v>17</v>
      </c>
      <c r="D32849" s="513" t="s">
        <v>470</v>
      </c>
      <c r="E32849" s="514">
        <v>0</v>
      </c>
      <c r="F32849" s="513">
        <v>67</v>
      </c>
      <c r="G32849" s="515">
        <v>22.39762279309744</v>
      </c>
      <c r="H32849" s="515">
        <v>8.1071371772620946</v>
      </c>
    </row>
    <row r="32850" spans="1:8">
      <c r="A32850" s="513" t="str">
        <f t="shared" si="513"/>
        <v>Republica DominicanaHombre2095-2100068</v>
      </c>
      <c r="B32850" s="513" t="s">
        <v>479</v>
      </c>
      <c r="C32850" s="513" t="s">
        <v>17</v>
      </c>
      <c r="D32850" s="513" t="s">
        <v>470</v>
      </c>
      <c r="E32850" s="514">
        <v>0</v>
      </c>
      <c r="F32850" s="513">
        <v>68</v>
      </c>
      <c r="G32850" s="515">
        <v>21.580191214165055</v>
      </c>
      <c r="H32850" s="515">
        <v>8.0008511849017658</v>
      </c>
    </row>
    <row r="32851" spans="1:8">
      <c r="A32851" s="513" t="str">
        <f t="shared" si="513"/>
        <v>Republica DominicanaHombre2095-2100069</v>
      </c>
      <c r="B32851" s="513" t="s">
        <v>479</v>
      </c>
      <c r="C32851" s="513" t="s">
        <v>17</v>
      </c>
      <c r="D32851" s="513" t="s">
        <v>470</v>
      </c>
      <c r="E32851" s="514">
        <v>0</v>
      </c>
      <c r="F32851" s="513">
        <v>69</v>
      </c>
      <c r="G32851" s="515">
        <v>20.778635496235214</v>
      </c>
      <c r="H32851" s="515">
        <v>7.8862791196798288</v>
      </c>
    </row>
    <row r="32852" spans="1:8">
      <c r="A32852" s="513" t="str">
        <f t="shared" si="513"/>
        <v>Republica DominicanaHombre2095-2100070</v>
      </c>
      <c r="B32852" s="513" t="s">
        <v>479</v>
      </c>
      <c r="C32852" s="513" t="s">
        <v>17</v>
      </c>
      <c r="D32852" s="513" t="s">
        <v>470</v>
      </c>
      <c r="E32852" s="514">
        <v>0</v>
      </c>
      <c r="F32852" s="513">
        <v>70</v>
      </c>
      <c r="G32852" s="515">
        <v>19.991359554972497</v>
      </c>
      <c r="H32852" s="515">
        <v>7.7647001097272215</v>
      </c>
    </row>
    <row r="32853" spans="1:8">
      <c r="A32853" s="513" t="str">
        <f t="shared" si="513"/>
        <v>Republica DominicanaHombre2095-2100071</v>
      </c>
      <c r="B32853" s="513" t="s">
        <v>479</v>
      </c>
      <c r="C32853" s="513" t="s">
        <v>17</v>
      </c>
      <c r="D32853" s="513" t="s">
        <v>470</v>
      </c>
      <c r="E32853" s="514">
        <v>0</v>
      </c>
      <c r="F32853" s="513">
        <v>71</v>
      </c>
      <c r="G32853" s="515">
        <v>19.216795626289706</v>
      </c>
      <c r="H32853" s="515">
        <v>7.6373626625142981</v>
      </c>
    </row>
    <row r="32854" spans="1:8">
      <c r="A32854" s="513" t="str">
        <f t="shared" si="513"/>
        <v>Republica DominicanaHombre2095-2100072</v>
      </c>
      <c r="B32854" s="513" t="s">
        <v>479</v>
      </c>
      <c r="C32854" s="513" t="s">
        <v>17</v>
      </c>
      <c r="D32854" s="513" t="s">
        <v>470</v>
      </c>
      <c r="E32854" s="514">
        <v>0</v>
      </c>
      <c r="F32854" s="513">
        <v>72</v>
      </c>
      <c r="G32854" s="515">
        <v>18.453397707403024</v>
      </c>
      <c r="H32854" s="515">
        <v>7.5087981155557282</v>
      </c>
    </row>
    <row r="32855" spans="1:8">
      <c r="A32855" s="513" t="str">
        <f t="shared" si="513"/>
        <v>Republica DominicanaHombre2095-2100073</v>
      </c>
      <c r="B32855" s="513" t="s">
        <v>479</v>
      </c>
      <c r="C32855" s="513" t="s">
        <v>17</v>
      </c>
      <c r="D32855" s="513" t="s">
        <v>470</v>
      </c>
      <c r="E32855" s="514">
        <v>0</v>
      </c>
      <c r="F32855" s="513">
        <v>73</v>
      </c>
      <c r="G32855" s="515">
        <v>17.699635025668641</v>
      </c>
      <c r="H32855" s="515">
        <v>7.3800534529910724</v>
      </c>
    </row>
    <row r="32856" spans="1:8">
      <c r="A32856" s="513" t="str">
        <f t="shared" si="513"/>
        <v>Republica DominicanaHombre2095-2100074</v>
      </c>
      <c r="B32856" s="513" t="s">
        <v>479</v>
      </c>
      <c r="C32856" s="513" t="s">
        <v>17</v>
      </c>
      <c r="D32856" s="513" t="s">
        <v>470</v>
      </c>
      <c r="E32856" s="514">
        <v>0</v>
      </c>
      <c r="F32856" s="513">
        <v>74</v>
      </c>
      <c r="G32856" s="515">
        <v>16.968125068100878</v>
      </c>
      <c r="H32856" s="515">
        <v>7.2409223143695396</v>
      </c>
    </row>
    <row r="32857" spans="1:8">
      <c r="A32857" s="513" t="str">
        <f t="shared" si="513"/>
        <v>Republica DominicanaHombre2095-2100075</v>
      </c>
      <c r="B32857" s="513" t="s">
        <v>479</v>
      </c>
      <c r="C32857" s="513" t="s">
        <v>17</v>
      </c>
      <c r="D32857" s="513" t="s">
        <v>470</v>
      </c>
      <c r="E32857" s="514">
        <v>0</v>
      </c>
      <c r="F32857" s="513">
        <v>75</v>
      </c>
      <c r="G32857" s="515">
        <v>16.256422991080193</v>
      </c>
      <c r="H32857" s="515">
        <v>7.0931754404240932</v>
      </c>
    </row>
    <row r="32858" spans="1:8">
      <c r="A32858" s="513" t="str">
        <f t="shared" si="513"/>
        <v>Republica DominicanaHombre2095-2100076</v>
      </c>
      <c r="B32858" s="513" t="s">
        <v>479</v>
      </c>
      <c r="C32858" s="513" t="s">
        <v>17</v>
      </c>
      <c r="D32858" s="513" t="s">
        <v>470</v>
      </c>
      <c r="E32858" s="514">
        <v>0</v>
      </c>
      <c r="F32858" s="513">
        <v>76</v>
      </c>
      <c r="G32858" s="515">
        <v>15.562150804438293</v>
      </c>
      <c r="H32858" s="515">
        <v>6.9385155225308051</v>
      </c>
    </row>
    <row r="32859" spans="1:8">
      <c r="A32859" s="513" t="str">
        <f t="shared" si="513"/>
        <v>Republica DominicanaHombre2095-2100077</v>
      </c>
      <c r="B32859" s="513" t="s">
        <v>479</v>
      </c>
      <c r="C32859" s="513" t="s">
        <v>17</v>
      </c>
      <c r="D32859" s="513" t="s">
        <v>470</v>
      </c>
      <c r="E32859" s="514">
        <v>0</v>
      </c>
      <c r="F32859" s="513">
        <v>77</v>
      </c>
      <c r="G32859" s="515">
        <v>14.882980264570294</v>
      </c>
      <c r="H32859" s="515">
        <v>6.7830593577156728</v>
      </c>
    </row>
    <row r="32860" spans="1:8">
      <c r="A32860" s="513" t="str">
        <f t="shared" si="513"/>
        <v>Republica DominicanaHombre2095-2100078</v>
      </c>
      <c r="B32860" s="513" t="s">
        <v>479</v>
      </c>
      <c r="C32860" s="513" t="s">
        <v>17</v>
      </c>
      <c r="D32860" s="513" t="s">
        <v>470</v>
      </c>
      <c r="E32860" s="514">
        <v>0</v>
      </c>
      <c r="F32860" s="513">
        <v>78</v>
      </c>
      <c r="G32860" s="515">
        <v>14.216615816119845</v>
      </c>
      <c r="H32860" s="515">
        <v>6.6281428691031925</v>
      </c>
    </row>
    <row r="32861" spans="1:8">
      <c r="A32861" s="513" t="str">
        <f t="shared" si="513"/>
        <v>Republica DominicanaHombre2095-2100079</v>
      </c>
      <c r="B32861" s="513" t="s">
        <v>479</v>
      </c>
      <c r="C32861" s="513" t="s">
        <v>17</v>
      </c>
      <c r="D32861" s="513" t="s">
        <v>470</v>
      </c>
      <c r="E32861" s="514">
        <v>0</v>
      </c>
      <c r="F32861" s="513">
        <v>79</v>
      </c>
      <c r="G32861" s="515">
        <v>13.575955060597876</v>
      </c>
      <c r="H32861" s="515">
        <v>6.4633237029131028</v>
      </c>
    </row>
    <row r="32862" spans="1:8">
      <c r="A32862" s="513" t="str">
        <f t="shared" si="513"/>
        <v>Republica DominicanaHombre2095-2100080</v>
      </c>
      <c r="B32862" s="513" t="s">
        <v>479</v>
      </c>
      <c r="C32862" s="513" t="s">
        <v>17</v>
      </c>
      <c r="D32862" s="513" t="s">
        <v>470</v>
      </c>
      <c r="E32862" s="514">
        <v>0</v>
      </c>
      <c r="F32862" s="513">
        <v>80</v>
      </c>
      <c r="G32862" s="515">
        <v>12.957816735998618</v>
      </c>
      <c r="H32862" s="515">
        <v>6.290537572258958</v>
      </c>
    </row>
    <row r="32863" spans="1:8">
      <c r="A32863" s="513" t="str">
        <f t="shared" si="513"/>
        <v>Republica DominicanaHombre2095-2100081</v>
      </c>
      <c r="B32863" s="513" t="s">
        <v>479</v>
      </c>
      <c r="C32863" s="513" t="s">
        <v>17</v>
      </c>
      <c r="D32863" s="513" t="s">
        <v>470</v>
      </c>
      <c r="E32863" s="514">
        <v>0</v>
      </c>
      <c r="F32863" s="513">
        <v>81</v>
      </c>
      <c r="G32863" s="515">
        <v>12.359122401020882</v>
      </c>
      <c r="H32863" s="515">
        <v>6.1116259941976496</v>
      </c>
    </row>
    <row r="32864" spans="1:8">
      <c r="A32864" s="513" t="str">
        <f t="shared" si="513"/>
        <v>Republica DominicanaHombre2095-2100082</v>
      </c>
      <c r="B32864" s="513" t="s">
        <v>479</v>
      </c>
      <c r="C32864" s="513" t="s">
        <v>17</v>
      </c>
      <c r="D32864" s="513" t="s">
        <v>470</v>
      </c>
      <c r="E32864" s="514">
        <v>0</v>
      </c>
      <c r="F32864" s="513">
        <v>82</v>
      </c>
      <c r="G32864" s="515">
        <v>11.776861833598314</v>
      </c>
      <c r="H32864" s="515">
        <v>5.9350026984740971</v>
      </c>
    </row>
    <row r="32865" spans="1:8">
      <c r="A32865" s="513" t="str">
        <f t="shared" si="513"/>
        <v>Republica DominicanaHombre2095-2100083</v>
      </c>
      <c r="B32865" s="513" t="s">
        <v>479</v>
      </c>
      <c r="C32865" s="513" t="s">
        <v>17</v>
      </c>
      <c r="D32865" s="513" t="s">
        <v>470</v>
      </c>
      <c r="E32865" s="514">
        <v>0</v>
      </c>
      <c r="F32865" s="513">
        <v>83</v>
      </c>
      <c r="G32865" s="515">
        <v>11.208058256555015</v>
      </c>
      <c r="H32865" s="515">
        <v>5.7618720531861971</v>
      </c>
    </row>
    <row r="32866" spans="1:8">
      <c r="A32866" s="513" t="str">
        <f t="shared" si="513"/>
        <v>Republica DominicanaHombre2095-2100084</v>
      </c>
      <c r="B32866" s="513" t="s">
        <v>479</v>
      </c>
      <c r="C32866" s="513" t="s">
        <v>17</v>
      </c>
      <c r="D32866" s="513" t="s">
        <v>470</v>
      </c>
      <c r="E32866" s="514">
        <v>0</v>
      </c>
      <c r="F32866" s="513">
        <v>84</v>
      </c>
      <c r="G32866" s="515">
        <v>10.633510329009674</v>
      </c>
      <c r="H32866" s="515">
        <v>5.6058323567521091</v>
      </c>
    </row>
    <row r="32867" spans="1:8">
      <c r="A32867" s="513" t="str">
        <f t="shared" si="513"/>
        <v>Republica DominicanaHombre2095-2100085</v>
      </c>
      <c r="B32867" s="513" t="s">
        <v>479</v>
      </c>
      <c r="C32867" s="513" t="s">
        <v>17</v>
      </c>
      <c r="D32867" s="513" t="s">
        <v>470</v>
      </c>
      <c r="E32867" s="514">
        <v>0</v>
      </c>
      <c r="F32867" s="513">
        <v>85</v>
      </c>
      <c r="G32867" s="515">
        <v>10.076764774082159</v>
      </c>
      <c r="H32867" s="515">
        <v>5.4483584944426644</v>
      </c>
    </row>
    <row r="32868" spans="1:8">
      <c r="A32868" s="513" t="str">
        <f t="shared" si="513"/>
        <v>Republica DominicanaHombre2095-2100086</v>
      </c>
      <c r="B32868" s="513" t="s">
        <v>479</v>
      </c>
      <c r="C32868" s="513" t="s">
        <v>17</v>
      </c>
      <c r="D32868" s="513" t="s">
        <v>470</v>
      </c>
      <c r="E32868" s="514">
        <v>0</v>
      </c>
      <c r="F32868" s="513">
        <v>86</v>
      </c>
      <c r="G32868" s="515">
        <v>9.5380276779255588</v>
      </c>
      <c r="H32868" s="515">
        <v>5.2882563902220587</v>
      </c>
    </row>
    <row r="32869" spans="1:8">
      <c r="A32869" s="513" t="str">
        <f t="shared" si="513"/>
        <v>Republica DominicanaHombre2095-2100087</v>
      </c>
      <c r="B32869" s="513" t="s">
        <v>479</v>
      </c>
      <c r="C32869" s="513" t="s">
        <v>17</v>
      </c>
      <c r="D32869" s="513" t="s">
        <v>470</v>
      </c>
      <c r="E32869" s="514">
        <v>0</v>
      </c>
      <c r="F32869" s="513">
        <v>87</v>
      </c>
      <c r="G32869" s="515">
        <v>9.017465661059477</v>
      </c>
      <c r="H32869" s="515">
        <v>5.1062587471426157</v>
      </c>
    </row>
    <row r="32870" spans="1:8">
      <c r="A32870" s="513" t="str">
        <f t="shared" si="513"/>
        <v>Republica DominicanaHombre2095-2100088</v>
      </c>
      <c r="B32870" s="513" t="s">
        <v>479</v>
      </c>
      <c r="C32870" s="513" t="s">
        <v>17</v>
      </c>
      <c r="D32870" s="513" t="s">
        <v>470</v>
      </c>
      <c r="E32870" s="514">
        <v>0</v>
      </c>
      <c r="F32870" s="513">
        <v>88</v>
      </c>
      <c r="G32870" s="515">
        <v>8.5152039004984861</v>
      </c>
      <c r="H32870" s="515">
        <v>4.9230247462010448</v>
      </c>
    </row>
    <row r="32871" spans="1:8">
      <c r="A32871" s="513" t="str">
        <f t="shared" si="513"/>
        <v>Republica DominicanaHombre2095-2100089</v>
      </c>
      <c r="B32871" s="513" t="s">
        <v>479</v>
      </c>
      <c r="C32871" s="513" t="s">
        <v>17</v>
      </c>
      <c r="D32871" s="513" t="s">
        <v>470</v>
      </c>
      <c r="E32871" s="514">
        <v>0</v>
      </c>
      <c r="F32871" s="513">
        <v>89</v>
      </c>
      <c r="G32871" s="515">
        <v>8.0313243783379225</v>
      </c>
      <c r="H32871" s="515">
        <v>4.7389597031485939</v>
      </c>
    </row>
    <row r="32872" spans="1:8">
      <c r="A32872" s="513" t="str">
        <f t="shared" si="513"/>
        <v>Republica DominicanaHombre2095-2100090</v>
      </c>
      <c r="B32872" s="513" t="s">
        <v>479</v>
      </c>
      <c r="C32872" s="513" t="s">
        <v>17</v>
      </c>
      <c r="D32872" s="513" t="s">
        <v>470</v>
      </c>
      <c r="E32872" s="514">
        <v>0</v>
      </c>
      <c r="F32872" s="513">
        <v>90</v>
      </c>
      <c r="G32872" s="515">
        <v>7.5658647595611175</v>
      </c>
      <c r="H32872" s="515">
        <v>4.5544792568058803</v>
      </c>
    </row>
    <row r="32873" spans="1:8">
      <c r="A32873" s="513" t="str">
        <f t="shared" si="513"/>
        <v>Republica DominicanaHombre2095-2100091</v>
      </c>
      <c r="B32873" s="513" t="s">
        <v>479</v>
      </c>
      <c r="C32873" s="513" t="s">
        <v>17</v>
      </c>
      <c r="D32873" s="513" t="s">
        <v>470</v>
      </c>
      <c r="E32873" s="514">
        <v>0</v>
      </c>
      <c r="F32873" s="513">
        <v>91</v>
      </c>
      <c r="G32873" s="515">
        <v>7.1188171860404514</v>
      </c>
      <c r="H32873" s="515">
        <v>4.3700060897480286</v>
      </c>
    </row>
    <row r="32874" spans="1:8">
      <c r="A32874" s="513" t="str">
        <f t="shared" si="513"/>
        <v>Republica DominicanaHombre2095-2100092</v>
      </c>
      <c r="B32874" s="513" t="s">
        <v>479</v>
      </c>
      <c r="C32874" s="513" t="s">
        <v>17</v>
      </c>
      <c r="D32874" s="513" t="s">
        <v>470</v>
      </c>
      <c r="E32874" s="514">
        <v>0</v>
      </c>
      <c r="F32874" s="513">
        <v>92</v>
      </c>
      <c r="G32874" s="515">
        <v>6.6901278906939732</v>
      </c>
      <c r="H32874" s="515">
        <v>4.1859660415680242</v>
      </c>
    </row>
    <row r="32875" spans="1:8">
      <c r="A32875" s="513" t="str">
        <f t="shared" si="513"/>
        <v>Republica DominicanaHombre2095-2100093</v>
      </c>
      <c r="B32875" s="513" t="s">
        <v>479</v>
      </c>
      <c r="C32875" s="513" t="s">
        <v>17</v>
      </c>
      <c r="D32875" s="513" t="s">
        <v>470</v>
      </c>
      <c r="E32875" s="514">
        <v>0</v>
      </c>
      <c r="F32875" s="513">
        <v>93</v>
      </c>
      <c r="G32875" s="515">
        <v>6.2796968353843914</v>
      </c>
      <c r="H32875" s="515">
        <v>4.0027844010852673</v>
      </c>
    </row>
    <row r="32876" spans="1:8">
      <c r="A32876" s="513" t="str">
        <f t="shared" si="513"/>
        <v>Republica DominicanaHombre2095-2100094</v>
      </c>
      <c r="B32876" s="513" t="s">
        <v>479</v>
      </c>
      <c r="C32876" s="513" t="s">
        <v>17</v>
      </c>
      <c r="D32876" s="513" t="s">
        <v>470</v>
      </c>
      <c r="E32876" s="514">
        <v>0</v>
      </c>
      <c r="F32876" s="513">
        <v>94</v>
      </c>
      <c r="G32876" s="515">
        <v>5.8873781032756956</v>
      </c>
      <c r="H32876" s="515">
        <v>3.8208816656876579</v>
      </c>
    </row>
    <row r="32877" spans="1:8">
      <c r="A32877" s="513" t="str">
        <f t="shared" si="513"/>
        <v>Republica DominicanaHombre2095-2100095</v>
      </c>
      <c r="B32877" s="513" t="s">
        <v>479</v>
      </c>
      <c r="C32877" s="513" t="s">
        <v>17</v>
      </c>
      <c r="D32877" s="513" t="s">
        <v>470</v>
      </c>
      <c r="E32877" s="514">
        <v>0</v>
      </c>
      <c r="F32877" s="513">
        <v>95</v>
      </c>
      <c r="G32877" s="515">
        <v>5.5129804551575488</v>
      </c>
      <c r="H32877" s="515">
        <v>3.6406693703494417</v>
      </c>
    </row>
    <row r="32878" spans="1:8">
      <c r="A32878" s="513" t="str">
        <f t="shared" si="513"/>
        <v>Republica DominicanaHombre2095-2100096</v>
      </c>
      <c r="B32878" s="513" t="s">
        <v>479</v>
      </c>
      <c r="C32878" s="513" t="s">
        <v>17</v>
      </c>
      <c r="D32878" s="513" t="s">
        <v>470</v>
      </c>
      <c r="E32878" s="514">
        <v>0</v>
      </c>
      <c r="F32878" s="513">
        <v>96</v>
      </c>
      <c r="G32878" s="515">
        <v>5.1562684490339894</v>
      </c>
      <c r="H32878" s="515">
        <v>3.4625457547722909</v>
      </c>
    </row>
    <row r="32879" spans="1:8">
      <c r="A32879" s="513" t="str">
        <f t="shared" si="513"/>
        <v>Republica DominicanaHombre2095-2100097</v>
      </c>
      <c r="B32879" s="513" t="s">
        <v>479</v>
      </c>
      <c r="C32879" s="513" t="s">
        <v>17</v>
      </c>
      <c r="D32879" s="513" t="s">
        <v>470</v>
      </c>
      <c r="E32879" s="514">
        <v>0</v>
      </c>
      <c r="F32879" s="513">
        <v>97</v>
      </c>
      <c r="G32879" s="515">
        <v>4.8169638755534363</v>
      </c>
      <c r="H32879" s="515">
        <v>3.2868913869584491</v>
      </c>
    </row>
    <row r="32880" spans="1:8">
      <c r="A32880" s="513" t="str">
        <f t="shared" si="513"/>
        <v>Republica DominicanaHombre2095-2100098</v>
      </c>
      <c r="B32880" s="513" t="s">
        <v>479</v>
      </c>
      <c r="C32880" s="513" t="s">
        <v>17</v>
      </c>
      <c r="D32880" s="513" t="s">
        <v>470</v>
      </c>
      <c r="E32880" s="514">
        <v>0</v>
      </c>
      <c r="F32880" s="513">
        <v>98</v>
      </c>
      <c r="G32880" s="515">
        <v>4.4947477443830488</v>
      </c>
      <c r="H32880" s="515">
        <v>3.1140644844694312</v>
      </c>
    </row>
    <row r="32881" spans="1:8">
      <c r="A32881" s="513" t="str">
        <f t="shared" si="513"/>
        <v>Republica DominicanaHombre2095-2100099</v>
      </c>
      <c r="B32881" s="513" t="s">
        <v>479</v>
      </c>
      <c r="C32881" s="513" t="s">
        <v>17</v>
      </c>
      <c r="D32881" s="513" t="s">
        <v>470</v>
      </c>
      <c r="E32881" s="514">
        <v>0</v>
      </c>
      <c r="F32881" s="513">
        <v>99</v>
      </c>
      <c r="G32881" s="515">
        <v>4.1892625052278341</v>
      </c>
      <c r="H32881" s="515">
        <v>2.944396147003927</v>
      </c>
    </row>
    <row r="32882" spans="1:8">
      <c r="A32882" s="513" t="str">
        <f t="shared" si="513"/>
        <v>Republica DominicanaHombre2095-21000100</v>
      </c>
      <c r="B32882" s="513" t="s">
        <v>479</v>
      </c>
      <c r="C32882" s="513" t="s">
        <v>17</v>
      </c>
      <c r="D32882" s="513" t="s">
        <v>470</v>
      </c>
      <c r="E32882" s="514">
        <v>0</v>
      </c>
      <c r="F32882" s="513">
        <v>100</v>
      </c>
      <c r="G32882" s="515">
        <v>3.9001146252265739</v>
      </c>
      <c r="H32882" s="515">
        <v>2.778185373544769</v>
      </c>
    </row>
    <row r="32883" spans="1:8">
      <c r="A32883" s="513" t="str">
        <f t="shared" si="513"/>
        <v>Republica DominicanaHombre2095-21000101</v>
      </c>
      <c r="B32883" s="513" t="s">
        <v>479</v>
      </c>
      <c r="C32883" s="513" t="s">
        <v>17</v>
      </c>
      <c r="D32883" s="513" t="s">
        <v>470</v>
      </c>
      <c r="E32883" s="514">
        <v>0</v>
      </c>
      <c r="F32883" s="513">
        <v>101</v>
      </c>
      <c r="G32883" s="515">
        <v>3.6268775890689939</v>
      </c>
      <c r="H32883" s="515">
        <v>2.6156931763885352</v>
      </c>
    </row>
    <row r="32884" spans="1:8">
      <c r="A32884" s="513" t="str">
        <f t="shared" si="513"/>
        <v>Republica DominicanaHombre2095-21000102</v>
      </c>
      <c r="B32884" s="513" t="s">
        <v>479</v>
      </c>
      <c r="C32884" s="513" t="s">
        <v>17</v>
      </c>
      <c r="D32884" s="513" t="s">
        <v>470</v>
      </c>
      <c r="E32884" s="514">
        <v>0</v>
      </c>
      <c r="F32884" s="513">
        <v>102</v>
      </c>
      <c r="G32884" s="515">
        <v>3.3690950052023076</v>
      </c>
      <c r="H32884" s="515">
        <v>2.4571359008635363</v>
      </c>
    </row>
    <row r="32885" spans="1:8">
      <c r="A32885" s="513" t="str">
        <f t="shared" si="513"/>
        <v>Republica DominicanaHombre2095-21000103</v>
      </c>
      <c r="B32885" s="513" t="s">
        <v>479</v>
      </c>
      <c r="C32885" s="513" t="s">
        <v>17</v>
      </c>
      <c r="D32885" s="513" t="s">
        <v>470</v>
      </c>
      <c r="E32885" s="514">
        <v>0</v>
      </c>
      <c r="F32885" s="513">
        <v>103</v>
      </c>
      <c r="G32885" s="515">
        <v>3.1262840323687331</v>
      </c>
      <c r="H32885" s="515">
        <v>2.3026765662326922</v>
      </c>
    </row>
    <row r="32886" spans="1:8">
      <c r="A32886" s="513" t="str">
        <f t="shared" si="513"/>
        <v>Republica DominicanaHombre2095-21000104</v>
      </c>
      <c r="B32886" s="513" t="s">
        <v>479</v>
      </c>
      <c r="C32886" s="513" t="s">
        <v>17</v>
      </c>
      <c r="D32886" s="513" t="s">
        <v>470</v>
      </c>
      <c r="E32886" s="514">
        <v>0</v>
      </c>
      <c r="F32886" s="513">
        <v>104</v>
      </c>
      <c r="G32886" s="515">
        <v>2.8979388977928959</v>
      </c>
      <c r="H32886" s="515">
        <v>2.1524128312129664</v>
      </c>
    </row>
    <row r="32887" spans="1:8">
      <c r="A32887" s="513" t="str">
        <f t="shared" si="513"/>
        <v>Republica DominicanaHombre2095-21000105</v>
      </c>
      <c r="B32887" s="513" t="s">
        <v>479</v>
      </c>
      <c r="C32887" s="513" t="s">
        <v>17</v>
      </c>
      <c r="D32887" s="513" t="s">
        <v>470</v>
      </c>
      <c r="E32887" s="514">
        <v>0</v>
      </c>
      <c r="F32887" s="513">
        <v>105</v>
      </c>
      <c r="G32887" s="515">
        <v>2.683534511330083</v>
      </c>
      <c r="H32887" s="515">
        <v>2.0063594378208642</v>
      </c>
    </row>
    <row r="32888" spans="1:8">
      <c r="A32888" s="513" t="str">
        <f t="shared" si="513"/>
        <v>Republica DominicanaHombre2095-21000106</v>
      </c>
      <c r="B32888" s="513" t="s">
        <v>479</v>
      </c>
      <c r="C32888" s="513" t="s">
        <v>17</v>
      </c>
      <c r="D32888" s="513" t="s">
        <v>470</v>
      </c>
      <c r="E32888" s="514">
        <v>0</v>
      </c>
      <c r="F32888" s="513">
        <v>106</v>
      </c>
      <c r="G32888" s="515">
        <v>2.4825300939004951</v>
      </c>
      <c r="H32888" s="515">
        <v>1.8644202060592656</v>
      </c>
    </row>
    <row r="32889" spans="1:8">
      <c r="A32889" s="513" t="str">
        <f t="shared" si="513"/>
        <v>Republica DominicanaHombre2095-21000107</v>
      </c>
      <c r="B32889" s="513" t="s">
        <v>479</v>
      </c>
      <c r="C32889" s="513" t="s">
        <v>17</v>
      </c>
      <c r="D32889" s="513" t="s">
        <v>470</v>
      </c>
      <c r="E32889" s="514">
        <v>0</v>
      </c>
      <c r="F32889" s="513">
        <v>107</v>
      </c>
      <c r="G32889" s="515">
        <v>2.2943726890437302</v>
      </c>
      <c r="H32889" s="515">
        <v>1.7263418530639185</v>
      </c>
    </row>
    <row r="32890" spans="1:8">
      <c r="A32890" s="513" t="str">
        <f t="shared" si="513"/>
        <v>Republica DominicanaHombre2095-21000108</v>
      </c>
      <c r="B32890" s="513" t="s">
        <v>479</v>
      </c>
      <c r="C32890" s="513" t="s">
        <v>17</v>
      </c>
      <c r="D32890" s="513" t="s">
        <v>470</v>
      </c>
      <c r="E32890" s="514">
        <v>0</v>
      </c>
      <c r="F32890" s="513">
        <v>108</v>
      </c>
      <c r="G32890" s="515">
        <v>2.118500097587861</v>
      </c>
      <c r="H32890" s="515">
        <v>1.5916337101260343</v>
      </c>
    </row>
    <row r="32891" spans="1:8">
      <c r="A32891" s="513" t="str">
        <f t="shared" si="513"/>
        <v>Republica DominicanaHombre2095-21000109</v>
      </c>
      <c r="B32891" s="513" t="s">
        <v>479</v>
      </c>
      <c r="C32891" s="513" t="s">
        <v>17</v>
      </c>
      <c r="D32891" s="513" t="s">
        <v>470</v>
      </c>
      <c r="E32891" s="514">
        <v>0</v>
      </c>
      <c r="F32891" s="513">
        <v>109</v>
      </c>
      <c r="G32891" s="515">
        <v>1.9543429611520506</v>
      </c>
      <c r="H32891" s="515">
        <v>1.4594220971254612</v>
      </c>
    </row>
    <row r="32892" spans="1:8">
      <c r="A32892" s="513" t="str">
        <f t="shared" si="513"/>
        <v>Republica DominicanaHombre2095-21000110</v>
      </c>
      <c r="B32892" s="513" t="s">
        <v>479</v>
      </c>
      <c r="C32892" s="513" t="s">
        <v>17</v>
      </c>
      <c r="D32892" s="513" t="s">
        <v>470</v>
      </c>
      <c r="E32892" s="514">
        <v>0</v>
      </c>
      <c r="F32892" s="513">
        <v>110</v>
      </c>
      <c r="G32892" s="515">
        <v>1.8013240127619399</v>
      </c>
      <c r="H32892" s="515">
        <v>1.3281754155662189</v>
      </c>
    </row>
    <row r="32893" spans="1:8">
      <c r="A32893" s="513" t="str">
        <f t="shared" si="513"/>
        <v>Republica DominicanaHombre2095-21000111</v>
      </c>
      <c r="B32893" s="513" t="s">
        <v>479</v>
      </c>
      <c r="C32893" s="513" t="s">
        <v>17</v>
      </c>
      <c r="D32893" s="513" t="s">
        <v>470</v>
      </c>
      <c r="E32893" s="514">
        <v>0</v>
      </c>
      <c r="F32893" s="513">
        <v>111</v>
      </c>
      <c r="G32893" s="515">
        <v>1.6567423212382888</v>
      </c>
      <c r="H32893" s="515">
        <v>1.1951613210416827</v>
      </c>
    </row>
    <row r="32894" spans="1:8">
      <c r="A32894" s="513" t="str">
        <f t="shared" si="513"/>
        <v>Republica DominicanaHombre2095-21000112</v>
      </c>
      <c r="B32894" s="513" t="s">
        <v>479</v>
      </c>
      <c r="C32894" s="513" t="s">
        <v>17</v>
      </c>
      <c r="D32894" s="513" t="s">
        <v>470</v>
      </c>
      <c r="E32894" s="514">
        <v>0</v>
      </c>
      <c r="F32894" s="513">
        <v>112</v>
      </c>
      <c r="G32894" s="515">
        <v>1.5213863946671164</v>
      </c>
      <c r="H32894" s="515">
        <v>1.0553220464787809</v>
      </c>
    </row>
    <row r="32895" spans="1:8">
      <c r="A32895" s="513" t="str">
        <f t="shared" si="513"/>
        <v>Republica DominicanaHombre2095-21000113</v>
      </c>
      <c r="B32895" s="513" t="s">
        <v>479</v>
      </c>
      <c r="C32895" s="513" t="s">
        <v>17</v>
      </c>
      <c r="D32895" s="513" t="s">
        <v>470</v>
      </c>
      <c r="E32895" s="514">
        <v>0</v>
      </c>
      <c r="F32895" s="513">
        <v>113</v>
      </c>
      <c r="G32895" s="515">
        <v>1.3897014995727126</v>
      </c>
      <c r="H32895" s="515">
        <v>0.89882509438966873</v>
      </c>
    </row>
    <row r="32896" spans="1:8">
      <c r="A32896" s="513" t="str">
        <f t="shared" si="513"/>
        <v>Republica DominicanaHombre2095-21000114</v>
      </c>
      <c r="B32896" s="513" t="s">
        <v>479</v>
      </c>
      <c r="C32896" s="513" t="s">
        <v>17</v>
      </c>
      <c r="D32896" s="513" t="s">
        <v>470</v>
      </c>
      <c r="E32896" s="514">
        <v>0</v>
      </c>
      <c r="F32896" s="513">
        <v>114</v>
      </c>
      <c r="G32896" s="515">
        <v>1.2863249602984119</v>
      </c>
      <c r="H32896" s="515">
        <v>0.70547464972619078</v>
      </c>
    </row>
    <row r="32897" spans="1:8">
      <c r="A32897" s="513" t="str">
        <f t="shared" si="513"/>
        <v>Republica DominicanaHombre2095-21000115</v>
      </c>
      <c r="B32897" s="513" t="s">
        <v>479</v>
      </c>
      <c r="C32897" s="513" t="s">
        <v>17</v>
      </c>
      <c r="D32897" s="513" t="s">
        <v>470</v>
      </c>
      <c r="E32897" s="514">
        <v>0</v>
      </c>
      <c r="F32897" s="513">
        <v>115</v>
      </c>
      <c r="G32897" s="515">
        <v>1.1697099804878235</v>
      </c>
      <c r="H32897" s="515">
        <v>0.52038413286209106</v>
      </c>
    </row>
    <row r="32898" spans="1:8">
      <c r="A32898" s="513" t="str">
        <f t="shared" si="513"/>
        <v>Republica DominicanaHombre2095-21000116</v>
      </c>
      <c r="B32898" s="513" t="s">
        <v>479</v>
      </c>
      <c r="C32898" s="513" t="s">
        <v>17</v>
      </c>
      <c r="D32898" s="513" t="s">
        <v>470</v>
      </c>
      <c r="E32898" s="514">
        <v>0</v>
      </c>
      <c r="F32898" s="513">
        <v>116</v>
      </c>
      <c r="G32898" s="515">
        <v>1</v>
      </c>
      <c r="H32898" s="515">
        <v>0</v>
      </c>
    </row>
    <row r="32899" spans="1:8">
      <c r="A32899" s="513" t="str">
        <f t="shared" ref="A32899:A32962" si="514">B32899&amp;C32899&amp;D32899&amp;E32899&amp;F32899</f>
        <v>Republica DominicanaHombre2095-21000.0150</v>
      </c>
      <c r="B32899" s="513" t="s">
        <v>479</v>
      </c>
      <c r="C32899" s="513" t="s">
        <v>17</v>
      </c>
      <c r="D32899" s="513" t="s">
        <v>470</v>
      </c>
      <c r="E32899" s="514">
        <v>0.01</v>
      </c>
      <c r="F32899" s="513">
        <v>50</v>
      </c>
      <c r="G32899" s="515">
        <v>30.974303680377403</v>
      </c>
      <c r="H32899" s="515">
        <v>6.4060816850727589</v>
      </c>
    </row>
    <row r="32900" spans="1:8">
      <c r="A32900" s="513" t="str">
        <f t="shared" si="514"/>
        <v>Republica DominicanaHombre2095-21000.0151</v>
      </c>
      <c r="B32900" s="513" t="s">
        <v>479</v>
      </c>
      <c r="C32900" s="513" t="s">
        <v>17</v>
      </c>
      <c r="D32900" s="513" t="s">
        <v>470</v>
      </c>
      <c r="E32900" s="514">
        <v>0.01</v>
      </c>
      <c r="F32900" s="513">
        <v>51</v>
      </c>
      <c r="G32900" s="515">
        <v>30.327557937136156</v>
      </c>
      <c r="H32900" s="515">
        <v>6.4316962300995257</v>
      </c>
    </row>
    <row r="32901" spans="1:8">
      <c r="A32901" s="513" t="str">
        <f t="shared" si="514"/>
        <v>Republica DominicanaHombre2095-21000.0152</v>
      </c>
      <c r="B32901" s="513" t="s">
        <v>479</v>
      </c>
      <c r="C32901" s="513" t="s">
        <v>17</v>
      </c>
      <c r="D32901" s="513" t="s">
        <v>470</v>
      </c>
      <c r="E32901" s="514">
        <v>0.01</v>
      </c>
      <c r="F32901" s="513">
        <v>52</v>
      </c>
      <c r="G32901" s="515">
        <v>29.677196445311584</v>
      </c>
      <c r="H32901" s="515">
        <v>6.4550187314565353</v>
      </c>
    </row>
    <row r="32902" spans="1:8">
      <c r="A32902" s="513" t="str">
        <f t="shared" si="514"/>
        <v>Republica DominicanaHombre2095-21000.0153</v>
      </c>
      <c r="B32902" s="513" t="s">
        <v>479</v>
      </c>
      <c r="C32902" s="513" t="s">
        <v>17</v>
      </c>
      <c r="D32902" s="513" t="s">
        <v>470</v>
      </c>
      <c r="E32902" s="514">
        <v>0.01</v>
      </c>
      <c r="F32902" s="513">
        <v>53</v>
      </c>
      <c r="G32902" s="515">
        <v>29.023001190943074</v>
      </c>
      <c r="H32902" s="515">
        <v>6.4771231673644509</v>
      </c>
    </row>
    <row r="32903" spans="1:8">
      <c r="A32903" s="513" t="str">
        <f t="shared" si="514"/>
        <v>Republica DominicanaHombre2095-21000.0154</v>
      </c>
      <c r="B32903" s="513" t="s">
        <v>479</v>
      </c>
      <c r="C32903" s="513" t="s">
        <v>17</v>
      </c>
      <c r="D32903" s="513" t="s">
        <v>470</v>
      </c>
      <c r="E32903" s="514">
        <v>0.01</v>
      </c>
      <c r="F32903" s="513">
        <v>54</v>
      </c>
      <c r="G32903" s="515">
        <v>28.368160247054458</v>
      </c>
      <c r="H32903" s="515">
        <v>6.4951697036279921</v>
      </c>
    </row>
    <row r="32904" spans="1:8">
      <c r="A32904" s="513" t="str">
        <f t="shared" si="514"/>
        <v>Republica DominicanaHombre2095-21000.0155</v>
      </c>
      <c r="B32904" s="513" t="s">
        <v>479</v>
      </c>
      <c r="C32904" s="513" t="s">
        <v>17</v>
      </c>
      <c r="D32904" s="513" t="s">
        <v>470</v>
      </c>
      <c r="E32904" s="514">
        <v>0.01</v>
      </c>
      <c r="F32904" s="513">
        <v>55</v>
      </c>
      <c r="G32904" s="515">
        <v>27.712330935692467</v>
      </c>
      <c r="H32904" s="515">
        <v>6.50945001008993</v>
      </c>
    </row>
    <row r="32905" spans="1:8">
      <c r="A32905" s="513" t="str">
        <f t="shared" si="514"/>
        <v>Republica DominicanaHombre2095-21000.0156</v>
      </c>
      <c r="B32905" s="513" t="s">
        <v>479</v>
      </c>
      <c r="C32905" s="513" t="s">
        <v>17</v>
      </c>
      <c r="D32905" s="513" t="s">
        <v>470</v>
      </c>
      <c r="E32905" s="514">
        <v>0.01</v>
      </c>
      <c r="F32905" s="513">
        <v>56</v>
      </c>
      <c r="G32905" s="515">
        <v>27.055165423238318</v>
      </c>
      <c r="H32905" s="515">
        <v>6.5202593074751647</v>
      </c>
    </row>
    <row r="32906" spans="1:8">
      <c r="A32906" s="513" t="str">
        <f t="shared" si="514"/>
        <v>Republica DominicanaHombre2095-21000.0157</v>
      </c>
      <c r="B32906" s="513" t="s">
        <v>479</v>
      </c>
      <c r="C32906" s="513" t="s">
        <v>17</v>
      </c>
      <c r="D32906" s="513" t="s">
        <v>470</v>
      </c>
      <c r="E32906" s="514">
        <v>0.01</v>
      </c>
      <c r="F32906" s="513">
        <v>57</v>
      </c>
      <c r="G32906" s="515">
        <v>26.396310297305803</v>
      </c>
      <c r="H32906" s="515">
        <v>6.5282947676146756</v>
      </c>
    </row>
    <row r="32907" spans="1:8">
      <c r="A32907" s="513" t="str">
        <f t="shared" si="514"/>
        <v>Republica DominicanaHombre2095-21000.0158</v>
      </c>
      <c r="B32907" s="513" t="s">
        <v>479</v>
      </c>
      <c r="C32907" s="513" t="s">
        <v>17</v>
      </c>
      <c r="D32907" s="513" t="s">
        <v>470</v>
      </c>
      <c r="E32907" s="514">
        <v>0.01</v>
      </c>
      <c r="F32907" s="513">
        <v>58</v>
      </c>
      <c r="G32907" s="515">
        <v>25.735406124847376</v>
      </c>
      <c r="H32907" s="515">
        <v>6.5338616863872074</v>
      </c>
    </row>
    <row r="32908" spans="1:8">
      <c r="A32908" s="513" t="str">
        <f t="shared" si="514"/>
        <v>Republica DominicanaHombre2095-21000.0159</v>
      </c>
      <c r="B32908" s="513" t="s">
        <v>479</v>
      </c>
      <c r="C32908" s="513" t="s">
        <v>17</v>
      </c>
      <c r="D32908" s="513" t="s">
        <v>470</v>
      </c>
      <c r="E32908" s="514">
        <v>0.01</v>
      </c>
      <c r="F32908" s="513">
        <v>59</v>
      </c>
      <c r="G32908" s="515">
        <v>25.074683976929791</v>
      </c>
      <c r="H32908" s="515">
        <v>6.5350139075464337</v>
      </c>
    </row>
    <row r="32909" spans="1:8">
      <c r="A32909" s="513" t="str">
        <f t="shared" si="514"/>
        <v>Republica DominicanaHombre2095-21000.0160</v>
      </c>
      <c r="B32909" s="513" t="s">
        <v>479</v>
      </c>
      <c r="C32909" s="513" t="s">
        <v>17</v>
      </c>
      <c r="D32909" s="513" t="s">
        <v>470</v>
      </c>
      <c r="E32909" s="514">
        <v>0.01</v>
      </c>
      <c r="F32909" s="513">
        <v>60</v>
      </c>
      <c r="G32909" s="515">
        <v>24.413671428257818</v>
      </c>
      <c r="H32909" s="515">
        <v>6.5321639196546615</v>
      </c>
    </row>
    <row r="32910" spans="1:8">
      <c r="A32910" s="513" t="str">
        <f t="shared" si="514"/>
        <v>Republica DominicanaHombre2095-21000.0161</v>
      </c>
      <c r="B32910" s="513" t="s">
        <v>479</v>
      </c>
      <c r="C32910" s="513" t="s">
        <v>17</v>
      </c>
      <c r="D32910" s="513" t="s">
        <v>470</v>
      </c>
      <c r="E32910" s="514">
        <v>0.01</v>
      </c>
      <c r="F32910" s="513">
        <v>61</v>
      </c>
      <c r="G32910" s="515">
        <v>23.751888915948317</v>
      </c>
      <c r="H32910" s="515">
        <v>6.5257293843175201</v>
      </c>
    </row>
    <row r="32911" spans="1:8">
      <c r="A32911" s="513" t="str">
        <f t="shared" si="514"/>
        <v>Republica DominicanaHombre2095-21000.0162</v>
      </c>
      <c r="B32911" s="513" t="s">
        <v>479</v>
      </c>
      <c r="C32911" s="513" t="s">
        <v>17</v>
      </c>
      <c r="D32911" s="513" t="s">
        <v>470</v>
      </c>
      <c r="E32911" s="514">
        <v>0.01</v>
      </c>
      <c r="F32911" s="513">
        <v>62</v>
      </c>
      <c r="G32911" s="515">
        <v>23.088848943816878</v>
      </c>
      <c r="H32911" s="515">
        <v>6.5169528167979287</v>
      </c>
    </row>
    <row r="32912" spans="1:8">
      <c r="A32912" s="513" t="str">
        <f t="shared" si="514"/>
        <v>Republica DominicanaHombre2095-21000.0163</v>
      </c>
      <c r="B32912" s="513" t="s">
        <v>479</v>
      </c>
      <c r="C32912" s="513" t="s">
        <v>17</v>
      </c>
      <c r="D32912" s="513" t="s">
        <v>470</v>
      </c>
      <c r="E32912" s="514">
        <v>0.01</v>
      </c>
      <c r="F32912" s="513">
        <v>63</v>
      </c>
      <c r="G32912" s="515">
        <v>22.424055270810825</v>
      </c>
      <c r="H32912" s="515">
        <v>6.5062618588780134</v>
      </c>
    </row>
    <row r="32913" spans="1:8">
      <c r="A32913" s="513" t="str">
        <f t="shared" si="514"/>
        <v>Republica DominicanaHombre2095-21000.0164</v>
      </c>
      <c r="B32913" s="513" t="s">
        <v>479</v>
      </c>
      <c r="C32913" s="513" t="s">
        <v>17</v>
      </c>
      <c r="D32913" s="513" t="s">
        <v>470</v>
      </c>
      <c r="E32913" s="514">
        <v>0.01</v>
      </c>
      <c r="F32913" s="513">
        <v>64</v>
      </c>
      <c r="G32913" s="515">
        <v>21.763882132600834</v>
      </c>
      <c r="H32913" s="515">
        <v>6.4882342281697847</v>
      </c>
    </row>
    <row r="32914" spans="1:8">
      <c r="A32914" s="513" t="str">
        <f t="shared" si="514"/>
        <v>Republica DominicanaHombre2095-21000.0165</v>
      </c>
      <c r="B32914" s="513" t="s">
        <v>479</v>
      </c>
      <c r="C32914" s="513" t="s">
        <v>17</v>
      </c>
      <c r="D32914" s="513" t="s">
        <v>470</v>
      </c>
      <c r="E32914" s="514">
        <v>0.01</v>
      </c>
      <c r="F32914" s="513">
        <v>65</v>
      </c>
      <c r="G32914" s="515">
        <v>21.107512438532158</v>
      </c>
      <c r="H32914" s="515">
        <v>6.463598008207434</v>
      </c>
    </row>
    <row r="32915" spans="1:8">
      <c r="A32915" s="513" t="str">
        <f t="shared" si="514"/>
        <v>Republica DominicanaHombre2095-21000.0166</v>
      </c>
      <c r="B32915" s="513" t="s">
        <v>479</v>
      </c>
      <c r="C32915" s="513" t="s">
        <v>17</v>
      </c>
      <c r="D32915" s="513" t="s">
        <v>470</v>
      </c>
      <c r="E32915" s="514">
        <v>0.01</v>
      </c>
      <c r="F32915" s="513">
        <v>66</v>
      </c>
      <c r="G32915" s="515">
        <v>20.454122740351824</v>
      </c>
      <c r="H32915" s="515">
        <v>6.4330833841098674</v>
      </c>
    </row>
    <row r="32916" spans="1:8">
      <c r="A32916" s="513" t="str">
        <f t="shared" si="514"/>
        <v>Republica DominicanaHombre2095-21000.0167</v>
      </c>
      <c r="B32916" s="513" t="s">
        <v>479</v>
      </c>
      <c r="C32916" s="513" t="s">
        <v>17</v>
      </c>
      <c r="D32916" s="513" t="s">
        <v>470</v>
      </c>
      <c r="E32916" s="514">
        <v>0.01</v>
      </c>
      <c r="F32916" s="513">
        <v>67</v>
      </c>
      <c r="G32916" s="515">
        <v>19.802880886105434</v>
      </c>
      <c r="H32916" s="515">
        <v>6.3990955020668565</v>
      </c>
    </row>
    <row r="32917" spans="1:8">
      <c r="A32917" s="513" t="str">
        <f t="shared" si="514"/>
        <v>Republica DominicanaHombre2095-21000.0168</v>
      </c>
      <c r="B32917" s="513" t="s">
        <v>479</v>
      </c>
      <c r="C32917" s="513" t="s">
        <v>17</v>
      </c>
      <c r="D32917" s="513" t="s">
        <v>470</v>
      </c>
      <c r="E32917" s="514">
        <v>0.01</v>
      </c>
      <c r="F32917" s="513">
        <v>68</v>
      </c>
      <c r="G32917" s="515">
        <v>19.15294360084345</v>
      </c>
      <c r="H32917" s="515">
        <v>6.3623504148182812</v>
      </c>
    </row>
    <row r="32918" spans="1:8">
      <c r="A32918" s="513" t="str">
        <f t="shared" si="514"/>
        <v>Republica DominicanaHombre2095-21000.0169</v>
      </c>
      <c r="B32918" s="513" t="s">
        <v>479</v>
      </c>
      <c r="C32918" s="513" t="s">
        <v>17</v>
      </c>
      <c r="D32918" s="513" t="s">
        <v>470</v>
      </c>
      <c r="E32918" s="514">
        <v>0.01</v>
      </c>
      <c r="F32918" s="513">
        <v>69</v>
      </c>
      <c r="G32918" s="515">
        <v>18.511263004499433</v>
      </c>
      <c r="H32918" s="515">
        <v>6.3170813247358035</v>
      </c>
    </row>
    <row r="32919" spans="1:8">
      <c r="A32919" s="513" t="str">
        <f t="shared" si="514"/>
        <v>Republica DominicanaHombre2095-21000.0170</v>
      </c>
      <c r="B32919" s="513" t="s">
        <v>479</v>
      </c>
      <c r="C32919" s="513" t="s">
        <v>17</v>
      </c>
      <c r="D32919" s="513" t="s">
        <v>470</v>
      </c>
      <c r="E32919" s="514">
        <v>0.01</v>
      </c>
      <c r="F32919" s="513">
        <v>70</v>
      </c>
      <c r="G32919" s="515">
        <v>17.876596927112807</v>
      </c>
      <c r="H32919" s="515">
        <v>6.2643538445841145</v>
      </c>
    </row>
    <row r="32920" spans="1:8">
      <c r="A32920" s="513" t="str">
        <f t="shared" si="514"/>
        <v>Republica DominicanaHombre2095-21000.0171</v>
      </c>
      <c r="B32920" s="513" t="s">
        <v>479</v>
      </c>
      <c r="C32920" s="513" t="s">
        <v>17</v>
      </c>
      <c r="D32920" s="513" t="s">
        <v>470</v>
      </c>
      <c r="E32920" s="514">
        <v>0.01</v>
      </c>
      <c r="F32920" s="513">
        <v>71</v>
      </c>
      <c r="G32920" s="515">
        <v>17.247699102721018</v>
      </c>
      <c r="H32920" s="515">
        <v>6.2052293775137617</v>
      </c>
    </row>
    <row r="32921" spans="1:8">
      <c r="A32921" s="513" t="str">
        <f t="shared" si="514"/>
        <v>Republica DominicanaHombre2095-21000.0172</v>
      </c>
      <c r="B32921" s="513" t="s">
        <v>479</v>
      </c>
      <c r="C32921" s="513" t="s">
        <v>17</v>
      </c>
      <c r="D32921" s="513" t="s">
        <v>470</v>
      </c>
      <c r="E32921" s="514">
        <v>0.01</v>
      </c>
      <c r="F32921" s="513">
        <v>72</v>
      </c>
      <c r="G32921" s="515">
        <v>16.623313568355101</v>
      </c>
      <c r="H32921" s="515">
        <v>6.1434768723028803</v>
      </c>
    </row>
    <row r="32922" spans="1:8">
      <c r="A32922" s="513" t="str">
        <f t="shared" si="514"/>
        <v>Republica DominicanaHombre2095-21000.0173</v>
      </c>
      <c r="B32922" s="513" t="s">
        <v>479</v>
      </c>
      <c r="C32922" s="513" t="s">
        <v>17</v>
      </c>
      <c r="D32922" s="513" t="s">
        <v>470</v>
      </c>
      <c r="E32922" s="514">
        <v>0.01</v>
      </c>
      <c r="F32922" s="513">
        <v>73</v>
      </c>
      <c r="G32922" s="515">
        <v>16.002168873600599</v>
      </c>
      <c r="H32922" s="515">
        <v>6.0800914430630799</v>
      </c>
    </row>
    <row r="32923" spans="1:8">
      <c r="A32923" s="513" t="str">
        <f t="shared" si="514"/>
        <v>Republica DominicanaHombre2095-21000.0174</v>
      </c>
      <c r="B32923" s="513" t="s">
        <v>479</v>
      </c>
      <c r="C32923" s="513" t="s">
        <v>17</v>
      </c>
      <c r="D32923" s="513" t="s">
        <v>470</v>
      </c>
      <c r="E32923" s="514">
        <v>0.01</v>
      </c>
      <c r="F32923" s="513">
        <v>74</v>
      </c>
      <c r="G32923" s="515">
        <v>15.39580141255998</v>
      </c>
      <c r="H32923" s="515">
        <v>6.0057007896358261</v>
      </c>
    </row>
    <row r="32924" spans="1:8">
      <c r="A32924" s="513" t="str">
        <f t="shared" si="514"/>
        <v>Republica DominicanaHombre2095-21000.0175</v>
      </c>
      <c r="B32924" s="513" t="s">
        <v>479</v>
      </c>
      <c r="C32924" s="513" t="s">
        <v>17</v>
      </c>
      <c r="D32924" s="513" t="s">
        <v>470</v>
      </c>
      <c r="E32924" s="514">
        <v>0.01</v>
      </c>
      <c r="F32924" s="513">
        <v>75</v>
      </c>
      <c r="G32924" s="515">
        <v>14.80226879616103</v>
      </c>
      <c r="H32924" s="515">
        <v>5.9218368145427194</v>
      </c>
    </row>
    <row r="32925" spans="1:8">
      <c r="A32925" s="513" t="str">
        <f t="shared" si="514"/>
        <v>Republica DominicanaHombre2095-21000.0176</v>
      </c>
      <c r="B32925" s="513" t="s">
        <v>479</v>
      </c>
      <c r="C32925" s="513" t="s">
        <v>17</v>
      </c>
      <c r="D32925" s="513" t="s">
        <v>470</v>
      </c>
      <c r="E32925" s="514">
        <v>0.01</v>
      </c>
      <c r="F32925" s="513">
        <v>76</v>
      </c>
      <c r="G32925" s="515">
        <v>14.219644962687523</v>
      </c>
      <c r="H32925" s="515">
        <v>5.8299997291620231</v>
      </c>
    </row>
    <row r="32926" spans="1:8">
      <c r="A32926" s="513" t="str">
        <f t="shared" si="514"/>
        <v>Republica DominicanaHombre2095-21000.0177</v>
      </c>
      <c r="B32926" s="513" t="s">
        <v>479</v>
      </c>
      <c r="C32926" s="513" t="s">
        <v>17</v>
      </c>
      <c r="D32926" s="513" t="s">
        <v>470</v>
      </c>
      <c r="E32926" s="514">
        <v>0.01</v>
      </c>
      <c r="F32926" s="513">
        <v>77</v>
      </c>
      <c r="G32926" s="515">
        <v>13.64600565560565</v>
      </c>
      <c r="H32926" s="515">
        <v>5.7354493751598872</v>
      </c>
    </row>
    <row r="32927" spans="1:8">
      <c r="A32927" s="513" t="str">
        <f t="shared" si="514"/>
        <v>Republica DominicanaHombre2095-21000.0178</v>
      </c>
      <c r="B32927" s="513" t="s">
        <v>479</v>
      </c>
      <c r="C32927" s="513" t="s">
        <v>17</v>
      </c>
      <c r="D32927" s="513" t="s">
        <v>470</v>
      </c>
      <c r="E32927" s="514">
        <v>0.01</v>
      </c>
      <c r="F32927" s="513">
        <v>78</v>
      </c>
      <c r="G32927" s="515">
        <v>13.079413396399218</v>
      </c>
      <c r="H32927" s="515">
        <v>5.6394991685774407</v>
      </c>
    </row>
    <row r="32928" spans="1:8">
      <c r="A32928" s="513" t="str">
        <f t="shared" si="514"/>
        <v>Republica DominicanaHombre2095-21000.0179</v>
      </c>
      <c r="B32928" s="513" t="s">
        <v>479</v>
      </c>
      <c r="C32928" s="513" t="s">
        <v>17</v>
      </c>
      <c r="D32928" s="513" t="s">
        <v>470</v>
      </c>
      <c r="E32928" s="514">
        <v>0.01</v>
      </c>
      <c r="F32928" s="513">
        <v>79</v>
      </c>
      <c r="G32928" s="515">
        <v>12.531912213122377</v>
      </c>
      <c r="H32928" s="515">
        <v>5.5324421267970294</v>
      </c>
    </row>
    <row r="32929" spans="1:8">
      <c r="A32929" s="513" t="str">
        <f t="shared" si="514"/>
        <v>Republica DominicanaHombre2095-21000.0180</v>
      </c>
      <c r="B32929" s="513" t="s">
        <v>479</v>
      </c>
      <c r="C32929" s="513" t="s">
        <v>17</v>
      </c>
      <c r="D32929" s="513" t="s">
        <v>470</v>
      </c>
      <c r="E32929" s="514">
        <v>0.01</v>
      </c>
      <c r="F32929" s="513">
        <v>80</v>
      </c>
      <c r="G32929" s="515">
        <v>12.000892846449288</v>
      </c>
      <c r="H32929" s="515">
        <v>5.416023328935947</v>
      </c>
    </row>
    <row r="32930" spans="1:8">
      <c r="A32930" s="513" t="str">
        <f t="shared" si="514"/>
        <v>Republica DominicanaHombre2095-21000.0181</v>
      </c>
      <c r="B32930" s="513" t="s">
        <v>479</v>
      </c>
      <c r="C32930" s="513" t="s">
        <v>17</v>
      </c>
      <c r="D32930" s="513" t="s">
        <v>470</v>
      </c>
      <c r="E32930" s="514">
        <v>0.01</v>
      </c>
      <c r="F32930" s="513">
        <v>81</v>
      </c>
      <c r="G32930" s="515">
        <v>11.483784879264718</v>
      </c>
      <c r="H32930" s="515">
        <v>5.2919299209160497</v>
      </c>
    </row>
    <row r="32931" spans="1:8">
      <c r="A32931" s="513" t="str">
        <f t="shared" si="514"/>
        <v>Republica DominicanaHombre2095-21000.0182</v>
      </c>
      <c r="B32931" s="513" t="s">
        <v>479</v>
      </c>
      <c r="C32931" s="513" t="s">
        <v>17</v>
      </c>
      <c r="D32931" s="513" t="s">
        <v>470</v>
      </c>
      <c r="E32931" s="514">
        <v>0.01</v>
      </c>
      <c r="F32931" s="513">
        <v>82</v>
      </c>
      <c r="G32931" s="515">
        <v>10.978026512437546</v>
      </c>
      <c r="H32931" s="515">
        <v>5.1675981653861953</v>
      </c>
    </row>
    <row r="32932" spans="1:8">
      <c r="A32932" s="513" t="str">
        <f t="shared" si="514"/>
        <v>Republica DominicanaHombre2095-21000.0183</v>
      </c>
      <c r="B32932" s="513" t="s">
        <v>479</v>
      </c>
      <c r="C32932" s="513" t="s">
        <v>17</v>
      </c>
      <c r="D32932" s="513" t="s">
        <v>470</v>
      </c>
      <c r="E32932" s="514">
        <v>0.01</v>
      </c>
      <c r="F32932" s="513">
        <v>83</v>
      </c>
      <c r="G32932" s="515">
        <v>10.481033087858089</v>
      </c>
      <c r="H32932" s="515">
        <v>5.0443038130549818</v>
      </c>
    </row>
    <row r="32933" spans="1:8">
      <c r="A32933" s="513" t="str">
        <f t="shared" si="514"/>
        <v>Republica DominicanaHombre2095-21000.0184</v>
      </c>
      <c r="B32933" s="513" t="s">
        <v>479</v>
      </c>
      <c r="C32933" s="513" t="s">
        <v>17</v>
      </c>
      <c r="D32933" s="513" t="s">
        <v>470</v>
      </c>
      <c r="E32933" s="514">
        <v>0.01</v>
      </c>
      <c r="F32933" s="513">
        <v>84</v>
      </c>
      <c r="G32933" s="515">
        <v>9.9749460027551997</v>
      </c>
      <c r="H32933" s="515">
        <v>4.9351229064993412</v>
      </c>
    </row>
    <row r="32934" spans="1:8">
      <c r="A32934" s="513" t="str">
        <f t="shared" si="514"/>
        <v>Republica DominicanaHombre2095-21000.0185</v>
      </c>
      <c r="B32934" s="513" t="s">
        <v>479</v>
      </c>
      <c r="C32934" s="513" t="s">
        <v>17</v>
      </c>
      <c r="D32934" s="513" t="s">
        <v>470</v>
      </c>
      <c r="E32934" s="514">
        <v>0.01</v>
      </c>
      <c r="F32934" s="513">
        <v>85</v>
      </c>
      <c r="G32934" s="515">
        <v>9.481777753648986</v>
      </c>
      <c r="H32934" s="515">
        <v>4.822736609806821</v>
      </c>
    </row>
    <row r="32935" spans="1:8">
      <c r="A32935" s="513" t="str">
        <f t="shared" si="514"/>
        <v>Republica DominicanaHombre2095-21000.0186</v>
      </c>
      <c r="B32935" s="513" t="s">
        <v>479</v>
      </c>
      <c r="C32935" s="513" t="s">
        <v>17</v>
      </c>
      <c r="D32935" s="513" t="s">
        <v>470</v>
      </c>
      <c r="E32935" s="514">
        <v>0.01</v>
      </c>
      <c r="F32935" s="513">
        <v>86</v>
      </c>
      <c r="G32935" s="515">
        <v>9.0019326616627904</v>
      </c>
      <c r="H32935" s="515">
        <v>4.7060746482061671</v>
      </c>
    </row>
    <row r="32936" spans="1:8">
      <c r="A32936" s="513" t="str">
        <f t="shared" si="514"/>
        <v>Republica DominicanaHombre2095-21000.0187</v>
      </c>
      <c r="B32936" s="513" t="s">
        <v>479</v>
      </c>
      <c r="C32936" s="513" t="s">
        <v>17</v>
      </c>
      <c r="D32936" s="513" t="s">
        <v>470</v>
      </c>
      <c r="E32936" s="514">
        <v>0.01</v>
      </c>
      <c r="F32936" s="513">
        <v>87</v>
      </c>
      <c r="G32936" s="515">
        <v>8.5357798402391722</v>
      </c>
      <c r="H32936" s="515">
        <v>4.5678729334920396</v>
      </c>
    </row>
    <row r="32937" spans="1:8">
      <c r="A32937" s="513" t="str">
        <f t="shared" si="514"/>
        <v>Republica DominicanaHombre2095-21000.0188</v>
      </c>
      <c r="B32937" s="513" t="s">
        <v>479</v>
      </c>
      <c r="C32937" s="513" t="s">
        <v>17</v>
      </c>
      <c r="D32937" s="513" t="s">
        <v>470</v>
      </c>
      <c r="E32937" s="514">
        <v>0.01</v>
      </c>
      <c r="F32937" s="513">
        <v>88</v>
      </c>
      <c r="G32937" s="515">
        <v>8.0836503263834434</v>
      </c>
      <c r="H32937" s="515">
        <v>4.4264352619897815</v>
      </c>
    </row>
    <row r="32938" spans="1:8">
      <c r="A32938" s="513" t="str">
        <f t="shared" si="514"/>
        <v>Republica DominicanaHombre2095-21000.0189</v>
      </c>
      <c r="B32938" s="513" t="s">
        <v>479</v>
      </c>
      <c r="C32938" s="513" t="s">
        <v>17</v>
      </c>
      <c r="D32938" s="513" t="s">
        <v>470</v>
      </c>
      <c r="E32938" s="514">
        <v>0.01</v>
      </c>
      <c r="F32938" s="513">
        <v>89</v>
      </c>
      <c r="G32938" s="515">
        <v>7.6458343978707468</v>
      </c>
      <c r="H32938" s="515">
        <v>4.2821476024012082</v>
      </c>
    </row>
    <row r="32939" spans="1:8">
      <c r="A32939" s="513" t="str">
        <f t="shared" si="514"/>
        <v>Republica DominicanaHombre2095-21000.0190</v>
      </c>
      <c r="B32939" s="513" t="s">
        <v>479</v>
      </c>
      <c r="C32939" s="513" t="s">
        <v>17</v>
      </c>
      <c r="D32939" s="513" t="s">
        <v>470</v>
      </c>
      <c r="E32939" s="514">
        <v>0.01</v>
      </c>
      <c r="F32939" s="513">
        <v>90</v>
      </c>
      <c r="G32939" s="515">
        <v>7.2225794713543241</v>
      </c>
      <c r="H32939" s="515">
        <v>4.1354152599568188</v>
      </c>
    </row>
    <row r="32940" spans="1:8">
      <c r="A32940" s="513" t="str">
        <f t="shared" si="514"/>
        <v>Republica DominicanaHombre2095-21000.0191</v>
      </c>
      <c r="B32940" s="513" t="s">
        <v>479</v>
      </c>
      <c r="C32940" s="513" t="s">
        <v>17</v>
      </c>
      <c r="D32940" s="513" t="s">
        <v>470</v>
      </c>
      <c r="E32940" s="514">
        <v>0.01</v>
      </c>
      <c r="F32940" s="513">
        <v>91</v>
      </c>
      <c r="G32940" s="515">
        <v>6.8140879194703423</v>
      </c>
      <c r="H32940" s="515">
        <v>3.9866597266571517</v>
      </c>
    </row>
    <row r="32941" spans="1:8">
      <c r="A32941" s="513" t="str">
        <f t="shared" si="514"/>
        <v>Republica DominicanaHombre2095-21000.0192</v>
      </c>
      <c r="B32941" s="513" t="s">
        <v>479</v>
      </c>
      <c r="C32941" s="513" t="s">
        <v>17</v>
      </c>
      <c r="D32941" s="513" t="s">
        <v>470</v>
      </c>
      <c r="E32941" s="514">
        <v>0.01</v>
      </c>
      <c r="F32941" s="513">
        <v>92</v>
      </c>
      <c r="G32941" s="515">
        <v>6.4205156768064402</v>
      </c>
      <c r="H32941" s="515">
        <v>3.8363148336963704</v>
      </c>
    </row>
    <row r="32942" spans="1:8">
      <c r="A32942" s="513" t="str">
        <f t="shared" si="514"/>
        <v>Republica DominicanaHombre2095-21000.0193</v>
      </c>
      <c r="B32942" s="513" t="s">
        <v>479</v>
      </c>
      <c r="C32942" s="513" t="s">
        <v>17</v>
      </c>
      <c r="D32942" s="513" t="s">
        <v>470</v>
      </c>
      <c r="E32942" s="514">
        <v>0.01</v>
      </c>
      <c r="F32942" s="513">
        <v>93</v>
      </c>
      <c r="G32942" s="515">
        <v>6.0419708930334517</v>
      </c>
      <c r="H32942" s="515">
        <v>3.6848229527135445</v>
      </c>
    </row>
    <row r="32943" spans="1:8">
      <c r="A32943" s="513" t="str">
        <f t="shared" si="514"/>
        <v>Republica DominicanaHombre2095-21000.0194</v>
      </c>
      <c r="B32943" s="513" t="s">
        <v>479</v>
      </c>
      <c r="C32943" s="513" t="s">
        <v>17</v>
      </c>
      <c r="D32943" s="513" t="s">
        <v>470</v>
      </c>
      <c r="E32943" s="514">
        <v>0.01</v>
      </c>
      <c r="F32943" s="513">
        <v>94</v>
      </c>
      <c r="G32943" s="515">
        <v>5.6785133423566663</v>
      </c>
      <c r="H32943" s="515">
        <v>3.532630574345081</v>
      </c>
    </row>
    <row r="32944" spans="1:8">
      <c r="A32944" s="513" t="str">
        <f t="shared" si="514"/>
        <v>Republica DominicanaHombre2095-21000.0195</v>
      </c>
      <c r="B32944" s="513" t="s">
        <v>479</v>
      </c>
      <c r="C32944" s="513" t="s">
        <v>17</v>
      </c>
      <c r="D32944" s="513" t="s">
        <v>470</v>
      </c>
      <c r="E32944" s="514">
        <v>0.01</v>
      </c>
      <c r="F32944" s="513">
        <v>95</v>
      </c>
      <c r="G32944" s="515">
        <v>5.3301540399140039</v>
      </c>
      <c r="H32944" s="515">
        <v>3.380183840756708</v>
      </c>
    </row>
    <row r="32945" spans="1:8">
      <c r="A32945" s="513" t="str">
        <f t="shared" si="514"/>
        <v>Republica DominicanaHombre2095-21000.0196</v>
      </c>
      <c r="B32945" s="513" t="s">
        <v>479</v>
      </c>
      <c r="C32945" s="513" t="s">
        <v>17</v>
      </c>
      <c r="D32945" s="513" t="s">
        <v>470</v>
      </c>
      <c r="E32945" s="514">
        <v>0.01</v>
      </c>
      <c r="F32945" s="513">
        <v>96</v>
      </c>
      <c r="G32945" s="515">
        <v>4.9968554586246379</v>
      </c>
      <c r="H32945" s="515">
        <v>3.2279238158622179</v>
      </c>
    </row>
    <row r="32946" spans="1:8">
      <c r="A32946" s="513" t="str">
        <f t="shared" si="514"/>
        <v>Republica DominicanaHombre2095-21000.0197</v>
      </c>
      <c r="B32946" s="513" t="s">
        <v>479</v>
      </c>
      <c r="C32946" s="513" t="s">
        <v>17</v>
      </c>
      <c r="D32946" s="513" t="s">
        <v>470</v>
      </c>
      <c r="E32946" s="514">
        <v>0.01</v>
      </c>
      <c r="F32946" s="513">
        <v>97</v>
      </c>
      <c r="G32946" s="515">
        <v>4.6785321213125624</v>
      </c>
      <c r="H32946" s="515">
        <v>3.0762816205411454</v>
      </c>
    </row>
    <row r="32947" spans="1:8">
      <c r="A32947" s="513" t="str">
        <f t="shared" si="514"/>
        <v>Republica DominicanaHombre2095-21000.0198</v>
      </c>
      <c r="B32947" s="513" t="s">
        <v>479</v>
      </c>
      <c r="C32947" s="513" t="s">
        <v>17</v>
      </c>
      <c r="D32947" s="513" t="s">
        <v>470</v>
      </c>
      <c r="E32947" s="514">
        <v>0.01</v>
      </c>
      <c r="F32947" s="513">
        <v>98</v>
      </c>
      <c r="G32947" s="515">
        <v>4.3750518052880487</v>
      </c>
      <c r="H32947" s="515">
        <v>2.9256731950303445</v>
      </c>
    </row>
    <row r="32948" spans="1:8">
      <c r="A32948" s="513" t="str">
        <f t="shared" si="514"/>
        <v>Republica DominicanaHombre2095-21000.0199</v>
      </c>
      <c r="B32948" s="513" t="s">
        <v>479</v>
      </c>
      <c r="C32948" s="513" t="s">
        <v>17</v>
      </c>
      <c r="D32948" s="513" t="s">
        <v>470</v>
      </c>
      <c r="E32948" s="514">
        <v>0.01</v>
      </c>
      <c r="F32948" s="513">
        <v>99</v>
      </c>
      <c r="G32948" s="515">
        <v>4.0862370635642851</v>
      </c>
      <c r="H32948" s="515">
        <v>2.7764939070357535</v>
      </c>
    </row>
    <row r="32949" spans="1:8">
      <c r="A32949" s="513" t="str">
        <f t="shared" si="514"/>
        <v>Republica DominicanaHombre2095-21000.01100</v>
      </c>
      <c r="B32949" s="513" t="s">
        <v>479</v>
      </c>
      <c r="C32949" s="513" t="s">
        <v>17</v>
      </c>
      <c r="D32949" s="513" t="s">
        <v>470</v>
      </c>
      <c r="E32949" s="514">
        <v>0.01</v>
      </c>
      <c r="F32949" s="513">
        <v>100</v>
      </c>
      <c r="G32949" s="515">
        <v>3.8118671861224356</v>
      </c>
      <c r="H32949" s="515">
        <v>2.6291128971949989</v>
      </c>
    </row>
    <row r="32950" spans="1:8">
      <c r="A32950" s="513" t="str">
        <f t="shared" si="514"/>
        <v>Republica DominicanaHombre2095-21000.01101</v>
      </c>
      <c r="B32950" s="513" t="s">
        <v>479</v>
      </c>
      <c r="C32950" s="513" t="s">
        <v>17</v>
      </c>
      <c r="D32950" s="513" t="s">
        <v>470</v>
      </c>
      <c r="E32950" s="514">
        <v>0.01</v>
      </c>
      <c r="F32950" s="513">
        <v>101</v>
      </c>
      <c r="G32950" s="515">
        <v>3.551680672204153</v>
      </c>
      <c r="H32950" s="515">
        <v>2.4838665212058153</v>
      </c>
    </row>
    <row r="32951" spans="1:8">
      <c r="A32951" s="513" t="str">
        <f t="shared" si="514"/>
        <v>Republica DominicanaHombre2095-21000.01102</v>
      </c>
      <c r="B32951" s="513" t="s">
        <v>479</v>
      </c>
      <c r="C32951" s="513" t="s">
        <v>17</v>
      </c>
      <c r="D32951" s="513" t="s">
        <v>470</v>
      </c>
      <c r="E32951" s="514">
        <v>0.01</v>
      </c>
      <c r="F32951" s="513">
        <v>102</v>
      </c>
      <c r="G32951" s="515">
        <v>3.305377909424227</v>
      </c>
      <c r="H32951" s="515">
        <v>2.3410510027351008</v>
      </c>
    </row>
    <row r="32952" spans="1:8">
      <c r="A32952" s="513" t="str">
        <f t="shared" si="514"/>
        <v>Republica DominicanaHombre2095-21000.01103</v>
      </c>
      <c r="B32952" s="513" t="s">
        <v>479</v>
      </c>
      <c r="C32952" s="513" t="s">
        <v>17</v>
      </c>
      <c r="D32952" s="513" t="s">
        <v>470</v>
      </c>
      <c r="E32952" s="514">
        <v>0.01</v>
      </c>
      <c r="F32952" s="513">
        <v>103</v>
      </c>
      <c r="G32952" s="515">
        <v>3.0726242688840761</v>
      </c>
      <c r="H32952" s="515">
        <v>2.2009131702500055</v>
      </c>
    </row>
    <row r="32953" spans="1:8">
      <c r="A32953" s="513" t="str">
        <f t="shared" si="514"/>
        <v>Republica DominicanaHombre2095-21000.01104</v>
      </c>
      <c r="B32953" s="513" t="s">
        <v>479</v>
      </c>
      <c r="C32953" s="513" t="s">
        <v>17</v>
      </c>
      <c r="D32953" s="513" t="s">
        <v>470</v>
      </c>
      <c r="E32953" s="514">
        <v>0.01</v>
      </c>
      <c r="F32953" s="513">
        <v>104</v>
      </c>
      <c r="G32953" s="515">
        <v>2.8530533935504798</v>
      </c>
      <c r="H32953" s="515">
        <v>2.0636379363573054</v>
      </c>
    </row>
    <row r="32954" spans="1:8">
      <c r="A32954" s="513" t="str">
        <f t="shared" si="514"/>
        <v>Republica DominicanaHombre2095-21000.01105</v>
      </c>
      <c r="B32954" s="513" t="s">
        <v>479</v>
      </c>
      <c r="C32954" s="513" t="s">
        <v>17</v>
      </c>
      <c r="D32954" s="513" t="s">
        <v>470</v>
      </c>
      <c r="E32954" s="514">
        <v>0.01</v>
      </c>
      <c r="F32954" s="513">
        <v>105</v>
      </c>
      <c r="G32954" s="515">
        <v>2.6462706813691059</v>
      </c>
      <c r="H32954" s="515">
        <v>1.9293304317035751</v>
      </c>
    </row>
    <row r="32955" spans="1:8">
      <c r="A32955" s="513" t="str">
        <f t="shared" si="514"/>
        <v>Republica DominicanaHombre2095-21000.01106</v>
      </c>
      <c r="B32955" s="513" t="s">
        <v>479</v>
      </c>
      <c r="C32955" s="513" t="s">
        <v>17</v>
      </c>
      <c r="D32955" s="513" t="s">
        <v>470</v>
      </c>
      <c r="E32955" s="514">
        <v>0.01</v>
      </c>
      <c r="F32955" s="513">
        <v>106</v>
      </c>
      <c r="G32955" s="515">
        <v>2.4518568799850469</v>
      </c>
      <c r="H32955" s="515">
        <v>1.7979879904655507</v>
      </c>
    </row>
    <row r="32956" spans="1:8">
      <c r="A32956" s="513" t="str">
        <f t="shared" si="514"/>
        <v>Republica DominicanaHombre2095-21000.01107</v>
      </c>
      <c r="B32956" s="513" t="s">
        <v>479</v>
      </c>
      <c r="C32956" s="513" t="s">
        <v>17</v>
      </c>
      <c r="D32956" s="513" t="s">
        <v>470</v>
      </c>
      <c r="E32956" s="514">
        <v>0.01</v>
      </c>
      <c r="F32956" s="513">
        <v>107</v>
      </c>
      <c r="G32956" s="515">
        <v>2.2693716609317782</v>
      </c>
      <c r="H32956" s="515">
        <v>1.6694543882311637</v>
      </c>
    </row>
    <row r="32957" spans="1:8">
      <c r="A32957" s="513" t="str">
        <f t="shared" si="514"/>
        <v>Republica DominicanaHombre2095-21000.01108</v>
      </c>
      <c r="B32957" s="513" t="s">
        <v>479</v>
      </c>
      <c r="C32957" s="513" t="s">
        <v>17</v>
      </c>
      <c r="D32957" s="513" t="s">
        <v>470</v>
      </c>
      <c r="E32957" s="514">
        <v>0.01</v>
      </c>
      <c r="F32957" s="513">
        <v>108</v>
      </c>
      <c r="G32957" s="515">
        <v>2.0983567178332736</v>
      </c>
      <c r="H32957" s="515">
        <v>1.5433406304385195</v>
      </c>
    </row>
    <row r="32958" spans="1:8">
      <c r="A32958" s="513" t="str">
        <f t="shared" si="514"/>
        <v>Republica DominicanaHombre2095-21000.01109</v>
      </c>
      <c r="B32958" s="513" t="s">
        <v>479</v>
      </c>
      <c r="C32958" s="513" t="s">
        <v>17</v>
      </c>
      <c r="D32958" s="513" t="s">
        <v>470</v>
      </c>
      <c r="E32958" s="514">
        <v>0.01</v>
      </c>
      <c r="F32958" s="513">
        <v>109</v>
      </c>
      <c r="G32958" s="515">
        <v>1.9383381210340385</v>
      </c>
      <c r="H32958" s="515">
        <v>1.4188813339195265</v>
      </c>
    </row>
    <row r="32959" spans="1:8">
      <c r="A32959" s="513" t="str">
        <f t="shared" si="514"/>
        <v>Republica DominicanaHombre2095-21000.01110</v>
      </c>
      <c r="B32959" s="513" t="s">
        <v>479</v>
      </c>
      <c r="C32959" s="513" t="s">
        <v>17</v>
      </c>
      <c r="D32959" s="513" t="s">
        <v>470</v>
      </c>
      <c r="E32959" s="514">
        <v>0.01</v>
      </c>
      <c r="F32959" s="513">
        <v>110</v>
      </c>
      <c r="G32959" s="515">
        <v>1.7888259974619605</v>
      </c>
      <c r="H32959" s="515">
        <v>1.2946630767167573</v>
      </c>
    </row>
    <row r="32960" spans="1:8">
      <c r="A32960" s="513" t="str">
        <f t="shared" si="514"/>
        <v>Republica DominicanaHombre2095-21000.01111</v>
      </c>
      <c r="B32960" s="513" t="s">
        <v>479</v>
      </c>
      <c r="C32960" s="513" t="s">
        <v>17</v>
      </c>
      <c r="D32960" s="513" t="s">
        <v>470</v>
      </c>
      <c r="E32960" s="514">
        <v>0.01</v>
      </c>
      <c r="F32960" s="513">
        <v>111</v>
      </c>
      <c r="G32960" s="515">
        <v>1.6473017347981367</v>
      </c>
      <c r="H32960" s="515">
        <v>1.1680861850805795</v>
      </c>
    </row>
    <row r="32961" spans="1:8">
      <c r="A32961" s="513" t="str">
        <f t="shared" si="514"/>
        <v>Republica DominicanaHombre2095-21000.01112</v>
      </c>
      <c r="B32961" s="513" t="s">
        <v>479</v>
      </c>
      <c r="C32961" s="513" t="s">
        <v>17</v>
      </c>
      <c r="D32961" s="513" t="s">
        <v>470</v>
      </c>
      <c r="E32961" s="514">
        <v>0.01</v>
      </c>
      <c r="F32961" s="513">
        <v>112</v>
      </c>
      <c r="G32961" s="515">
        <v>1.5145118274341867</v>
      </c>
      <c r="H32961" s="515">
        <v>1.0342448730485652</v>
      </c>
    </row>
    <row r="32962" spans="1:8">
      <c r="A32962" s="513" t="str">
        <f t="shared" si="514"/>
        <v>Republica DominicanaHombre2095-21000.01113</v>
      </c>
      <c r="B32962" s="513" t="s">
        <v>479</v>
      </c>
      <c r="C32962" s="513" t="s">
        <v>17</v>
      </c>
      <c r="D32962" s="513" t="s">
        <v>470</v>
      </c>
      <c r="E32962" s="514">
        <v>0.01</v>
      </c>
      <c r="F32962" s="513">
        <v>113</v>
      </c>
      <c r="G32962" s="515">
        <v>1.385091832278424</v>
      </c>
      <c r="H32962" s="515">
        <v>0.88347656478913683</v>
      </c>
    </row>
    <row r="32963" spans="1:8">
      <c r="A32963" s="513" t="str">
        <f t="shared" ref="A32963:A33026" si="515">B32963&amp;C32963&amp;D32963&amp;E32963&amp;F32963</f>
        <v>Republica DominicanaHombre2095-21000.01114</v>
      </c>
      <c r="B32963" s="513" t="s">
        <v>479</v>
      </c>
      <c r="C32963" s="513" t="s">
        <v>17</v>
      </c>
      <c r="D32963" s="513" t="s">
        <v>470</v>
      </c>
      <c r="E32963" s="514">
        <v>0.01</v>
      </c>
      <c r="F32963" s="513">
        <v>114</v>
      </c>
      <c r="G32963" s="515">
        <v>1.2830828241828121</v>
      </c>
      <c r="H32963" s="515">
        <v>0.69573904756491123</v>
      </c>
    </row>
    <row r="32964" spans="1:8">
      <c r="A32964" s="513" t="str">
        <f t="shared" si="515"/>
        <v>Republica DominicanaHombre2095-21000.01115</v>
      </c>
      <c r="B32964" s="513" t="s">
        <v>479</v>
      </c>
      <c r="C32964" s="513" t="s">
        <v>17</v>
      </c>
      <c r="D32964" s="513" t="s">
        <v>470</v>
      </c>
      <c r="E32964" s="514">
        <v>0.01</v>
      </c>
      <c r="F32964" s="513">
        <v>115</v>
      </c>
      <c r="G32964" s="515">
        <v>1.1680296836513104</v>
      </c>
      <c r="H32964" s="515">
        <v>0.52038413286209106</v>
      </c>
    </row>
    <row r="32965" spans="1:8">
      <c r="A32965" s="513" t="str">
        <f t="shared" si="515"/>
        <v>Republica DominicanaHombre2095-21000.01116</v>
      </c>
      <c r="B32965" s="513" t="s">
        <v>479</v>
      </c>
      <c r="C32965" s="513" t="s">
        <v>17</v>
      </c>
      <c r="D32965" s="513" t="s">
        <v>470</v>
      </c>
      <c r="E32965" s="514">
        <v>0.01</v>
      </c>
      <c r="F32965" s="513">
        <v>116</v>
      </c>
      <c r="G32965" s="515">
        <v>1</v>
      </c>
      <c r="H32965" s="515">
        <v>0</v>
      </c>
    </row>
    <row r="32966" spans="1:8">
      <c r="A32966" s="513" t="str">
        <f t="shared" si="515"/>
        <v>Republica DominicanaHombre2095-21000.0250</v>
      </c>
      <c r="B32966" s="513" t="s">
        <v>479</v>
      </c>
      <c r="C32966" s="513" t="s">
        <v>17</v>
      </c>
      <c r="D32966" s="513" t="s">
        <v>470</v>
      </c>
      <c r="E32966" s="514">
        <v>0.02</v>
      </c>
      <c r="F32966" s="513">
        <v>50</v>
      </c>
      <c r="G32966" s="515">
        <v>26.037946284480501</v>
      </c>
      <c r="H32966" s="515">
        <v>4.4785525283567846</v>
      </c>
    </row>
    <row r="32967" spans="1:8">
      <c r="A32967" s="513" t="str">
        <f t="shared" si="515"/>
        <v>Republica DominicanaHombre2095-21000.0251</v>
      </c>
      <c r="B32967" s="513" t="s">
        <v>479</v>
      </c>
      <c r="C32967" s="513" t="s">
        <v>17</v>
      </c>
      <c r="D32967" s="513" t="s">
        <v>470</v>
      </c>
      <c r="E32967" s="514">
        <v>0.02</v>
      </c>
      <c r="F32967" s="513">
        <v>51</v>
      </c>
      <c r="G32967" s="515">
        <v>25.583846020366227</v>
      </c>
      <c r="H32967" s="515">
        <v>4.5335443045679273</v>
      </c>
    </row>
    <row r="32968" spans="1:8">
      <c r="A32968" s="513" t="str">
        <f t="shared" si="515"/>
        <v>Republica DominicanaHombre2095-21000.0252</v>
      </c>
      <c r="B32968" s="513" t="s">
        <v>479</v>
      </c>
      <c r="C32968" s="513" t="s">
        <v>17</v>
      </c>
      <c r="D32968" s="513" t="s">
        <v>470</v>
      </c>
      <c r="E32968" s="514">
        <v>0.02</v>
      </c>
      <c r="F32968" s="513">
        <v>52</v>
      </c>
      <c r="G32968" s="515">
        <v>25.123236990192439</v>
      </c>
      <c r="H32968" s="515">
        <v>4.5875360181279863</v>
      </c>
    </row>
    <row r="32969" spans="1:8">
      <c r="A32969" s="513" t="str">
        <f t="shared" si="515"/>
        <v>Republica DominicanaHombre2095-21000.0253</v>
      </c>
      <c r="B32969" s="513" t="s">
        <v>479</v>
      </c>
      <c r="C32969" s="513" t="s">
        <v>17</v>
      </c>
      <c r="D32969" s="513" t="s">
        <v>470</v>
      </c>
      <c r="E32969" s="514">
        <v>0.02</v>
      </c>
      <c r="F32969" s="513">
        <v>53</v>
      </c>
      <c r="G32969" s="515">
        <v>24.655851729658547</v>
      </c>
      <c r="H32969" s="515">
        <v>4.6411418648367571</v>
      </c>
    </row>
    <row r="32970" spans="1:8">
      <c r="A32970" s="513" t="str">
        <f t="shared" si="515"/>
        <v>Republica DominicanaHombre2095-21000.0254</v>
      </c>
      <c r="B32970" s="513" t="s">
        <v>479</v>
      </c>
      <c r="C32970" s="513" t="s">
        <v>17</v>
      </c>
      <c r="D32970" s="513" t="s">
        <v>470</v>
      </c>
      <c r="E32970" s="514">
        <v>0.02</v>
      </c>
      <c r="F32970" s="513">
        <v>54</v>
      </c>
      <c r="G32970" s="515">
        <v>24.184321839249169</v>
      </c>
      <c r="H32970" s="515">
        <v>4.691895959762542</v>
      </c>
    </row>
    <row r="32971" spans="1:8">
      <c r="A32971" s="513" t="str">
        <f t="shared" si="515"/>
        <v>Republica DominicanaHombre2095-21000.0255</v>
      </c>
      <c r="B32971" s="513" t="s">
        <v>479</v>
      </c>
      <c r="C32971" s="513" t="s">
        <v>17</v>
      </c>
      <c r="D32971" s="513" t="s">
        <v>470</v>
      </c>
      <c r="E32971" s="514">
        <v>0.02</v>
      </c>
      <c r="F32971" s="513">
        <v>55</v>
      </c>
      <c r="G32971" s="515">
        <v>23.708312741349197</v>
      </c>
      <c r="H32971" s="515">
        <v>4.7400086545831996</v>
      </c>
    </row>
    <row r="32972" spans="1:8">
      <c r="A32972" s="513" t="str">
        <f t="shared" si="515"/>
        <v>Republica DominicanaHombre2095-21000.0256</v>
      </c>
      <c r="B32972" s="513" t="s">
        <v>479</v>
      </c>
      <c r="C32972" s="513" t="s">
        <v>17</v>
      </c>
      <c r="D32972" s="513" t="s">
        <v>470</v>
      </c>
      <c r="E32972" s="514">
        <v>0.02</v>
      </c>
      <c r="F32972" s="513">
        <v>56</v>
      </c>
      <c r="G32972" s="515">
        <v>23.227478775587894</v>
      </c>
      <c r="H32972" s="515">
        <v>4.7856982320685084</v>
      </c>
    </row>
    <row r="32973" spans="1:8">
      <c r="A32973" s="513" t="str">
        <f t="shared" si="515"/>
        <v>Republica DominicanaHombre2095-21000.0257</v>
      </c>
      <c r="B32973" s="513" t="s">
        <v>479</v>
      </c>
      <c r="C32973" s="513" t="s">
        <v>17</v>
      </c>
      <c r="D32973" s="513" t="s">
        <v>470</v>
      </c>
      <c r="E32973" s="514">
        <v>0.02</v>
      </c>
      <c r="F32973" s="513">
        <v>57</v>
      </c>
      <c r="G32973" s="515">
        <v>22.741462589187432</v>
      </c>
      <c r="H32973" s="515">
        <v>4.8294859126642029</v>
      </c>
    </row>
    <row r="32974" spans="1:8">
      <c r="A32974" s="513" t="str">
        <f t="shared" si="515"/>
        <v>Republica DominicanaHombre2095-21000.0258</v>
      </c>
      <c r="B32974" s="513" t="s">
        <v>479</v>
      </c>
      <c r="C32974" s="513" t="s">
        <v>17</v>
      </c>
      <c r="D32974" s="513" t="s">
        <v>470</v>
      </c>
      <c r="E32974" s="514">
        <v>0.02</v>
      </c>
      <c r="F32974" s="513">
        <v>58</v>
      </c>
      <c r="G32974" s="515">
        <v>22.249894492911242</v>
      </c>
      <c r="H32974" s="515">
        <v>4.871615800335487</v>
      </c>
    </row>
    <row r="32975" spans="1:8">
      <c r="A32975" s="513" t="str">
        <f t="shared" si="515"/>
        <v>Republica DominicanaHombre2095-21000.0259</v>
      </c>
      <c r="B32975" s="513" t="s">
        <v>479</v>
      </c>
      <c r="C32975" s="513" t="s">
        <v>17</v>
      </c>
      <c r="D32975" s="513" t="s">
        <v>470</v>
      </c>
      <c r="E32975" s="514">
        <v>0.02</v>
      </c>
      <c r="F32975" s="513">
        <v>59</v>
      </c>
      <c r="G32975" s="515">
        <v>21.754644910468603</v>
      </c>
      <c r="H32975" s="515">
        <v>4.9103499825301595</v>
      </c>
    </row>
    <row r="32976" spans="1:8">
      <c r="A32976" s="513" t="str">
        <f t="shared" si="515"/>
        <v>Republica DominicanaHombre2095-21000.0260</v>
      </c>
      <c r="B32976" s="513" t="s">
        <v>479</v>
      </c>
      <c r="C32976" s="513" t="s">
        <v>17</v>
      </c>
      <c r="D32976" s="513" t="s">
        <v>470</v>
      </c>
      <c r="E32976" s="514">
        <v>0.02</v>
      </c>
      <c r="F32976" s="513">
        <v>60</v>
      </c>
      <c r="G32976" s="515">
        <v>21.255269009195843</v>
      </c>
      <c r="H32976" s="515">
        <v>4.9460051934307492</v>
      </c>
    </row>
    <row r="32977" spans="1:8">
      <c r="A32977" s="513" t="str">
        <f t="shared" si="515"/>
        <v>Republica DominicanaHombre2095-21000.0261</v>
      </c>
      <c r="B32977" s="513" t="s">
        <v>479</v>
      </c>
      <c r="C32977" s="513" t="s">
        <v>17</v>
      </c>
      <c r="D32977" s="513" t="s">
        <v>470</v>
      </c>
      <c r="E32977" s="514">
        <v>0.02</v>
      </c>
      <c r="F32977" s="513">
        <v>61</v>
      </c>
      <c r="G32977" s="515">
        <v>20.751306611612907</v>
      </c>
      <c r="H32977" s="515">
        <v>4.9789099905767955</v>
      </c>
    </row>
    <row r="32978" spans="1:8">
      <c r="A32978" s="513" t="str">
        <f t="shared" si="515"/>
        <v>Republica DominicanaHombre2095-21000.0262</v>
      </c>
      <c r="B32978" s="513" t="s">
        <v>479</v>
      </c>
      <c r="C32978" s="513" t="s">
        <v>17</v>
      </c>
      <c r="D32978" s="513" t="s">
        <v>470</v>
      </c>
      <c r="E32978" s="514">
        <v>0.02</v>
      </c>
      <c r="F32978" s="513">
        <v>62</v>
      </c>
      <c r="G32978" s="515">
        <v>20.242281151871943</v>
      </c>
      <c r="H32978" s="515">
        <v>5.0100353536157529</v>
      </c>
    </row>
    <row r="32979" spans="1:8">
      <c r="A32979" s="513" t="str">
        <f t="shared" si="515"/>
        <v>Republica DominicanaHombre2095-21000.0263</v>
      </c>
      <c r="B32979" s="513" t="s">
        <v>479</v>
      </c>
      <c r="C32979" s="513" t="s">
        <v>17</v>
      </c>
      <c r="D32979" s="513" t="s">
        <v>470</v>
      </c>
      <c r="E32979" s="514">
        <v>0.02</v>
      </c>
      <c r="F32979" s="513">
        <v>63</v>
      </c>
      <c r="G32979" s="515">
        <v>19.727698585628971</v>
      </c>
      <c r="H32979" s="515">
        <v>5.0397487547169169</v>
      </c>
    </row>
    <row r="32980" spans="1:8">
      <c r="A32980" s="513" t="str">
        <f t="shared" si="515"/>
        <v>Republica DominicanaHombre2095-21000.0264</v>
      </c>
      <c r="B32980" s="513" t="s">
        <v>479</v>
      </c>
      <c r="C32980" s="513" t="s">
        <v>17</v>
      </c>
      <c r="D32980" s="513" t="s">
        <v>470</v>
      </c>
      <c r="E32980" s="514">
        <v>0.02</v>
      </c>
      <c r="F32980" s="513">
        <v>64</v>
      </c>
      <c r="G32980" s="515">
        <v>19.213119947888057</v>
      </c>
      <c r="H32980" s="515">
        <v>5.0631728163324556</v>
      </c>
    </row>
    <row r="32981" spans="1:8">
      <c r="A32981" s="513" t="str">
        <f t="shared" si="515"/>
        <v>Republica DominicanaHombre2095-21000.0265</v>
      </c>
      <c r="B32981" s="513" t="s">
        <v>479</v>
      </c>
      <c r="C32981" s="513" t="s">
        <v>17</v>
      </c>
      <c r="D32981" s="513" t="s">
        <v>470</v>
      </c>
      <c r="E32981" s="514">
        <v>0.02</v>
      </c>
      <c r="F32981" s="513">
        <v>65</v>
      </c>
      <c r="G32981" s="515">
        <v>18.697848850490374</v>
      </c>
      <c r="H32981" s="515">
        <v>5.0808746039901038</v>
      </c>
    </row>
    <row r="32982" spans="1:8">
      <c r="A32982" s="513" t="str">
        <f t="shared" si="515"/>
        <v>Republica DominicanaHombre2095-21000.0266</v>
      </c>
      <c r="B32982" s="513" t="s">
        <v>479</v>
      </c>
      <c r="C32982" s="513" t="s">
        <v>17</v>
      </c>
      <c r="D32982" s="513" t="s">
        <v>470</v>
      </c>
      <c r="E32982" s="514">
        <v>0.02</v>
      </c>
      <c r="F32982" s="513">
        <v>66</v>
      </c>
      <c r="G32982" s="515">
        <v>18.181168480416176</v>
      </c>
      <c r="H32982" s="515">
        <v>5.0934358370828159</v>
      </c>
    </row>
    <row r="32983" spans="1:8">
      <c r="A32983" s="513" t="str">
        <f t="shared" si="515"/>
        <v>Republica DominicanaHombre2095-21000.0267</v>
      </c>
      <c r="B32983" s="513" t="s">
        <v>479</v>
      </c>
      <c r="C32983" s="513" t="s">
        <v>17</v>
      </c>
      <c r="D32983" s="513" t="s">
        <v>470</v>
      </c>
      <c r="E32983" s="514">
        <v>0.02</v>
      </c>
      <c r="F32983" s="513">
        <v>67</v>
      </c>
      <c r="G32983" s="515">
        <v>17.662339084700214</v>
      </c>
      <c r="H32983" s="515">
        <v>5.102787629866536</v>
      </c>
    </row>
    <row r="32984" spans="1:8">
      <c r="A32984" s="513" t="str">
        <f t="shared" si="515"/>
        <v>Republica DominicanaHombre2095-21000.0268</v>
      </c>
      <c r="B32984" s="513" t="s">
        <v>479</v>
      </c>
      <c r="C32984" s="513" t="s">
        <v>17</v>
      </c>
      <c r="D32984" s="513" t="s">
        <v>470</v>
      </c>
      <c r="E32984" s="514">
        <v>0.02</v>
      </c>
      <c r="F32984" s="513">
        <v>68</v>
      </c>
      <c r="G32984" s="515">
        <v>17.14059530537487</v>
      </c>
      <c r="H32984" s="515">
        <v>5.1095565815443589</v>
      </c>
    </row>
    <row r="32985" spans="1:8">
      <c r="A32985" s="513" t="str">
        <f t="shared" si="515"/>
        <v>Republica DominicanaHombre2095-21000.0269</v>
      </c>
      <c r="B32985" s="513" t="s">
        <v>479</v>
      </c>
      <c r="C32985" s="513" t="s">
        <v>17</v>
      </c>
      <c r="D32985" s="513" t="s">
        <v>470</v>
      </c>
      <c r="E32985" s="514">
        <v>0.02</v>
      </c>
      <c r="F32985" s="513">
        <v>69</v>
      </c>
      <c r="G32985" s="515">
        <v>16.622155446156793</v>
      </c>
      <c r="H32985" s="515">
        <v>5.1084648015273793</v>
      </c>
    </row>
    <row r="32986" spans="1:8">
      <c r="A32986" s="513" t="str">
        <f t="shared" si="515"/>
        <v>Republica DominicanaHombre2095-21000.0270</v>
      </c>
      <c r="B32986" s="513" t="s">
        <v>479</v>
      </c>
      <c r="C32986" s="513" t="s">
        <v>17</v>
      </c>
      <c r="D32986" s="513" t="s">
        <v>470</v>
      </c>
      <c r="E32986" s="514">
        <v>0.02</v>
      </c>
      <c r="F32986" s="513">
        <v>70</v>
      </c>
      <c r="G32986" s="515">
        <v>16.10597905701756</v>
      </c>
      <c r="H32986" s="515">
        <v>5.1003892654022511</v>
      </c>
    </row>
    <row r="32987" spans="1:8">
      <c r="A32987" s="513" t="str">
        <f t="shared" si="515"/>
        <v>Republica DominicanaHombre2095-21000.0271</v>
      </c>
      <c r="B32987" s="513" t="s">
        <v>479</v>
      </c>
      <c r="C32987" s="513" t="s">
        <v>17</v>
      </c>
      <c r="D32987" s="513" t="s">
        <v>470</v>
      </c>
      <c r="E32987" s="514">
        <v>0.02</v>
      </c>
      <c r="F32987" s="513">
        <v>71</v>
      </c>
      <c r="G32987" s="515">
        <v>15.590999773455767</v>
      </c>
      <c r="H32987" s="515">
        <v>5.0862220999539538</v>
      </c>
    </row>
    <row r="32988" spans="1:8">
      <c r="A32988" s="513" t="str">
        <f t="shared" si="515"/>
        <v>Republica DominicanaHombre2095-21000.0272</v>
      </c>
      <c r="B32988" s="513" t="s">
        <v>479</v>
      </c>
      <c r="C32988" s="513" t="s">
        <v>17</v>
      </c>
      <c r="D32988" s="513" t="s">
        <v>470</v>
      </c>
      <c r="E32988" s="514">
        <v>0.02</v>
      </c>
      <c r="F32988" s="513">
        <v>72</v>
      </c>
      <c r="G32988" s="515">
        <v>15.076119743431939</v>
      </c>
      <c r="H32988" s="515">
        <v>5.069109417290993</v>
      </c>
    </row>
    <row r="32989" spans="1:8">
      <c r="A32989" s="513" t="str">
        <f t="shared" si="515"/>
        <v>Republica DominicanaHombre2095-21000.0273</v>
      </c>
      <c r="B32989" s="513" t="s">
        <v>479</v>
      </c>
      <c r="C32989" s="513" t="s">
        <v>17</v>
      </c>
      <c r="D32989" s="513" t="s">
        <v>470</v>
      </c>
      <c r="E32989" s="514">
        <v>0.02</v>
      </c>
      <c r="F32989" s="513">
        <v>73</v>
      </c>
      <c r="G32989" s="515">
        <v>14.560203688551221</v>
      </c>
      <c r="H32989" s="515">
        <v>5.049972808503659</v>
      </c>
    </row>
    <row r="32990" spans="1:8">
      <c r="A32990" s="513" t="str">
        <f t="shared" si="515"/>
        <v>Republica DominicanaHombre2095-21000.0274</v>
      </c>
      <c r="B32990" s="513" t="s">
        <v>479</v>
      </c>
      <c r="C32990" s="513" t="s">
        <v>17</v>
      </c>
      <c r="D32990" s="513" t="s">
        <v>470</v>
      </c>
      <c r="E32990" s="514">
        <v>0.02</v>
      </c>
      <c r="F32990" s="513">
        <v>74</v>
      </c>
      <c r="G32990" s="515">
        <v>14.053783595763845</v>
      </c>
      <c r="H32990" s="515">
        <v>5.0201399350110396</v>
      </c>
    </row>
    <row r="32991" spans="1:8">
      <c r="A32991" s="513" t="str">
        <f t="shared" si="515"/>
        <v>Republica DominicanaHombre2095-21000.0275</v>
      </c>
      <c r="B32991" s="513" t="s">
        <v>479</v>
      </c>
      <c r="C32991" s="513" t="s">
        <v>17</v>
      </c>
      <c r="D32991" s="513" t="s">
        <v>470</v>
      </c>
      <c r="E32991" s="514">
        <v>0.02</v>
      </c>
      <c r="F32991" s="513">
        <v>75</v>
      </c>
      <c r="G32991" s="515">
        <v>13.555253569155511</v>
      </c>
      <c r="H32991" s="515">
        <v>4.9809154303334724</v>
      </c>
    </row>
    <row r="32992" spans="1:8">
      <c r="A32992" s="513" t="str">
        <f t="shared" si="515"/>
        <v>Republica DominicanaHombre2095-21000.0276</v>
      </c>
      <c r="B32992" s="513" t="s">
        <v>479</v>
      </c>
      <c r="C32992" s="513" t="s">
        <v>17</v>
      </c>
      <c r="D32992" s="513" t="s">
        <v>470</v>
      </c>
      <c r="E32992" s="514">
        <v>0.02</v>
      </c>
      <c r="F32992" s="513">
        <v>76</v>
      </c>
      <c r="G32992" s="515">
        <v>13.062988915311454</v>
      </c>
      <c r="H32992" s="515">
        <v>4.9336008752981542</v>
      </c>
    </row>
    <row r="32993" spans="1:8">
      <c r="A32993" s="513" t="str">
        <f t="shared" si="515"/>
        <v>Republica DominicanaHombre2095-21000.0277</v>
      </c>
      <c r="B32993" s="513" t="s">
        <v>479</v>
      </c>
      <c r="C32993" s="513" t="s">
        <v>17</v>
      </c>
      <c r="D32993" s="513" t="s">
        <v>470</v>
      </c>
      <c r="E32993" s="514">
        <v>0.02</v>
      </c>
      <c r="F32993" s="513">
        <v>77</v>
      </c>
      <c r="G32993" s="515">
        <v>12.575332650837796</v>
      </c>
      <c r="H32993" s="515">
        <v>4.8827244567217107</v>
      </c>
    </row>
    <row r="32994" spans="1:8">
      <c r="A32994" s="513" t="str">
        <f t="shared" si="515"/>
        <v>Republica DominicanaHombre2095-21000.0278</v>
      </c>
      <c r="B32994" s="513" t="s">
        <v>479</v>
      </c>
      <c r="C32994" s="513" t="s">
        <v>17</v>
      </c>
      <c r="D32994" s="513" t="s">
        <v>470</v>
      </c>
      <c r="E32994" s="514">
        <v>0.02</v>
      </c>
      <c r="F32994" s="513">
        <v>78</v>
      </c>
      <c r="G32994" s="515">
        <v>12.090581070256924</v>
      </c>
      <c r="H32994" s="515">
        <v>4.8295371886006784</v>
      </c>
    </row>
    <row r="32995" spans="1:8">
      <c r="A32995" s="513" t="str">
        <f t="shared" si="515"/>
        <v>Republica DominicanaHombre2095-21000.0279</v>
      </c>
      <c r="B32995" s="513" t="s">
        <v>479</v>
      </c>
      <c r="C32995" s="513" t="s">
        <v>17</v>
      </c>
      <c r="D32995" s="513" t="s">
        <v>470</v>
      </c>
      <c r="E32995" s="514">
        <v>0.02</v>
      </c>
      <c r="F32995" s="513">
        <v>79</v>
      </c>
      <c r="G32995" s="515">
        <v>11.619959068684439</v>
      </c>
      <c r="H32995" s="515">
        <v>4.7649469190902467</v>
      </c>
    </row>
    <row r="32996" spans="1:8">
      <c r="A32996" s="513" t="str">
        <f t="shared" si="515"/>
        <v>Republica DominicanaHombre2095-21000.0280</v>
      </c>
      <c r="B32996" s="513" t="s">
        <v>479</v>
      </c>
      <c r="C32996" s="513" t="s">
        <v>17</v>
      </c>
      <c r="D32996" s="513" t="s">
        <v>470</v>
      </c>
      <c r="E32996" s="514">
        <v>0.02</v>
      </c>
      <c r="F32996" s="513">
        <v>80</v>
      </c>
      <c r="G32996" s="515">
        <v>11.161276606554829</v>
      </c>
      <c r="H32996" s="515">
        <v>4.6904964604809978</v>
      </c>
    </row>
    <row r="32997" spans="1:8">
      <c r="A32997" s="513" t="str">
        <f t="shared" si="515"/>
        <v>Republica DominicanaHombre2095-21000.0281</v>
      </c>
      <c r="B32997" s="513" t="s">
        <v>479</v>
      </c>
      <c r="C32997" s="513" t="s">
        <v>17</v>
      </c>
      <c r="D32997" s="513" t="s">
        <v>470</v>
      </c>
      <c r="E32997" s="514">
        <v>0.02</v>
      </c>
      <c r="F32997" s="513">
        <v>81</v>
      </c>
      <c r="G32997" s="515">
        <v>10.712335987892573</v>
      </c>
      <c r="H32997" s="515">
        <v>4.6077013623046703</v>
      </c>
    </row>
    <row r="32998" spans="1:8">
      <c r="A32998" s="513" t="str">
        <f t="shared" si="515"/>
        <v>Republica DominicanaHombre2095-21000.0282</v>
      </c>
      <c r="B32998" s="513" t="s">
        <v>479</v>
      </c>
      <c r="C32998" s="513" t="s">
        <v>17</v>
      </c>
      <c r="D32998" s="513" t="s">
        <v>470</v>
      </c>
      <c r="E32998" s="514">
        <v>0.02</v>
      </c>
      <c r="F32998" s="513">
        <v>82</v>
      </c>
      <c r="G32998" s="515">
        <v>10.270904007569097</v>
      </c>
      <c r="H32998" s="515">
        <v>4.5231357753122037</v>
      </c>
    </row>
    <row r="32999" spans="1:8">
      <c r="A32999" s="513" t="str">
        <f t="shared" si="515"/>
        <v>Republica DominicanaHombre2095-21000.0283</v>
      </c>
      <c r="B32999" s="513" t="s">
        <v>479</v>
      </c>
      <c r="C32999" s="513" t="s">
        <v>17</v>
      </c>
      <c r="D32999" s="513" t="s">
        <v>470</v>
      </c>
      <c r="E32999" s="514">
        <v>0.02</v>
      </c>
      <c r="F32999" s="513">
        <v>83</v>
      </c>
      <c r="G32999" s="515">
        <v>9.8346819777804271</v>
      </c>
      <c r="H32999" s="515">
        <v>4.4380832654227467</v>
      </c>
    </row>
    <row r="33000" spans="1:8">
      <c r="A33000" s="513" t="str">
        <f t="shared" si="515"/>
        <v>Republica DominicanaHombre2095-21000.0284</v>
      </c>
      <c r="B33000" s="513" t="s">
        <v>479</v>
      </c>
      <c r="C33000" s="513" t="s">
        <v>17</v>
      </c>
      <c r="D33000" s="513" t="s">
        <v>470</v>
      </c>
      <c r="E33000" s="514">
        <v>0.02</v>
      </c>
      <c r="F33000" s="513">
        <v>84</v>
      </c>
      <c r="G33000" s="515">
        <v>9.3869522780198729</v>
      </c>
      <c r="H33000" s="515">
        <v>4.3650919360359186</v>
      </c>
    </row>
    <row r="33001" spans="1:8">
      <c r="A33001" s="513" t="str">
        <f t="shared" si="515"/>
        <v>Republica DominicanaHombre2095-21000.0285</v>
      </c>
      <c r="B33001" s="513" t="s">
        <v>479</v>
      </c>
      <c r="C33001" s="513" t="s">
        <v>17</v>
      </c>
      <c r="D33001" s="513" t="s">
        <v>470</v>
      </c>
      <c r="E33001" s="514">
        <v>0.02</v>
      </c>
      <c r="F33001" s="513">
        <v>85</v>
      </c>
      <c r="G33001" s="515">
        <v>8.9483074433431096</v>
      </c>
      <c r="H33001" s="515">
        <v>4.2878897995734784</v>
      </c>
    </row>
    <row r="33002" spans="1:8">
      <c r="A33002" s="513" t="str">
        <f t="shared" si="515"/>
        <v>Republica DominicanaHombre2095-21000.0286</v>
      </c>
      <c r="B33002" s="513" t="s">
        <v>479</v>
      </c>
      <c r="C33002" s="513" t="s">
        <v>17</v>
      </c>
      <c r="D33002" s="513" t="s">
        <v>470</v>
      </c>
      <c r="E33002" s="514">
        <v>0.02</v>
      </c>
      <c r="F33002" s="513">
        <v>86</v>
      </c>
      <c r="G33002" s="515">
        <v>8.519268906892318</v>
      </c>
      <c r="H33002" s="515">
        <v>4.205480821053742</v>
      </c>
    </row>
    <row r="33003" spans="1:8">
      <c r="A33003" s="513" t="str">
        <f t="shared" si="515"/>
        <v>Republica DominicanaHombre2095-21000.0287</v>
      </c>
      <c r="B33003" s="513" t="s">
        <v>479</v>
      </c>
      <c r="C33003" s="513" t="s">
        <v>17</v>
      </c>
      <c r="D33003" s="513" t="s">
        <v>470</v>
      </c>
      <c r="E33003" s="514">
        <v>0.02</v>
      </c>
      <c r="F33003" s="513">
        <v>87</v>
      </c>
      <c r="G33003" s="515">
        <v>8.1003302819300451</v>
      </c>
      <c r="H33003" s="515">
        <v>4.102302683428273</v>
      </c>
    </row>
    <row r="33004" spans="1:8">
      <c r="A33004" s="513" t="str">
        <f t="shared" si="515"/>
        <v>Republica DominicanaHombre2095-21000.0288</v>
      </c>
      <c r="B33004" s="513" t="s">
        <v>479</v>
      </c>
      <c r="C33004" s="513" t="s">
        <v>17</v>
      </c>
      <c r="D33004" s="513" t="s">
        <v>470</v>
      </c>
      <c r="E33004" s="514">
        <v>0.02</v>
      </c>
      <c r="F33004" s="513">
        <v>88</v>
      </c>
      <c r="G33004" s="515">
        <v>7.6919537820133472</v>
      </c>
      <c r="H33004" s="515">
        <v>3.9946094623273662</v>
      </c>
    </row>
    <row r="33005" spans="1:8">
      <c r="A33005" s="513" t="str">
        <f t="shared" si="515"/>
        <v>Republica DominicanaHombre2095-21000.0289</v>
      </c>
      <c r="B33005" s="513" t="s">
        <v>479</v>
      </c>
      <c r="C33005" s="513" t="s">
        <v>17</v>
      </c>
      <c r="D33005" s="513" t="s">
        <v>470</v>
      </c>
      <c r="E33005" s="514">
        <v>0.02</v>
      </c>
      <c r="F33005" s="513">
        <v>89</v>
      </c>
      <c r="G33005" s="515">
        <v>7.2945667615914003</v>
      </c>
      <c r="H33005" s="515">
        <v>3.8827344367409844</v>
      </c>
    </row>
    <row r="33006" spans="1:8">
      <c r="A33006" s="513" t="str">
        <f t="shared" si="515"/>
        <v>Republica DominicanaHombre2095-21000.0290</v>
      </c>
      <c r="B33006" s="513" t="s">
        <v>479</v>
      </c>
      <c r="C33006" s="513" t="s">
        <v>17</v>
      </c>
      <c r="D33006" s="513" t="s">
        <v>470</v>
      </c>
      <c r="E33006" s="514">
        <v>0.02</v>
      </c>
      <c r="F33006" s="513">
        <v>90</v>
      </c>
      <c r="G33006" s="515">
        <v>6.9085587637867301</v>
      </c>
      <c r="H33006" s="515">
        <v>3.7670381525189773</v>
      </c>
    </row>
    <row r="33007" spans="1:8">
      <c r="A33007" s="513" t="str">
        <f t="shared" si="515"/>
        <v>Republica DominicanaHombre2095-21000.0291</v>
      </c>
      <c r="B33007" s="513" t="s">
        <v>479</v>
      </c>
      <c r="C33007" s="513" t="s">
        <v>17</v>
      </c>
      <c r="D33007" s="513" t="s">
        <v>470</v>
      </c>
      <c r="E33007" s="514">
        <v>0.02</v>
      </c>
      <c r="F33007" s="513">
        <v>91</v>
      </c>
      <c r="G33007" s="515">
        <v>6.5342784594134953</v>
      </c>
      <c r="H33007" s="515">
        <v>3.647905660852174</v>
      </c>
    </row>
    <row r="33008" spans="1:8">
      <c r="A33008" s="513" t="str">
        <f t="shared" si="515"/>
        <v>Republica DominicanaHombre2095-21000.0292</v>
      </c>
      <c r="B33008" s="513" t="s">
        <v>479</v>
      </c>
      <c r="C33008" s="513" t="s">
        <v>17</v>
      </c>
      <c r="D33008" s="513" t="s">
        <v>470</v>
      </c>
      <c r="E33008" s="514">
        <v>0.02</v>
      </c>
      <c r="F33008" s="513">
        <v>92</v>
      </c>
      <c r="G33008" s="515">
        <v>6.1720313160967848</v>
      </c>
      <c r="H33008" s="515">
        <v>3.5257429742309672</v>
      </c>
    </row>
    <row r="33009" spans="1:8">
      <c r="A33009" s="513" t="str">
        <f t="shared" si="515"/>
        <v>Republica DominicanaHombre2095-21000.0293</v>
      </c>
      <c r="B33009" s="513" t="s">
        <v>479</v>
      </c>
      <c r="C33009" s="513" t="s">
        <v>17</v>
      </c>
      <c r="D33009" s="513" t="s">
        <v>470</v>
      </c>
      <c r="E33009" s="514">
        <v>0.02</v>
      </c>
      <c r="F33009" s="513">
        <v>93</v>
      </c>
      <c r="G33009" s="515">
        <v>5.8220773062317992</v>
      </c>
      <c r="H33009" s="515">
        <v>3.4009734458239063</v>
      </c>
    </row>
    <row r="33010" spans="1:8">
      <c r="A33010" s="513" t="str">
        <f t="shared" si="515"/>
        <v>Republica DominicanaHombre2095-21000.0294</v>
      </c>
      <c r="B33010" s="513" t="s">
        <v>479</v>
      </c>
      <c r="C33010" s="513" t="s">
        <v>17</v>
      </c>
      <c r="D33010" s="513" t="s">
        <v>470</v>
      </c>
      <c r="E33010" s="514">
        <v>0.02</v>
      </c>
      <c r="F33010" s="513">
        <v>94</v>
      </c>
      <c r="G33010" s="515">
        <v>5.4846293442156968</v>
      </c>
      <c r="H33010" s="515">
        <v>3.2740334328730043</v>
      </c>
    </row>
    <row r="33011" spans="1:8">
      <c r="A33011" s="513" t="str">
        <f t="shared" si="515"/>
        <v>Republica DominicanaHombre2095-21000.0295</v>
      </c>
      <c r="B33011" s="513" t="s">
        <v>479</v>
      </c>
      <c r="C33011" s="513" t="s">
        <v>17</v>
      </c>
      <c r="D33011" s="513" t="s">
        <v>470</v>
      </c>
      <c r="E33011" s="514">
        <v>0.02</v>
      </c>
      <c r="F33011" s="513">
        <v>95</v>
      </c>
      <c r="G33011" s="515">
        <v>5.1598519428752168</v>
      </c>
      <c r="H33011" s="515">
        <v>3.145367793177988</v>
      </c>
    </row>
    <row r="33012" spans="1:8">
      <c r="A33012" s="513" t="str">
        <f t="shared" si="515"/>
        <v>Republica DominicanaHombre2095-21000.0296</v>
      </c>
      <c r="B33012" s="513" t="s">
        <v>479</v>
      </c>
      <c r="C33012" s="513" t="s">
        <v>17</v>
      </c>
      <c r="D33012" s="513" t="s">
        <v>470</v>
      </c>
      <c r="E33012" s="514">
        <v>0.02</v>
      </c>
      <c r="F33012" s="513">
        <v>96</v>
      </c>
      <c r="G33012" s="515">
        <v>4.8478604792562647</v>
      </c>
      <c r="H33012" s="515">
        <v>3.0154250086714223</v>
      </c>
    </row>
    <row r="33013" spans="1:8">
      <c r="A33013" s="513" t="str">
        <f t="shared" si="515"/>
        <v>Republica DominicanaHombre2095-21000.0297</v>
      </c>
      <c r="B33013" s="513" t="s">
        <v>479</v>
      </c>
      <c r="C33013" s="513" t="s">
        <v>17</v>
      </c>
      <c r="D33013" s="513" t="s">
        <v>470</v>
      </c>
      <c r="E33013" s="514">
        <v>0.02</v>
      </c>
      <c r="F33013" s="513">
        <v>97</v>
      </c>
      <c r="G33013" s="515">
        <v>4.5487208675551765</v>
      </c>
      <c r="H33013" s="515">
        <v>2.8846520680554613</v>
      </c>
    </row>
    <row r="33014" spans="1:8">
      <c r="A33014" s="513" t="str">
        <f t="shared" si="515"/>
        <v>Republica DominicanaHombre2095-21000.0298</v>
      </c>
      <c r="B33014" s="513" t="s">
        <v>479</v>
      </c>
      <c r="C33014" s="513" t="s">
        <v>17</v>
      </c>
      <c r="D33014" s="513" t="s">
        <v>470</v>
      </c>
      <c r="E33014" s="514">
        <v>0.02</v>
      </c>
      <c r="F33014" s="513">
        <v>98</v>
      </c>
      <c r="G33014" s="515">
        <v>4.2624498810137323</v>
      </c>
      <c r="H33014" s="515">
        <v>2.7534888873158141</v>
      </c>
    </row>
    <row r="33015" spans="1:8">
      <c r="A33015" s="513" t="str">
        <f t="shared" si="515"/>
        <v>Republica DominicanaHombre2095-21000.0299</v>
      </c>
      <c r="B33015" s="513" t="s">
        <v>479</v>
      </c>
      <c r="C33015" s="513" t="s">
        <v>17</v>
      </c>
      <c r="D33015" s="513" t="s">
        <v>470</v>
      </c>
      <c r="E33015" s="514">
        <v>0.02</v>
      </c>
      <c r="F33015" s="513">
        <v>99</v>
      </c>
      <c r="G33015" s="515">
        <v>3.9890158490999132</v>
      </c>
      <c r="H33015" s="515">
        <v>2.6223624891328661</v>
      </c>
    </row>
    <row r="33016" spans="1:8">
      <c r="A33016" s="513" t="str">
        <f t="shared" si="515"/>
        <v>Republica DominicanaHombre2095-21000.02100</v>
      </c>
      <c r="B33016" s="513" t="s">
        <v>479</v>
      </c>
      <c r="C33016" s="513" t="s">
        <v>17</v>
      </c>
      <c r="D33016" s="513" t="s">
        <v>470</v>
      </c>
      <c r="E33016" s="514">
        <v>0.02</v>
      </c>
      <c r="F33016" s="513">
        <v>100</v>
      </c>
      <c r="G33016" s="515">
        <v>3.7283398582523786</v>
      </c>
      <c r="H33016" s="515">
        <v>2.4916808485796684</v>
      </c>
    </row>
    <row r="33017" spans="1:8">
      <c r="A33017" s="513" t="str">
        <f t="shared" si="515"/>
        <v>Republica DominicanaHombre2095-21000.02101</v>
      </c>
      <c r="B33017" s="513" t="s">
        <v>479</v>
      </c>
      <c r="C33017" s="513" t="s">
        <v>17</v>
      </c>
      <c r="D33017" s="513" t="s">
        <v>470</v>
      </c>
      <c r="E33017" s="514">
        <v>0.02</v>
      </c>
      <c r="F33017" s="513">
        <v>101</v>
      </c>
      <c r="G33017" s="515">
        <v>3.4802975348658394</v>
      </c>
      <c r="H33017" s="515">
        <v>2.3618258074331879</v>
      </c>
    </row>
    <row r="33018" spans="1:8">
      <c r="A33018" s="513" t="str">
        <f t="shared" si="515"/>
        <v>Republica DominicanaHombre2095-21000.02102</v>
      </c>
      <c r="B33018" s="513" t="s">
        <v>479</v>
      </c>
      <c r="C33018" s="513" t="s">
        <v>17</v>
      </c>
      <c r="D33018" s="513" t="s">
        <v>470</v>
      </c>
      <c r="E33018" s="514">
        <v>0.02</v>
      </c>
      <c r="F33018" s="513">
        <v>102</v>
      </c>
      <c r="G33018" s="515">
        <v>3.2447211215028839</v>
      </c>
      <c r="H33018" s="515">
        <v>2.2331451770246584</v>
      </c>
    </row>
    <row r="33019" spans="1:8">
      <c r="A33019" s="513" t="str">
        <f t="shared" si="515"/>
        <v>Republica DominicanaHombre2095-21000.02103</v>
      </c>
      <c r="B33019" s="513" t="s">
        <v>479</v>
      </c>
      <c r="C33019" s="513" t="s">
        <v>17</v>
      </c>
      <c r="D33019" s="513" t="s">
        <v>470</v>
      </c>
      <c r="E33019" s="514">
        <v>0.02</v>
      </c>
      <c r="F33019" s="513">
        <v>103</v>
      </c>
      <c r="G33019" s="515">
        <v>3.0214020541778801</v>
      </c>
      <c r="H33019" s="515">
        <v>2.1059429581814739</v>
      </c>
    </row>
    <row r="33020" spans="1:8">
      <c r="A33020" s="513" t="str">
        <f t="shared" si="515"/>
        <v>Republica DominicanaHombre2095-21000.02104</v>
      </c>
      <c r="B33020" s="513" t="s">
        <v>479</v>
      </c>
      <c r="C33020" s="513" t="s">
        <v>17</v>
      </c>
      <c r="D33020" s="513" t="s">
        <v>470</v>
      </c>
      <c r="E33020" s="514">
        <v>0.02</v>
      </c>
      <c r="F33020" s="513">
        <v>104</v>
      </c>
      <c r="G33020" s="515">
        <v>2.8100938269483167</v>
      </c>
      <c r="H33020" s="515">
        <v>1.9804663917287775</v>
      </c>
    </row>
    <row r="33021" spans="1:8">
      <c r="A33021" s="513" t="str">
        <f t="shared" si="515"/>
        <v>Republica DominicanaHombre2095-21000.02105</v>
      </c>
      <c r="B33021" s="513" t="s">
        <v>479</v>
      </c>
      <c r="C33021" s="513" t="s">
        <v>17</v>
      </c>
      <c r="D33021" s="513" t="s">
        <v>470</v>
      </c>
      <c r="E33021" s="514">
        <v>0.02</v>
      </c>
      <c r="F33021" s="513">
        <v>105</v>
      </c>
      <c r="G33021" s="515">
        <v>2.6105151457669447</v>
      </c>
      <c r="H33021" s="515">
        <v>1.8568878116802769</v>
      </c>
    </row>
    <row r="33022" spans="1:8">
      <c r="A33022" s="513" t="str">
        <f t="shared" si="515"/>
        <v>Republica DominicanaHombre2095-21000.02106</v>
      </c>
      <c r="B33022" s="513" t="s">
        <v>479</v>
      </c>
      <c r="C33022" s="513" t="s">
        <v>17</v>
      </c>
      <c r="D33022" s="513" t="s">
        <v>470</v>
      </c>
      <c r="E33022" s="514">
        <v>0.02</v>
      </c>
      <c r="F33022" s="513">
        <v>106</v>
      </c>
      <c r="G33022" s="515">
        <v>2.4223532900124698</v>
      </c>
      <c r="H33022" s="515">
        <v>1.7352766230660885</v>
      </c>
    </row>
    <row r="33023" spans="1:8">
      <c r="A33023" s="513" t="str">
        <f t="shared" si="515"/>
        <v>Republica DominicanaHombre2095-21000.02107</v>
      </c>
      <c r="B33023" s="513" t="s">
        <v>479</v>
      </c>
      <c r="C33023" s="513" t="s">
        <v>17</v>
      </c>
      <c r="D33023" s="513" t="s">
        <v>470</v>
      </c>
      <c r="E33023" s="514">
        <v>0.02</v>
      </c>
      <c r="F33023" s="513">
        <v>107</v>
      </c>
      <c r="G33023" s="515">
        <v>2.2452675512805103</v>
      </c>
      <c r="H33023" s="515">
        <v>1.6155539375394576</v>
      </c>
    </row>
    <row r="33024" spans="1:8">
      <c r="A33024" s="513" t="str">
        <f t="shared" si="515"/>
        <v>Republica DominicanaHombre2095-21000.02108</v>
      </c>
      <c r="B33024" s="513" t="s">
        <v>479</v>
      </c>
      <c r="C33024" s="513" t="s">
        <v>17</v>
      </c>
      <c r="D33024" s="513" t="s">
        <v>470</v>
      </c>
      <c r="E33024" s="514">
        <v>0.02</v>
      </c>
      <c r="F33024" s="513">
        <v>108</v>
      </c>
      <c r="G33024" s="515">
        <v>2.078892300699696</v>
      </c>
      <c r="H33024" s="515">
        <v>1.4974143962352018</v>
      </c>
    </row>
    <row r="33025" spans="1:8">
      <c r="A33025" s="513" t="str">
        <f t="shared" si="515"/>
        <v>Republica DominicanaHombre2095-21000.02109</v>
      </c>
      <c r="B33025" s="513" t="s">
        <v>479</v>
      </c>
      <c r="C33025" s="513" t="s">
        <v>17</v>
      </c>
      <c r="D33025" s="513" t="s">
        <v>470</v>
      </c>
      <c r="E33025" s="514">
        <v>0.02</v>
      </c>
      <c r="F33025" s="513">
        <v>109</v>
      </c>
      <c r="G33025" s="515">
        <v>1.9228394256075794</v>
      </c>
      <c r="H33025" s="515">
        <v>1.3801845208775694</v>
      </c>
    </row>
    <row r="33026" spans="1:8">
      <c r="A33026" s="513" t="str">
        <f t="shared" si="515"/>
        <v>Republica DominicanaHombre2095-21000.02110</v>
      </c>
      <c r="B33026" s="513" t="s">
        <v>479</v>
      </c>
      <c r="C33026" s="513" t="s">
        <v>17</v>
      </c>
      <c r="D33026" s="513" t="s">
        <v>470</v>
      </c>
      <c r="E33026" s="514">
        <v>0.02</v>
      </c>
      <c r="F33026" s="513">
        <v>110</v>
      </c>
      <c r="G33026" s="515">
        <v>1.7766982548589549</v>
      </c>
      <c r="H33026" s="515">
        <v>1.2625543140058715</v>
      </c>
    </row>
    <row r="33027" spans="1:8">
      <c r="A33027" s="513" t="str">
        <f t="shared" ref="A33027:A33090" si="516">B33027&amp;C33027&amp;D33027&amp;E33027&amp;F33027</f>
        <v>Republica DominicanaHombre2095-21000.02111</v>
      </c>
      <c r="B33027" s="513" t="s">
        <v>479</v>
      </c>
      <c r="C33027" s="513" t="s">
        <v>17</v>
      </c>
      <c r="D33027" s="513" t="s">
        <v>470</v>
      </c>
      <c r="E33027" s="514">
        <v>0.02</v>
      </c>
      <c r="F33027" s="513">
        <v>111</v>
      </c>
      <c r="G33027" s="515">
        <v>1.6381196450439741</v>
      </c>
      <c r="H33027" s="515">
        <v>1.1420437519123277</v>
      </c>
    </row>
    <row r="33028" spans="1:8">
      <c r="A33028" s="513" t="str">
        <f t="shared" si="516"/>
        <v>Republica DominicanaHombre2095-21000.02112</v>
      </c>
      <c r="B33028" s="513" t="s">
        <v>479</v>
      </c>
      <c r="C33028" s="513" t="s">
        <v>17</v>
      </c>
      <c r="D33028" s="513" t="s">
        <v>470</v>
      </c>
      <c r="E33028" s="514">
        <v>0.02</v>
      </c>
      <c r="F33028" s="513">
        <v>112</v>
      </c>
      <c r="G33028" s="515">
        <v>1.5078106664352025</v>
      </c>
      <c r="H33028" s="515">
        <v>1.0138880733175311</v>
      </c>
    </row>
    <row r="33029" spans="1:8">
      <c r="A33029" s="513" t="str">
        <f t="shared" si="516"/>
        <v>Republica DominicanaHombre2095-21000.02113</v>
      </c>
      <c r="B33029" s="513" t="s">
        <v>479</v>
      </c>
      <c r="C33029" s="513" t="s">
        <v>17</v>
      </c>
      <c r="D33029" s="513" t="s">
        <v>470</v>
      </c>
      <c r="E33029" s="514">
        <v>0.02</v>
      </c>
      <c r="F33029" s="513">
        <v>113</v>
      </c>
      <c r="G33029" s="515">
        <v>1.3805871363338409</v>
      </c>
      <c r="H33029" s="515">
        <v>0.8685866123085757</v>
      </c>
    </row>
    <row r="33030" spans="1:8">
      <c r="A33030" s="513" t="str">
        <f t="shared" si="516"/>
        <v>Republica DominicanaHombre2095-21000.02114</v>
      </c>
      <c r="B33030" s="513" t="s">
        <v>479</v>
      </c>
      <c r="C33030" s="513" t="s">
        <v>17</v>
      </c>
      <c r="D33030" s="513" t="s">
        <v>470</v>
      </c>
      <c r="E33030" s="514">
        <v>0.02</v>
      </c>
      <c r="F33030" s="513">
        <v>114</v>
      </c>
      <c r="G33030" s="515">
        <v>1.2799121660893513</v>
      </c>
      <c r="H33030" s="515">
        <v>0.68624774617045503</v>
      </c>
    </row>
    <row r="33031" spans="1:8">
      <c r="A33031" s="513" t="str">
        <f t="shared" si="516"/>
        <v>Republica DominicanaHombre2095-21000.02115</v>
      </c>
      <c r="B33031" s="513" t="s">
        <v>479</v>
      </c>
      <c r="C33031" s="513" t="s">
        <v>17</v>
      </c>
      <c r="D33031" s="513" t="s">
        <v>470</v>
      </c>
      <c r="E33031" s="514">
        <v>0.02</v>
      </c>
      <c r="F33031" s="513">
        <v>115</v>
      </c>
      <c r="G33031" s="515">
        <v>1.1663823338115917</v>
      </c>
      <c r="H33031" s="515">
        <v>0.52038413286209106</v>
      </c>
    </row>
    <row r="33032" spans="1:8">
      <c r="A33032" s="513" t="str">
        <f t="shared" si="516"/>
        <v>Republica DominicanaHombre2095-21000.02116</v>
      </c>
      <c r="B33032" s="513" t="s">
        <v>479</v>
      </c>
      <c r="C33032" s="513" t="s">
        <v>17</v>
      </c>
      <c r="D33032" s="513" t="s">
        <v>470</v>
      </c>
      <c r="E33032" s="514">
        <v>0.02</v>
      </c>
      <c r="F33032" s="513">
        <v>116</v>
      </c>
      <c r="G33032" s="515">
        <v>1</v>
      </c>
      <c r="H33032" s="515">
        <v>0</v>
      </c>
    </row>
    <row r="33033" spans="1:8">
      <c r="A33033" s="513" t="str">
        <f t="shared" si="516"/>
        <v>Republica DominicanaHombre2095-21000.0350</v>
      </c>
      <c r="B33033" s="513" t="s">
        <v>479</v>
      </c>
      <c r="C33033" s="513" t="s">
        <v>17</v>
      </c>
      <c r="D33033" s="513" t="s">
        <v>470</v>
      </c>
      <c r="E33033" s="514">
        <v>0.03</v>
      </c>
      <c r="F33033" s="513">
        <v>50</v>
      </c>
      <c r="G33033" s="515">
        <v>22.248887946798867</v>
      </c>
      <c r="H33033" s="515">
        <v>3.1834612602774568</v>
      </c>
    </row>
    <row r="33034" spans="1:8">
      <c r="A33034" s="513" t="str">
        <f t="shared" si="516"/>
        <v>Republica DominicanaHombre2095-21000.0351</v>
      </c>
      <c r="B33034" s="513" t="s">
        <v>479</v>
      </c>
      <c r="C33034" s="513" t="s">
        <v>17</v>
      </c>
      <c r="D33034" s="513" t="s">
        <v>470</v>
      </c>
      <c r="E33034" s="514">
        <v>0.03</v>
      </c>
      <c r="F33034" s="513">
        <v>51</v>
      </c>
      <c r="G33034" s="515">
        <v>21.92503948085125</v>
      </c>
      <c r="H33034" s="515">
        <v>3.2478305785888151</v>
      </c>
    </row>
    <row r="33035" spans="1:8">
      <c r="A33035" s="513" t="str">
        <f t="shared" si="516"/>
        <v>Republica DominicanaHombre2095-21000.0352</v>
      </c>
      <c r="B33035" s="513" t="s">
        <v>479</v>
      </c>
      <c r="C33035" s="513" t="s">
        <v>17</v>
      </c>
      <c r="D33035" s="513" t="s">
        <v>470</v>
      </c>
      <c r="E33035" s="514">
        <v>0.03</v>
      </c>
      <c r="F33035" s="513">
        <v>52</v>
      </c>
      <c r="G33035" s="515">
        <v>21.593801611343469</v>
      </c>
      <c r="H33035" s="515">
        <v>3.3123013412195377</v>
      </c>
    </row>
    <row r="33036" spans="1:8">
      <c r="A33036" s="513" t="str">
        <f t="shared" si="516"/>
        <v>Republica DominicanaHombre2095-21000.0353</v>
      </c>
      <c r="B33036" s="513" t="s">
        <v>479</v>
      </c>
      <c r="C33036" s="513" t="s">
        <v>17</v>
      </c>
      <c r="D33036" s="513" t="s">
        <v>470</v>
      </c>
      <c r="E33036" s="514">
        <v>0.03</v>
      </c>
      <c r="F33036" s="513">
        <v>53</v>
      </c>
      <c r="G33036" s="515">
        <v>21.254848018177022</v>
      </c>
      <c r="H33036" s="515">
        <v>3.3772587132419254</v>
      </c>
    </row>
    <row r="33037" spans="1:8">
      <c r="A33037" s="513" t="str">
        <f t="shared" si="516"/>
        <v>Republica DominicanaHombre2095-21000.0354</v>
      </c>
      <c r="B33037" s="513" t="s">
        <v>479</v>
      </c>
      <c r="C33037" s="513" t="s">
        <v>17</v>
      </c>
      <c r="D33037" s="513" t="s">
        <v>470</v>
      </c>
      <c r="E33037" s="514">
        <v>0.03</v>
      </c>
      <c r="F33037" s="513">
        <v>54</v>
      </c>
      <c r="G33037" s="515">
        <v>20.910353074122288</v>
      </c>
      <c r="H33037" s="515">
        <v>3.4405536635352871</v>
      </c>
    </row>
    <row r="33038" spans="1:8">
      <c r="A33038" s="513" t="str">
        <f t="shared" si="516"/>
        <v>Republica DominicanaHombre2095-21000.0355</v>
      </c>
      <c r="B33038" s="513" t="s">
        <v>479</v>
      </c>
      <c r="C33038" s="513" t="s">
        <v>17</v>
      </c>
      <c r="D33038" s="513" t="s">
        <v>470</v>
      </c>
      <c r="E33038" s="514">
        <v>0.03</v>
      </c>
      <c r="F33038" s="513">
        <v>55</v>
      </c>
      <c r="G33038" s="515">
        <v>20.559959981444617</v>
      </c>
      <c r="H33038" s="515">
        <v>3.5023527194892088</v>
      </c>
    </row>
    <row r="33039" spans="1:8">
      <c r="A33039" s="513" t="str">
        <f t="shared" si="516"/>
        <v>Republica DominicanaHombre2095-21000.0356</v>
      </c>
      <c r="B33039" s="513" t="s">
        <v>479</v>
      </c>
      <c r="C33039" s="513" t="s">
        <v>17</v>
      </c>
      <c r="D33039" s="513" t="s">
        <v>470</v>
      </c>
      <c r="E33039" s="514">
        <v>0.03</v>
      </c>
      <c r="F33039" s="513">
        <v>56</v>
      </c>
      <c r="G33039" s="515">
        <v>20.203295685976364</v>
      </c>
      <c r="H33039" s="515">
        <v>3.5628328965443359</v>
      </c>
    </row>
    <row r="33040" spans="1:8">
      <c r="A33040" s="513" t="str">
        <f t="shared" si="516"/>
        <v>Republica DominicanaHombre2095-21000.0357</v>
      </c>
      <c r="B33040" s="513" t="s">
        <v>479</v>
      </c>
      <c r="C33040" s="513" t="s">
        <v>17</v>
      </c>
      <c r="D33040" s="513" t="s">
        <v>470</v>
      </c>
      <c r="E33040" s="514">
        <v>0.03</v>
      </c>
      <c r="F33040" s="513">
        <v>57</v>
      </c>
      <c r="G33040" s="515">
        <v>19.839969956762644</v>
      </c>
      <c r="H33040" s="515">
        <v>3.6224033506031836</v>
      </c>
    </row>
    <row r="33041" spans="1:8">
      <c r="A33041" s="513" t="str">
        <f t="shared" si="516"/>
        <v>Republica DominicanaHombre2095-21000.0358</v>
      </c>
      <c r="B33041" s="513" t="s">
        <v>479</v>
      </c>
      <c r="C33041" s="513" t="s">
        <v>17</v>
      </c>
      <c r="D33041" s="513" t="s">
        <v>470</v>
      </c>
      <c r="E33041" s="514">
        <v>0.03</v>
      </c>
      <c r="F33041" s="513">
        <v>58</v>
      </c>
      <c r="G33041" s="515">
        <v>19.46957440844654</v>
      </c>
      <c r="H33041" s="515">
        <v>3.6812756518371672</v>
      </c>
    </row>
    <row r="33042" spans="1:8">
      <c r="A33042" s="513" t="str">
        <f t="shared" si="516"/>
        <v>Republica DominicanaHombre2095-21000.0359</v>
      </c>
      <c r="B33042" s="513" t="s">
        <v>479</v>
      </c>
      <c r="C33042" s="513" t="s">
        <v>17</v>
      </c>
      <c r="D33042" s="513" t="s">
        <v>470</v>
      </c>
      <c r="E33042" s="514">
        <v>0.03</v>
      </c>
      <c r="F33042" s="513">
        <v>59</v>
      </c>
      <c r="G33042" s="515">
        <v>19.093658994096003</v>
      </c>
      <c r="H33042" s="515">
        <v>3.737899839464883</v>
      </c>
    </row>
    <row r="33043" spans="1:8">
      <c r="A33043" s="513" t="str">
        <f t="shared" si="516"/>
        <v>Republica DominicanaHombre2095-21000.0360</v>
      </c>
      <c r="B33043" s="513" t="s">
        <v>479</v>
      </c>
      <c r="C33043" s="513" t="s">
        <v>17</v>
      </c>
      <c r="D33043" s="513" t="s">
        <v>470</v>
      </c>
      <c r="E33043" s="514">
        <v>0.03</v>
      </c>
      <c r="F33043" s="513">
        <v>60</v>
      </c>
      <c r="G33043" s="515">
        <v>18.711764904154418</v>
      </c>
      <c r="H33043" s="515">
        <v>3.7925333701935249</v>
      </c>
    </row>
    <row r="33044" spans="1:8">
      <c r="A33044" s="513" t="str">
        <f t="shared" si="516"/>
        <v>Republica DominicanaHombre2095-21000.0361</v>
      </c>
      <c r="B33044" s="513" t="s">
        <v>479</v>
      </c>
      <c r="C33044" s="513" t="s">
        <v>17</v>
      </c>
      <c r="D33044" s="513" t="s">
        <v>470</v>
      </c>
      <c r="E33044" s="514">
        <v>0.03</v>
      </c>
      <c r="F33044" s="513">
        <v>61</v>
      </c>
      <c r="G33044" s="515">
        <v>18.323411035488284</v>
      </c>
      <c r="H33044" s="515">
        <v>3.8454497884687528</v>
      </c>
    </row>
    <row r="33045" spans="1:8">
      <c r="A33045" s="513" t="str">
        <f t="shared" si="516"/>
        <v>Republica DominicanaHombre2095-21000.0362</v>
      </c>
      <c r="B33045" s="513" t="s">
        <v>479</v>
      </c>
      <c r="C33045" s="513" t="s">
        <v>17</v>
      </c>
      <c r="D33045" s="513" t="s">
        <v>470</v>
      </c>
      <c r="E33045" s="514">
        <v>0.03</v>
      </c>
      <c r="F33045" s="513">
        <v>62</v>
      </c>
      <c r="G33045" s="515">
        <v>17.928092520999055</v>
      </c>
      <c r="H33045" s="515">
        <v>3.8974298974118269</v>
      </c>
    </row>
    <row r="33046" spans="1:8">
      <c r="A33046" s="513" t="str">
        <f t="shared" si="516"/>
        <v>Republica DominicanaHombre2095-21000.0363</v>
      </c>
      <c r="B33046" s="513" t="s">
        <v>479</v>
      </c>
      <c r="C33046" s="513" t="s">
        <v>17</v>
      </c>
      <c r="D33046" s="513" t="s">
        <v>470</v>
      </c>
      <c r="E33046" s="514">
        <v>0.03</v>
      </c>
      <c r="F33046" s="513">
        <v>63</v>
      </c>
      <c r="G33046" s="515">
        <v>17.525279172810286</v>
      </c>
      <c r="H33046" s="515">
        <v>3.9488036958217783</v>
      </c>
    </row>
    <row r="33047" spans="1:8">
      <c r="A33047" s="513" t="str">
        <f t="shared" si="516"/>
        <v>Republica DominicanaHombre2095-21000.0364</v>
      </c>
      <c r="B33047" s="513" t="s">
        <v>479</v>
      </c>
      <c r="C33047" s="513" t="s">
        <v>17</v>
      </c>
      <c r="D33047" s="513" t="s">
        <v>470</v>
      </c>
      <c r="E33047" s="514">
        <v>0.03</v>
      </c>
      <c r="F33047" s="513">
        <v>64</v>
      </c>
      <c r="G33047" s="515">
        <v>17.119825793604662</v>
      </c>
      <c r="H33047" s="515">
        <v>3.9951639027163632</v>
      </c>
    </row>
    <row r="33048" spans="1:8">
      <c r="A33048" s="513" t="str">
        <f t="shared" si="516"/>
        <v>Republica DominicanaHombre2095-21000.0365</v>
      </c>
      <c r="B33048" s="513" t="s">
        <v>479</v>
      </c>
      <c r="C33048" s="513" t="s">
        <v>17</v>
      </c>
      <c r="D33048" s="513" t="s">
        <v>470</v>
      </c>
      <c r="E33048" s="514">
        <v>0.03</v>
      </c>
      <c r="F33048" s="513">
        <v>65</v>
      </c>
      <c r="G33048" s="515">
        <v>16.711086759934041</v>
      </c>
      <c r="H33048" s="515">
        <v>4.0369605214366153</v>
      </c>
    </row>
    <row r="33049" spans="1:8">
      <c r="A33049" s="513" t="str">
        <f t="shared" si="516"/>
        <v>Republica DominicanaHombre2095-21000.0366</v>
      </c>
      <c r="B33049" s="513" t="s">
        <v>479</v>
      </c>
      <c r="C33049" s="513" t="s">
        <v>17</v>
      </c>
      <c r="D33049" s="513" t="s">
        <v>470</v>
      </c>
      <c r="E33049" s="514">
        <v>0.03</v>
      </c>
      <c r="F33049" s="513">
        <v>66</v>
      </c>
      <c r="G33049" s="515">
        <v>16.298385638869007</v>
      </c>
      <c r="H33049" s="515">
        <v>4.0746663996508268</v>
      </c>
    </row>
    <row r="33050" spans="1:8">
      <c r="A33050" s="513" t="str">
        <f t="shared" si="516"/>
        <v>Republica DominicanaHombre2095-21000.0367</v>
      </c>
      <c r="B33050" s="513" t="s">
        <v>479</v>
      </c>
      <c r="C33050" s="513" t="s">
        <v>17</v>
      </c>
      <c r="D33050" s="513" t="s">
        <v>470</v>
      </c>
      <c r="E33050" s="514">
        <v>0.03</v>
      </c>
      <c r="F33050" s="513">
        <v>67</v>
      </c>
      <c r="G33050" s="515">
        <v>15.8810121810314</v>
      </c>
      <c r="H33050" s="515">
        <v>4.1098532789125093</v>
      </c>
    </row>
    <row r="33051" spans="1:8">
      <c r="A33051" s="513" t="str">
        <f t="shared" si="516"/>
        <v>Republica DominicanaHombre2095-21000.0368</v>
      </c>
      <c r="B33051" s="513" t="s">
        <v>479</v>
      </c>
      <c r="C33051" s="513" t="s">
        <v>17</v>
      </c>
      <c r="D33051" s="513" t="s">
        <v>470</v>
      </c>
      <c r="E33051" s="514">
        <v>0.03</v>
      </c>
      <c r="F33051" s="513">
        <v>68</v>
      </c>
      <c r="G33051" s="515">
        <v>15.458219082331313</v>
      </c>
      <c r="H33051" s="515">
        <v>4.1430767708965819</v>
      </c>
    </row>
    <row r="33052" spans="1:8">
      <c r="A33052" s="513" t="str">
        <f t="shared" si="516"/>
        <v>Republica DominicanaHombre2095-21000.0369</v>
      </c>
      <c r="B33052" s="513" t="s">
        <v>479</v>
      </c>
      <c r="C33052" s="513" t="s">
        <v>17</v>
      </c>
      <c r="D33052" s="513" t="s">
        <v>470</v>
      </c>
      <c r="E33052" s="514">
        <v>0.03</v>
      </c>
      <c r="F33052" s="513">
        <v>69</v>
      </c>
      <c r="G33052" s="515">
        <v>15.035561280431118</v>
      </c>
      <c r="H33052" s="515">
        <v>4.1694836488553557</v>
      </c>
    </row>
    <row r="33053" spans="1:8">
      <c r="A33053" s="513" t="str">
        <f t="shared" si="516"/>
        <v>Republica DominicanaHombre2095-21000.0370</v>
      </c>
      <c r="B33053" s="513" t="s">
        <v>479</v>
      </c>
      <c r="C33053" s="513" t="s">
        <v>17</v>
      </c>
      <c r="D33053" s="513" t="s">
        <v>470</v>
      </c>
      <c r="E33053" s="514">
        <v>0.03</v>
      </c>
      <c r="F33053" s="513">
        <v>70</v>
      </c>
      <c r="G33053" s="515">
        <v>14.612112687518245</v>
      </c>
      <c r="H33053" s="515">
        <v>4.1897985261464639</v>
      </c>
    </row>
    <row r="33054" spans="1:8">
      <c r="A33054" s="513" t="str">
        <f t="shared" si="516"/>
        <v>Republica DominicanaHombre2095-21000.0371</v>
      </c>
      <c r="B33054" s="513" t="s">
        <v>479</v>
      </c>
      <c r="C33054" s="513" t="s">
        <v>17</v>
      </c>
      <c r="D33054" s="513" t="s">
        <v>470</v>
      </c>
      <c r="E33054" s="514">
        <v>0.03</v>
      </c>
      <c r="F33054" s="513">
        <v>71</v>
      </c>
      <c r="G33054" s="515">
        <v>14.186905492727645</v>
      </c>
      <c r="H33054" s="515">
        <v>4.2047750895412657</v>
      </c>
    </row>
    <row r="33055" spans="1:8">
      <c r="A33055" s="513" t="str">
        <f t="shared" si="516"/>
        <v>Republica DominicanaHombre2095-21000.0372</v>
      </c>
      <c r="B33055" s="513" t="s">
        <v>479</v>
      </c>
      <c r="C33055" s="513" t="s">
        <v>17</v>
      </c>
      <c r="D33055" s="513" t="s">
        <v>470</v>
      </c>
      <c r="E33055" s="514">
        <v>0.03</v>
      </c>
      <c r="F33055" s="513">
        <v>72</v>
      </c>
      <c r="G33055" s="515">
        <v>13.758924076259587</v>
      </c>
      <c r="H33055" s="515">
        <v>4.2170603179951973</v>
      </c>
    </row>
    <row r="33056" spans="1:8">
      <c r="A33056" s="513" t="str">
        <f t="shared" si="516"/>
        <v>Republica DominicanaHombre2095-21000.0373</v>
      </c>
      <c r="B33056" s="513" t="s">
        <v>479</v>
      </c>
      <c r="C33056" s="513" t="s">
        <v>17</v>
      </c>
      <c r="D33056" s="513" t="s">
        <v>470</v>
      </c>
      <c r="E33056" s="514">
        <v>0.03</v>
      </c>
      <c r="F33056" s="513">
        <v>73</v>
      </c>
      <c r="G33056" s="515">
        <v>13.327098388152285</v>
      </c>
      <c r="H33056" s="515">
        <v>4.2275045219851775</v>
      </c>
    </row>
    <row r="33057" spans="1:8">
      <c r="A33057" s="513" t="str">
        <f t="shared" si="516"/>
        <v>Republica DominicanaHombre2095-21000.0374</v>
      </c>
      <c r="B33057" s="513" t="s">
        <v>479</v>
      </c>
      <c r="C33057" s="513" t="s">
        <v>17</v>
      </c>
      <c r="D33057" s="513" t="s">
        <v>470</v>
      </c>
      <c r="E33057" s="514">
        <v>0.03</v>
      </c>
      <c r="F33057" s="513">
        <v>74</v>
      </c>
      <c r="G33057" s="515">
        <v>12.901047194211669</v>
      </c>
      <c r="H33057" s="515">
        <v>4.228042185337765</v>
      </c>
    </row>
    <row r="33058" spans="1:8">
      <c r="A33058" s="513" t="str">
        <f t="shared" si="516"/>
        <v>Republica DominicanaHombre2095-21000.0375</v>
      </c>
      <c r="B33058" s="513" t="s">
        <v>479</v>
      </c>
      <c r="C33058" s="513" t="s">
        <v>17</v>
      </c>
      <c r="D33058" s="513" t="s">
        <v>470</v>
      </c>
      <c r="E33058" s="514">
        <v>0.03</v>
      </c>
      <c r="F33058" s="513">
        <v>75</v>
      </c>
      <c r="G33058" s="515">
        <v>12.479393171886661</v>
      </c>
      <c r="H33058" s="515">
        <v>4.2197782871879026</v>
      </c>
    </row>
    <row r="33059" spans="1:8">
      <c r="A33059" s="513" t="str">
        <f t="shared" si="516"/>
        <v>Republica DominicanaHombre2095-21000.0376</v>
      </c>
      <c r="B33059" s="513" t="s">
        <v>479</v>
      </c>
      <c r="C33059" s="513" t="s">
        <v>17</v>
      </c>
      <c r="D33059" s="513" t="s">
        <v>470</v>
      </c>
      <c r="E33059" s="514">
        <v>0.03</v>
      </c>
      <c r="F33059" s="513">
        <v>76</v>
      </c>
      <c r="G33059" s="515">
        <v>12.060714967227181</v>
      </c>
      <c r="H33059" s="515">
        <v>4.2038367691715477</v>
      </c>
    </row>
    <row r="33060" spans="1:8">
      <c r="A33060" s="513" t="str">
        <f t="shared" si="516"/>
        <v>Republica DominicanaHombre2095-21000.0377</v>
      </c>
      <c r="B33060" s="513" t="s">
        <v>479</v>
      </c>
      <c r="C33060" s="513" t="s">
        <v>17</v>
      </c>
      <c r="D33060" s="513" t="s">
        <v>470</v>
      </c>
      <c r="E33060" s="514">
        <v>0.03</v>
      </c>
      <c r="F33060" s="513">
        <v>77</v>
      </c>
      <c r="G33060" s="515">
        <v>11.643533769385238</v>
      </c>
      <c r="H33060" s="515">
        <v>4.1841306157525251</v>
      </c>
    </row>
    <row r="33061" spans="1:8">
      <c r="A33061" s="513" t="str">
        <f t="shared" si="516"/>
        <v>Republica DominicanaHombre2095-21000.0378</v>
      </c>
      <c r="B33061" s="513" t="s">
        <v>479</v>
      </c>
      <c r="C33061" s="513" t="s">
        <v>17</v>
      </c>
      <c r="D33061" s="513" t="s">
        <v>470</v>
      </c>
      <c r="E33061" s="514">
        <v>0.03</v>
      </c>
      <c r="F33061" s="513">
        <v>78</v>
      </c>
      <c r="G33061" s="515">
        <v>11.226298566364006</v>
      </c>
      <c r="H33061" s="515">
        <v>4.16183545942254</v>
      </c>
    </row>
    <row r="33062" spans="1:8">
      <c r="A33062" s="513" t="str">
        <f t="shared" si="516"/>
        <v>Republica DominicanaHombre2095-21000.0379</v>
      </c>
      <c r="B33062" s="513" t="s">
        <v>479</v>
      </c>
      <c r="C33062" s="513" t="s">
        <v>17</v>
      </c>
      <c r="D33062" s="513" t="s">
        <v>470</v>
      </c>
      <c r="E33062" s="514">
        <v>0.03</v>
      </c>
      <c r="F33062" s="513">
        <v>79</v>
      </c>
      <c r="G33062" s="515">
        <v>10.819465803946766</v>
      </c>
      <c r="H33062" s="515">
        <v>4.1283901353789076</v>
      </c>
    </row>
    <row r="33063" spans="1:8">
      <c r="A33063" s="513" t="str">
        <f t="shared" si="516"/>
        <v>Republica DominicanaHombre2095-21000.0380</v>
      </c>
      <c r="B33063" s="513" t="s">
        <v>479</v>
      </c>
      <c r="C33063" s="513" t="s">
        <v>17</v>
      </c>
      <c r="D33063" s="513" t="s">
        <v>470</v>
      </c>
      <c r="E33063" s="514">
        <v>0.03</v>
      </c>
      <c r="F33063" s="513">
        <v>80</v>
      </c>
      <c r="G33063" s="515">
        <v>10.421157109057402</v>
      </c>
      <c r="H33063" s="515">
        <v>4.0851432794425984</v>
      </c>
    </row>
    <row r="33064" spans="1:8">
      <c r="A33064" s="513" t="str">
        <f t="shared" si="516"/>
        <v>Republica DominicanaHombre2095-21000.0381</v>
      </c>
      <c r="B33064" s="513" t="s">
        <v>479</v>
      </c>
      <c r="C33064" s="513" t="s">
        <v>17</v>
      </c>
      <c r="D33064" s="513" t="s">
        <v>470</v>
      </c>
      <c r="E33064" s="514">
        <v>0.03</v>
      </c>
      <c r="F33064" s="513">
        <v>81</v>
      </c>
      <c r="G33064" s="515">
        <v>10.029452159535499</v>
      </c>
      <c r="H33064" s="515">
        <v>4.033441380055482</v>
      </c>
    </row>
    <row r="33065" spans="1:8">
      <c r="A33065" s="513" t="str">
        <f t="shared" si="516"/>
        <v>Republica DominicanaHombre2095-21000.0382</v>
      </c>
      <c r="B33065" s="513" t="s">
        <v>479</v>
      </c>
      <c r="C33065" s="513" t="s">
        <v>17</v>
      </c>
      <c r="D33065" s="513" t="s">
        <v>470</v>
      </c>
      <c r="E33065" s="514">
        <v>0.03</v>
      </c>
      <c r="F33065" s="513">
        <v>82</v>
      </c>
      <c r="G33065" s="515">
        <v>9.6423618801369688</v>
      </c>
      <c r="H33065" s="515">
        <v>3.9791063166416363</v>
      </c>
    </row>
    <row r="33066" spans="1:8">
      <c r="A33066" s="513" t="str">
        <f t="shared" si="516"/>
        <v>Republica DominicanaHombre2095-21000.0383</v>
      </c>
      <c r="B33066" s="513" t="s">
        <v>479</v>
      </c>
      <c r="C33066" s="513" t="s">
        <v>17</v>
      </c>
      <c r="D33066" s="513" t="s">
        <v>470</v>
      </c>
      <c r="E33066" s="514">
        <v>0.03</v>
      </c>
      <c r="F33066" s="513">
        <v>83</v>
      </c>
      <c r="G33066" s="515">
        <v>9.2577987757589266</v>
      </c>
      <c r="H33066" s="515">
        <v>3.9233940543836447</v>
      </c>
    </row>
    <row r="33067" spans="1:8">
      <c r="A33067" s="513" t="str">
        <f t="shared" si="516"/>
        <v>Republica DominicanaHombre2095-21000.0384</v>
      </c>
      <c r="B33067" s="513" t="s">
        <v>479</v>
      </c>
      <c r="C33067" s="513" t="s">
        <v>17</v>
      </c>
      <c r="D33067" s="513" t="s">
        <v>470</v>
      </c>
      <c r="E33067" s="514">
        <v>0.03</v>
      </c>
      <c r="F33067" s="513">
        <v>84</v>
      </c>
      <c r="G33067" s="515">
        <v>8.8600268494888166</v>
      </c>
      <c r="H33067" s="515">
        <v>3.8783385614642305</v>
      </c>
    </row>
    <row r="33068" spans="1:8">
      <c r="A33068" s="513" t="str">
        <f t="shared" si="516"/>
        <v>Republica DominicanaHombre2095-21000.0385</v>
      </c>
      <c r="B33068" s="513" t="s">
        <v>479</v>
      </c>
      <c r="C33068" s="513" t="s">
        <v>17</v>
      </c>
      <c r="D33068" s="513" t="s">
        <v>470</v>
      </c>
      <c r="E33068" s="514">
        <v>0.03</v>
      </c>
      <c r="F33068" s="513">
        <v>85</v>
      </c>
      <c r="G33068" s="515">
        <v>8.4683306649927452</v>
      </c>
      <c r="H33068" s="515">
        <v>3.8285911584780274</v>
      </c>
    </row>
    <row r="33069" spans="1:8">
      <c r="A33069" s="513" t="str">
        <f t="shared" si="516"/>
        <v>Republica DominicanaHombre2095-21000.0386</v>
      </c>
      <c r="B33069" s="513" t="s">
        <v>479</v>
      </c>
      <c r="C33069" s="513" t="s">
        <v>17</v>
      </c>
      <c r="D33069" s="513" t="s">
        <v>470</v>
      </c>
      <c r="E33069" s="514">
        <v>0.03</v>
      </c>
      <c r="F33069" s="513">
        <v>86</v>
      </c>
      <c r="G33069" s="515">
        <v>8.0832918726527403</v>
      </c>
      <c r="H33069" s="515">
        <v>3.7732012315860981</v>
      </c>
    </row>
    <row r="33070" spans="1:8">
      <c r="A33070" s="513" t="str">
        <f t="shared" si="516"/>
        <v>Republica DominicanaHombre2095-21000.0387</v>
      </c>
      <c r="B33070" s="513" t="s">
        <v>479</v>
      </c>
      <c r="C33070" s="513" t="s">
        <v>17</v>
      </c>
      <c r="D33070" s="513" t="s">
        <v>470</v>
      </c>
      <c r="E33070" s="514">
        <v>0.03</v>
      </c>
      <c r="F33070" s="513">
        <v>87</v>
      </c>
      <c r="G33070" s="515">
        <v>7.705472967236811</v>
      </c>
      <c r="H33070" s="515">
        <v>3.6980661691414118</v>
      </c>
    </row>
    <row r="33071" spans="1:8">
      <c r="A33071" s="513" t="str">
        <f t="shared" si="516"/>
        <v>Republica DominicanaHombre2095-21000.0388</v>
      </c>
      <c r="B33071" s="513" t="s">
        <v>479</v>
      </c>
      <c r="C33071" s="513" t="s">
        <v>17</v>
      </c>
      <c r="D33071" s="513" t="s">
        <v>470</v>
      </c>
      <c r="E33071" s="514">
        <v>0.03</v>
      </c>
      <c r="F33071" s="513">
        <v>88</v>
      </c>
      <c r="G33071" s="515">
        <v>7.335413226389722</v>
      </c>
      <c r="H33071" s="515">
        <v>3.6176565542491153</v>
      </c>
    </row>
    <row r="33072" spans="1:8">
      <c r="A33072" s="513" t="str">
        <f t="shared" si="516"/>
        <v>Republica DominicanaHombre2095-21000.0389</v>
      </c>
      <c r="B33072" s="513" t="s">
        <v>479</v>
      </c>
      <c r="C33072" s="513" t="s">
        <v>17</v>
      </c>
      <c r="D33072" s="513" t="s">
        <v>470</v>
      </c>
      <c r="E33072" s="514">
        <v>0.03</v>
      </c>
      <c r="F33072" s="513">
        <v>89</v>
      </c>
      <c r="G33072" s="515">
        <v>6.9736246875790613</v>
      </c>
      <c r="H33072" s="515">
        <v>3.5322362737245454</v>
      </c>
    </row>
    <row r="33073" spans="1:8">
      <c r="A33073" s="513" t="str">
        <f t="shared" si="516"/>
        <v>Republica DominicanaHombre2095-21000.0390</v>
      </c>
      <c r="B33073" s="513" t="s">
        <v>479</v>
      </c>
      <c r="C33073" s="513" t="s">
        <v>17</v>
      </c>
      <c r="D33073" s="513" t="s">
        <v>470</v>
      </c>
      <c r="E33073" s="514">
        <v>0.03</v>
      </c>
      <c r="F33073" s="513">
        <v>90</v>
      </c>
      <c r="G33073" s="515">
        <v>6.6205885408063914</v>
      </c>
      <c r="H33073" s="515">
        <v>3.4421026935484198</v>
      </c>
    </row>
    <row r="33074" spans="1:8">
      <c r="A33074" s="513" t="str">
        <f t="shared" si="516"/>
        <v>Republica DominicanaHombre2095-21000.0391</v>
      </c>
      <c r="B33074" s="513" t="s">
        <v>479</v>
      </c>
      <c r="C33074" s="513" t="s">
        <v>17</v>
      </c>
      <c r="D33074" s="513" t="s">
        <v>470</v>
      </c>
      <c r="E33074" s="514">
        <v>0.03</v>
      </c>
      <c r="F33074" s="513">
        <v>91</v>
      </c>
      <c r="G33074" s="515">
        <v>6.2767513614928534</v>
      </c>
      <c r="H33074" s="515">
        <v>3.3475844842417901</v>
      </c>
    </row>
    <row r="33075" spans="1:8">
      <c r="A33075" s="513" t="str">
        <f t="shared" si="516"/>
        <v>Republica DominicanaHombre2095-21000.0392</v>
      </c>
      <c r="B33075" s="513" t="s">
        <v>479</v>
      </c>
      <c r="C33075" s="513" t="s">
        <v>17</v>
      </c>
      <c r="D33075" s="513" t="s">
        <v>470</v>
      </c>
      <c r="E33075" s="514">
        <v>0.03</v>
      </c>
      <c r="F33075" s="513">
        <v>92</v>
      </c>
      <c r="G33075" s="515">
        <v>5.9425219930428845</v>
      </c>
      <c r="H33075" s="515">
        <v>3.2490385935628971</v>
      </c>
    </row>
    <row r="33076" spans="1:8">
      <c r="A33076" s="513" t="str">
        <f t="shared" si="516"/>
        <v>Republica DominicanaHombre2095-21000.0393</v>
      </c>
      <c r="B33076" s="513" t="s">
        <v>479</v>
      </c>
      <c r="C33076" s="513" t="s">
        <v>17</v>
      </c>
      <c r="D33076" s="513" t="s">
        <v>470</v>
      </c>
      <c r="E33076" s="514">
        <v>0.03</v>
      </c>
      <c r="F33076" s="513">
        <v>93</v>
      </c>
      <c r="G33076" s="515">
        <v>5.6182684333631236</v>
      </c>
      <c r="H33076" s="515">
        <v>3.1468470309909473</v>
      </c>
    </row>
    <row r="33077" spans="1:8">
      <c r="A33077" s="513" t="str">
        <f t="shared" si="516"/>
        <v>Republica DominicanaHombre2095-21000.0394</v>
      </c>
      <c r="B33077" s="513" t="s">
        <v>479</v>
      </c>
      <c r="C33077" s="513" t="s">
        <v>17</v>
      </c>
      <c r="D33077" s="513" t="s">
        <v>470</v>
      </c>
      <c r="E33077" s="514">
        <v>0.03</v>
      </c>
      <c r="F33077" s="513">
        <v>94</v>
      </c>
      <c r="G33077" s="515">
        <v>5.3043153984581766</v>
      </c>
      <c r="H33077" s="515">
        <v>3.0414128494111465</v>
      </c>
    </row>
    <row r="33078" spans="1:8">
      <c r="A33078" s="513" t="str">
        <f t="shared" si="516"/>
        <v>Republica DominicanaHombre2095-21000.0395</v>
      </c>
      <c r="B33078" s="513" t="s">
        <v>479</v>
      </c>
      <c r="C33078" s="513" t="s">
        <v>17</v>
      </c>
      <c r="D33078" s="513" t="s">
        <v>470</v>
      </c>
      <c r="E33078" s="514">
        <v>0.03</v>
      </c>
      <c r="F33078" s="513">
        <v>95</v>
      </c>
      <c r="G33078" s="515">
        <v>5.0009420896017955</v>
      </c>
      <c r="H33078" s="515">
        <v>2.9331558435891369</v>
      </c>
    </row>
    <row r="33079" spans="1:8">
      <c r="A33079" s="513" t="str">
        <f t="shared" si="516"/>
        <v>Republica DominicanaHombre2095-21000.0396</v>
      </c>
      <c r="B33079" s="513" t="s">
        <v>479</v>
      </c>
      <c r="C33079" s="513" t="s">
        <v>17</v>
      </c>
      <c r="D33079" s="513" t="s">
        <v>470</v>
      </c>
      <c r="E33079" s="514">
        <v>0.03</v>
      </c>
      <c r="F33079" s="513">
        <v>96</v>
      </c>
      <c r="G33079" s="515">
        <v>4.7083805520657496</v>
      </c>
      <c r="H33079" s="515">
        <v>2.8225077648206787</v>
      </c>
    </row>
    <row r="33080" spans="1:8">
      <c r="A33080" s="513" t="str">
        <f t="shared" si="516"/>
        <v>Republica DominicanaHombre2095-21000.0397</v>
      </c>
      <c r="B33080" s="513" t="s">
        <v>479</v>
      </c>
      <c r="C33080" s="513" t="s">
        <v>17</v>
      </c>
      <c r="D33080" s="513" t="s">
        <v>470</v>
      </c>
      <c r="E33080" s="514">
        <v>0.03</v>
      </c>
      <c r="F33080" s="513">
        <v>97</v>
      </c>
      <c r="G33080" s="515">
        <v>4.426814445795757</v>
      </c>
      <c r="H33080" s="515">
        <v>2.7099071838705124</v>
      </c>
    </row>
    <row r="33081" spans="1:8">
      <c r="A33081" s="513" t="str">
        <f t="shared" si="516"/>
        <v>Republica DominicanaHombre2095-21000.0398</v>
      </c>
      <c r="B33081" s="513" t="s">
        <v>479</v>
      </c>
      <c r="C33081" s="513" t="s">
        <v>17</v>
      </c>
      <c r="D33081" s="513" t="s">
        <v>470</v>
      </c>
      <c r="E33081" s="514">
        <v>0.03</v>
      </c>
      <c r="F33081" s="513">
        <v>98</v>
      </c>
      <c r="G33081" s="515">
        <v>4.1563784759108362</v>
      </c>
      <c r="H33081" s="515">
        <v>2.5957937929989732</v>
      </c>
    </row>
    <row r="33082" spans="1:8">
      <c r="A33082" s="513" t="str">
        <f t="shared" si="516"/>
        <v>Republica DominicanaHombre2095-21000.0399</v>
      </c>
      <c r="B33082" s="513" t="s">
        <v>479</v>
      </c>
      <c r="C33082" s="513" t="s">
        <v>17</v>
      </c>
      <c r="D33082" s="513" t="s">
        <v>470</v>
      </c>
      <c r="E33082" s="514">
        <v>0.03</v>
      </c>
      <c r="F33082" s="513">
        <v>99</v>
      </c>
      <c r="G33082" s="515">
        <v>3.8971582321999749</v>
      </c>
      <c r="H33082" s="515">
        <v>2.4806023674352864</v>
      </c>
    </row>
    <row r="33083" spans="1:8">
      <c r="A33083" s="513" t="str">
        <f t="shared" si="516"/>
        <v>Republica DominicanaHombre2095-21000.03100</v>
      </c>
      <c r="B33083" s="513" t="s">
        <v>479</v>
      </c>
      <c r="C33083" s="513" t="s">
        <v>17</v>
      </c>
      <c r="D33083" s="513" t="s">
        <v>470</v>
      </c>
      <c r="E33083" s="514">
        <v>0.03</v>
      </c>
      <c r="F33083" s="513">
        <v>100</v>
      </c>
      <c r="G33083" s="515">
        <v>3.6491905729651561</v>
      </c>
      <c r="H33083" s="515">
        <v>2.364756306044157</v>
      </c>
    </row>
    <row r="33084" spans="1:8">
      <c r="A33084" s="513" t="str">
        <f t="shared" si="516"/>
        <v>Republica DominicanaHombre2095-21000.03101</v>
      </c>
      <c r="B33084" s="513" t="s">
        <v>479</v>
      </c>
      <c r="C33084" s="513" t="s">
        <v>17</v>
      </c>
      <c r="D33084" s="513" t="s">
        <v>470</v>
      </c>
      <c r="E33084" s="514">
        <v>0.03</v>
      </c>
      <c r="F33084" s="513">
        <v>101</v>
      </c>
      <c r="G33084" s="515">
        <v>3.4124646418190459</v>
      </c>
      <c r="H33084" s="515">
        <v>2.2486601918117266</v>
      </c>
    </row>
    <row r="33085" spans="1:8">
      <c r="A33085" s="513" t="str">
        <f t="shared" si="516"/>
        <v>Republica DominicanaHombre2095-21000.03102</v>
      </c>
      <c r="B33085" s="513" t="s">
        <v>479</v>
      </c>
      <c r="C33085" s="513" t="s">
        <v>17</v>
      </c>
      <c r="D33085" s="513" t="s">
        <v>470</v>
      </c>
      <c r="E33085" s="514">
        <v>0.03</v>
      </c>
      <c r="F33085" s="513">
        <v>102</v>
      </c>
      <c r="G33085" s="515">
        <v>3.1869232457063812</v>
      </c>
      <c r="H33085" s="515">
        <v>2.1326914971625666</v>
      </c>
    </row>
    <row r="33086" spans="1:8">
      <c r="A33086" s="513" t="str">
        <f t="shared" si="516"/>
        <v>Republica DominicanaHombre2095-21000.03103</v>
      </c>
      <c r="B33086" s="513" t="s">
        <v>479</v>
      </c>
      <c r="C33086" s="513" t="s">
        <v>17</v>
      </c>
      <c r="D33086" s="513" t="s">
        <v>470</v>
      </c>
      <c r="E33086" s="514">
        <v>0.03</v>
      </c>
      <c r="F33086" s="513">
        <v>103</v>
      </c>
      <c r="G33086" s="515">
        <v>2.9724648037736885</v>
      </c>
      <c r="H33086" s="515">
        <v>2.0171904148735793</v>
      </c>
    </row>
    <row r="33087" spans="1:8">
      <c r="A33087" s="513" t="str">
        <f t="shared" si="516"/>
        <v>Republica DominicanaHombre2095-21000.03104</v>
      </c>
      <c r="B33087" s="513" t="s">
        <v>479</v>
      </c>
      <c r="C33087" s="513" t="s">
        <v>17</v>
      </c>
      <c r="D33087" s="513" t="s">
        <v>470</v>
      </c>
      <c r="E33087" s="514">
        <v>0.03</v>
      </c>
      <c r="F33087" s="513">
        <v>104</v>
      </c>
      <c r="G33087" s="515">
        <v>2.7689456648958624</v>
      </c>
      <c r="H33087" s="515">
        <v>1.9024465815089138</v>
      </c>
    </row>
    <row r="33088" spans="1:8">
      <c r="A33088" s="513" t="str">
        <f t="shared" si="516"/>
        <v>Republica DominicanaHombre2095-21000.03105</v>
      </c>
      <c r="B33088" s="513" t="s">
        <v>479</v>
      </c>
      <c r="C33088" s="513" t="s">
        <v>17</v>
      </c>
      <c r="D33088" s="513" t="s">
        <v>470</v>
      </c>
      <c r="E33088" s="514">
        <v>0.03</v>
      </c>
      <c r="F33088" s="513">
        <v>105</v>
      </c>
      <c r="G33088" s="515">
        <v>2.5761827993062174</v>
      </c>
      <c r="H33088" s="515">
        <v>1.7886807260262267</v>
      </c>
    </row>
    <row r="33089" spans="1:8">
      <c r="A33089" s="513" t="str">
        <f t="shared" si="516"/>
        <v>Republica DominicanaHombre2095-21000.03106</v>
      </c>
      <c r="B33089" s="513" t="s">
        <v>479</v>
      </c>
      <c r="C33089" s="513" t="s">
        <v>17</v>
      </c>
      <c r="D33089" s="513" t="s">
        <v>470</v>
      </c>
      <c r="E33089" s="514">
        <v>0.03</v>
      </c>
      <c r="F33089" s="513">
        <v>106</v>
      </c>
      <c r="G33089" s="515">
        <v>2.3939567871197527</v>
      </c>
      <c r="H33089" s="515">
        <v>1.6760166897168567</v>
      </c>
    </row>
    <row r="33090" spans="1:8">
      <c r="A33090" s="513" t="str">
        <f t="shared" si="516"/>
        <v>Republica DominicanaHombre2095-21000.03107</v>
      </c>
      <c r="B33090" s="513" t="s">
        <v>479</v>
      </c>
      <c r="C33090" s="513" t="s">
        <v>17</v>
      </c>
      <c r="D33090" s="513" t="s">
        <v>470</v>
      </c>
      <c r="E33090" s="514">
        <v>0.03</v>
      </c>
      <c r="F33090" s="513">
        <v>107</v>
      </c>
      <c r="G33090" s="515">
        <v>2.2220149776993656</v>
      </c>
      <c r="H33090" s="515">
        <v>1.5644364867200073</v>
      </c>
    </row>
    <row r="33091" spans="1:8">
      <c r="A33091" s="513" t="str">
        <f t="shared" ref="A33091:A33154" si="517">B33091&amp;C33091&amp;D33091&amp;E33091&amp;F33091</f>
        <v>Republica DominicanaHombre2095-21000.03108</v>
      </c>
      <c r="B33091" s="513" t="s">
        <v>479</v>
      </c>
      <c r="C33091" s="513" t="s">
        <v>17</v>
      </c>
      <c r="D33091" s="513" t="s">
        <v>470</v>
      </c>
      <c r="E33091" s="514">
        <v>0.03</v>
      </c>
      <c r="F33091" s="513">
        <v>108</v>
      </c>
      <c r="G33091" s="515">
        <v>2.0600743800962142</v>
      </c>
      <c r="H33091" s="515">
        <v>1.4537031711288158</v>
      </c>
    </row>
    <row r="33092" spans="1:8">
      <c r="A33092" s="513" t="str">
        <f t="shared" si="517"/>
        <v>Republica DominicanaHombre2095-21000.03109</v>
      </c>
      <c r="B33092" s="513" t="s">
        <v>479</v>
      </c>
      <c r="C33092" s="513" t="s">
        <v>17</v>
      </c>
      <c r="D33092" s="513" t="s">
        <v>470</v>
      </c>
      <c r="E33092" s="514">
        <v>0.03</v>
      </c>
      <c r="F33092" s="513">
        <v>109</v>
      </c>
      <c r="G33092" s="515">
        <v>1.9078240357169003</v>
      </c>
      <c r="H33092" s="515">
        <v>1.3432211639463074</v>
      </c>
    </row>
    <row r="33093" spans="1:8">
      <c r="A33093" s="513" t="str">
        <f t="shared" si="517"/>
        <v>Republica DominicanaHombre2095-21000.03110</v>
      </c>
      <c r="B33093" s="513" t="s">
        <v>479</v>
      </c>
      <c r="C33093" s="513" t="s">
        <v>17</v>
      </c>
      <c r="D33093" s="513" t="s">
        <v>470</v>
      </c>
      <c r="E33093" s="514">
        <v>0.03</v>
      </c>
      <c r="F33093" s="513">
        <v>110</v>
      </c>
      <c r="G33093" s="515">
        <v>1.764925043207739</v>
      </c>
      <c r="H33093" s="515">
        <v>1.2317711362165458</v>
      </c>
    </row>
    <row r="33094" spans="1:8">
      <c r="A33094" s="513" t="str">
        <f t="shared" si="517"/>
        <v>Republica DominicanaHombre2095-21000.03111</v>
      </c>
      <c r="B33094" s="513" t="s">
        <v>479</v>
      </c>
      <c r="C33094" s="513" t="s">
        <v>17</v>
      </c>
      <c r="D33094" s="513" t="s">
        <v>470</v>
      </c>
      <c r="E33094" s="514">
        <v>0.03</v>
      </c>
      <c r="F33094" s="513">
        <v>111</v>
      </c>
      <c r="G33094" s="515">
        <v>1.6291858752462902</v>
      </c>
      <c r="H33094" s="515">
        <v>1.1169813307758751</v>
      </c>
    </row>
    <row r="33095" spans="1:8">
      <c r="A33095" s="513" t="str">
        <f t="shared" si="517"/>
        <v>Republica DominicanaHombre2095-21000.03112</v>
      </c>
      <c r="B33095" s="513" t="s">
        <v>479</v>
      </c>
      <c r="C33095" s="513" t="s">
        <v>17</v>
      </c>
      <c r="D33095" s="513" t="s">
        <v>470</v>
      </c>
      <c r="E33095" s="514">
        <v>0.03</v>
      </c>
      <c r="F33095" s="513">
        <v>112</v>
      </c>
      <c r="G33095" s="515">
        <v>1.5012765940938699</v>
      </c>
      <c r="H33095" s="515">
        <v>0.99421835393332492</v>
      </c>
    </row>
    <row r="33096" spans="1:8">
      <c r="A33096" s="513" t="str">
        <f t="shared" si="517"/>
        <v>Republica DominicanaHombre2095-21000.03113</v>
      </c>
      <c r="B33096" s="513" t="s">
        <v>479</v>
      </c>
      <c r="C33096" s="513" t="s">
        <v>17</v>
      </c>
      <c r="D33096" s="513" t="s">
        <v>470</v>
      </c>
      <c r="E33096" s="514">
        <v>0.03</v>
      </c>
      <c r="F33096" s="513">
        <v>113</v>
      </c>
      <c r="G33096" s="515">
        <v>1.3761839336188479</v>
      </c>
      <c r="H33096" s="515">
        <v>0.85413640815822045</v>
      </c>
    </row>
    <row r="33097" spans="1:8">
      <c r="A33097" s="513" t="str">
        <f t="shared" si="517"/>
        <v>Republica DominicanaHombre2095-21000.03114</v>
      </c>
      <c r="B33097" s="513" t="s">
        <v>479</v>
      </c>
      <c r="C33097" s="513" t="s">
        <v>17</v>
      </c>
      <c r="D33097" s="513" t="s">
        <v>470</v>
      </c>
      <c r="E33097" s="514">
        <v>0.03</v>
      </c>
      <c r="F33097" s="513">
        <v>114</v>
      </c>
      <c r="G33097" s="515">
        <v>1.276810676076761</v>
      </c>
      <c r="H33097" s="515">
        <v>0.67699208955652435</v>
      </c>
    </row>
    <row r="33098" spans="1:8">
      <c r="A33098" s="513" t="str">
        <f t="shared" si="517"/>
        <v>Republica DominicanaHombre2095-21000.03115</v>
      </c>
      <c r="B33098" s="513" t="s">
        <v>479</v>
      </c>
      <c r="C33098" s="513" t="s">
        <v>17</v>
      </c>
      <c r="D33098" s="513" t="s">
        <v>470</v>
      </c>
      <c r="E33098" s="514">
        <v>0.03</v>
      </c>
      <c r="F33098" s="513">
        <v>115</v>
      </c>
      <c r="G33098" s="515">
        <v>1.1647669713474014</v>
      </c>
      <c r="H33098" s="515">
        <v>0.52038413286209106</v>
      </c>
    </row>
    <row r="33099" spans="1:8">
      <c r="A33099" s="513" t="str">
        <f t="shared" si="517"/>
        <v>Republica DominicanaHombre2095-21000.03116</v>
      </c>
      <c r="B33099" s="513" t="s">
        <v>479</v>
      </c>
      <c r="C33099" s="513" t="s">
        <v>17</v>
      </c>
      <c r="D33099" s="513" t="s">
        <v>470</v>
      </c>
      <c r="E33099" s="514">
        <v>0.03</v>
      </c>
      <c r="F33099" s="513">
        <v>116</v>
      </c>
      <c r="G33099" s="515">
        <v>1</v>
      </c>
      <c r="H33099" s="515">
        <v>0</v>
      </c>
    </row>
    <row r="33100" spans="1:8">
      <c r="A33100" s="513" t="str">
        <f t="shared" si="517"/>
        <v>Republica DominicanaHombre2095-21000.0450</v>
      </c>
      <c r="B33100" s="513" t="s">
        <v>479</v>
      </c>
      <c r="C33100" s="513" t="s">
        <v>17</v>
      </c>
      <c r="D33100" s="513" t="s">
        <v>470</v>
      </c>
      <c r="E33100" s="514">
        <v>0.04</v>
      </c>
      <c r="F33100" s="513">
        <v>50</v>
      </c>
      <c r="G33100" s="515">
        <v>19.294155943915538</v>
      </c>
      <c r="H33100" s="515">
        <v>2.3008855018788186</v>
      </c>
    </row>
    <row r="33101" spans="1:8">
      <c r="A33101" s="513" t="str">
        <f t="shared" si="517"/>
        <v>Republica DominicanaHombre2095-21000.0451</v>
      </c>
      <c r="B33101" s="513" t="s">
        <v>479</v>
      </c>
      <c r="C33101" s="513" t="s">
        <v>17</v>
      </c>
      <c r="D33101" s="513" t="s">
        <v>470</v>
      </c>
      <c r="E33101" s="514">
        <v>0.04</v>
      </c>
      <c r="F33101" s="513">
        <v>51</v>
      </c>
      <c r="G33101" s="515">
        <v>19.059551042994883</v>
      </c>
      <c r="H33101" s="515">
        <v>2.3647923882967055</v>
      </c>
    </row>
    <row r="33102" spans="1:8">
      <c r="A33102" s="513" t="str">
        <f t="shared" si="517"/>
        <v>Republica DominicanaHombre2095-21000.0452</v>
      </c>
      <c r="B33102" s="513" t="s">
        <v>479</v>
      </c>
      <c r="C33102" s="513" t="s">
        <v>17</v>
      </c>
      <c r="D33102" s="513" t="s">
        <v>470</v>
      </c>
      <c r="E33102" s="514">
        <v>0.04</v>
      </c>
      <c r="F33102" s="513">
        <v>52</v>
      </c>
      <c r="G33102" s="515">
        <v>18.817671604924321</v>
      </c>
      <c r="H33102" s="515">
        <v>2.4296047297500922</v>
      </c>
    </row>
    <row r="33103" spans="1:8">
      <c r="A33103" s="513" t="str">
        <f t="shared" si="517"/>
        <v>Republica DominicanaHombre2095-21000.0453</v>
      </c>
      <c r="B33103" s="513" t="s">
        <v>479</v>
      </c>
      <c r="C33103" s="513" t="s">
        <v>17</v>
      </c>
      <c r="D33103" s="513" t="s">
        <v>470</v>
      </c>
      <c r="E33103" s="514">
        <v>0.04</v>
      </c>
      <c r="F33103" s="513">
        <v>53</v>
      </c>
      <c r="G33103" s="515">
        <v>18.568146076164791</v>
      </c>
      <c r="H33103" s="515">
        <v>2.4956001960182044</v>
      </c>
    </row>
    <row r="33104" spans="1:8">
      <c r="A33104" s="513" t="str">
        <f t="shared" si="517"/>
        <v>Republica DominicanaHombre2095-21000.0454</v>
      </c>
      <c r="B33104" s="513" t="s">
        <v>479</v>
      </c>
      <c r="C33104" s="513" t="s">
        <v>17</v>
      </c>
      <c r="D33104" s="513" t="s">
        <v>470</v>
      </c>
      <c r="E33104" s="514">
        <v>0.04</v>
      </c>
      <c r="F33104" s="513">
        <v>54</v>
      </c>
      <c r="G33104" s="515">
        <v>18.312786223693035</v>
      </c>
      <c r="H33104" s="515">
        <v>2.5609005381894452</v>
      </c>
    </row>
    <row r="33105" spans="1:8">
      <c r="A33105" s="513" t="str">
        <f t="shared" si="517"/>
        <v>Republica DominicanaHombre2095-21000.0455</v>
      </c>
      <c r="B33105" s="513" t="s">
        <v>479</v>
      </c>
      <c r="C33105" s="513" t="s">
        <v>17</v>
      </c>
      <c r="D33105" s="513" t="s">
        <v>470</v>
      </c>
      <c r="E33105" s="514">
        <v>0.04</v>
      </c>
      <c r="F33105" s="513">
        <v>55</v>
      </c>
      <c r="G33105" s="515">
        <v>18.051212738142791</v>
      </c>
      <c r="H33105" s="515">
        <v>2.6256541406484408</v>
      </c>
    </row>
    <row r="33106" spans="1:8">
      <c r="A33106" s="513" t="str">
        <f t="shared" si="517"/>
        <v>Republica DominicanaHombre2095-21000.0456</v>
      </c>
      <c r="B33106" s="513" t="s">
        <v>479</v>
      </c>
      <c r="C33106" s="513" t="s">
        <v>17</v>
      </c>
      <c r="D33106" s="513" t="s">
        <v>470</v>
      </c>
      <c r="E33106" s="514">
        <v>0.04</v>
      </c>
      <c r="F33106" s="513">
        <v>56</v>
      </c>
      <c r="G33106" s="515">
        <v>17.78302526772605</v>
      </c>
      <c r="H33106" s="515">
        <v>2.6900217148678927</v>
      </c>
    </row>
    <row r="33107" spans="1:8">
      <c r="A33107" s="513" t="str">
        <f t="shared" si="517"/>
        <v>Republica DominicanaHombre2095-21000.0457</v>
      </c>
      <c r="B33107" s="513" t="s">
        <v>479</v>
      </c>
      <c r="C33107" s="513" t="s">
        <v>17</v>
      </c>
      <c r="D33107" s="513" t="s">
        <v>470</v>
      </c>
      <c r="E33107" s="514">
        <v>0.04</v>
      </c>
      <c r="F33107" s="513">
        <v>57</v>
      </c>
      <c r="G33107" s="515">
        <v>17.507801100226775</v>
      </c>
      <c r="H33107" s="515">
        <v>2.754345290882465</v>
      </c>
    </row>
    <row r="33108" spans="1:8">
      <c r="A33108" s="513" t="str">
        <f t="shared" si="517"/>
        <v>Republica DominicanaHombre2095-21000.0458</v>
      </c>
      <c r="B33108" s="513" t="s">
        <v>479</v>
      </c>
      <c r="C33108" s="513" t="s">
        <v>17</v>
      </c>
      <c r="D33108" s="513" t="s">
        <v>470</v>
      </c>
      <c r="E33108" s="514">
        <v>0.04</v>
      </c>
      <c r="F33108" s="513">
        <v>58</v>
      </c>
      <c r="G33108" s="515">
        <v>17.225093755119051</v>
      </c>
      <c r="H33108" s="515">
        <v>2.8188255241480036</v>
      </c>
    </row>
    <row r="33109" spans="1:8">
      <c r="A33109" s="513" t="str">
        <f t="shared" si="517"/>
        <v>Republica DominicanaHombre2095-21000.0459</v>
      </c>
      <c r="B33109" s="513" t="s">
        <v>479</v>
      </c>
      <c r="C33109" s="513" t="s">
        <v>17</v>
      </c>
      <c r="D33109" s="513" t="s">
        <v>470</v>
      </c>
      <c r="E33109" s="514">
        <v>0.04</v>
      </c>
      <c r="F33109" s="513">
        <v>59</v>
      </c>
      <c r="G33109" s="515">
        <v>16.936185561168603</v>
      </c>
      <c r="H33109" s="515">
        <v>2.8820841859575657</v>
      </c>
    </row>
    <row r="33110" spans="1:8">
      <c r="A33110" s="513" t="str">
        <f t="shared" si="517"/>
        <v>Republica DominicanaHombre2095-21000.0460</v>
      </c>
      <c r="B33110" s="513" t="s">
        <v>479</v>
      </c>
      <c r="C33110" s="513" t="s">
        <v>17</v>
      </c>
      <c r="D33110" s="513" t="s">
        <v>470</v>
      </c>
      <c r="E33110" s="514">
        <v>0.04</v>
      </c>
      <c r="F33110" s="513">
        <v>60</v>
      </c>
      <c r="G33110" s="515">
        <v>16.64059473528382</v>
      </c>
      <c r="H33110" s="515">
        <v>2.9443477686100445</v>
      </c>
    </row>
    <row r="33111" spans="1:8">
      <c r="A33111" s="513" t="str">
        <f t="shared" si="517"/>
        <v>Republica DominicanaHombre2095-21000.0461</v>
      </c>
      <c r="B33111" s="513" t="s">
        <v>479</v>
      </c>
      <c r="C33111" s="513" t="s">
        <v>17</v>
      </c>
      <c r="D33111" s="513" t="s">
        <v>470</v>
      </c>
      <c r="E33111" s="514">
        <v>0.04</v>
      </c>
      <c r="F33111" s="513">
        <v>61</v>
      </c>
      <c r="G33111" s="515">
        <v>16.337810809031556</v>
      </c>
      <c r="H33111" s="515">
        <v>3.0058619416419838</v>
      </c>
    </row>
    <row r="33112" spans="1:8">
      <c r="A33112" s="513" t="str">
        <f t="shared" si="517"/>
        <v>Republica DominicanaHombre2095-21000.0462</v>
      </c>
      <c r="B33112" s="513" t="s">
        <v>479</v>
      </c>
      <c r="C33112" s="513" t="s">
        <v>17</v>
      </c>
      <c r="D33112" s="513" t="s">
        <v>470</v>
      </c>
      <c r="E33112" s="514">
        <v>0.04</v>
      </c>
      <c r="F33112" s="513">
        <v>62</v>
      </c>
      <c r="G33112" s="515">
        <v>16.027292604670595</v>
      </c>
      <c r="H33112" s="515">
        <v>3.0672788374196909</v>
      </c>
    </row>
    <row r="33113" spans="1:8">
      <c r="A33113" s="513" t="str">
        <f t="shared" si="517"/>
        <v>Republica DominicanaHombre2095-21000.0463</v>
      </c>
      <c r="B33113" s="513" t="s">
        <v>479</v>
      </c>
      <c r="C33113" s="513" t="s">
        <v>17</v>
      </c>
      <c r="D33113" s="513" t="s">
        <v>470</v>
      </c>
      <c r="E33113" s="514">
        <v>0.04</v>
      </c>
      <c r="F33113" s="513">
        <v>63</v>
      </c>
      <c r="G33113" s="515">
        <v>15.708466071541736</v>
      </c>
      <c r="H33113" s="515">
        <v>3.1289117160742035</v>
      </c>
    </row>
    <row r="33114" spans="1:8">
      <c r="A33114" s="513" t="str">
        <f t="shared" si="517"/>
        <v>Republica DominicanaHombre2095-21000.0464</v>
      </c>
      <c r="B33114" s="513" t="s">
        <v>479</v>
      </c>
      <c r="C33114" s="513" t="s">
        <v>17</v>
      </c>
      <c r="D33114" s="513" t="s">
        <v>470</v>
      </c>
      <c r="E33114" s="514">
        <v>0.04</v>
      </c>
      <c r="F33114" s="513">
        <v>64</v>
      </c>
      <c r="G33114" s="515">
        <v>15.385585700692559</v>
      </c>
      <c r="H33114" s="515">
        <v>3.1867660802661497</v>
      </c>
    </row>
    <row r="33115" spans="1:8">
      <c r="A33115" s="513" t="str">
        <f t="shared" si="517"/>
        <v>Republica DominicanaHombre2095-21000.0465</v>
      </c>
      <c r="B33115" s="513" t="s">
        <v>479</v>
      </c>
      <c r="C33115" s="513" t="s">
        <v>17</v>
      </c>
      <c r="D33115" s="513" t="s">
        <v>470</v>
      </c>
      <c r="E33115" s="514">
        <v>0.04</v>
      </c>
      <c r="F33115" s="513">
        <v>65</v>
      </c>
      <c r="G33115" s="515">
        <v>15.058024974498837</v>
      </c>
      <c r="H33115" s="515">
        <v>3.2412125673901411</v>
      </c>
    </row>
    <row r="33116" spans="1:8">
      <c r="A33116" s="513" t="str">
        <f t="shared" si="517"/>
        <v>Republica DominicanaHombre2095-21000.0466</v>
      </c>
      <c r="B33116" s="513" t="s">
        <v>479</v>
      </c>
      <c r="C33116" s="513" t="s">
        <v>17</v>
      </c>
      <c r="D33116" s="513" t="s">
        <v>470</v>
      </c>
      <c r="E33116" s="514">
        <v>0.04</v>
      </c>
      <c r="F33116" s="513">
        <v>66</v>
      </c>
      <c r="G33116" s="515">
        <v>14.725118136427591</v>
      </c>
      <c r="H33116" s="515">
        <v>3.2926501546086948</v>
      </c>
    </row>
    <row r="33117" spans="1:8">
      <c r="A33117" s="513" t="str">
        <f t="shared" si="517"/>
        <v>Republica DominicanaHombre2095-21000.0467</v>
      </c>
      <c r="B33117" s="513" t="s">
        <v>479</v>
      </c>
      <c r="C33117" s="513" t="s">
        <v>17</v>
      </c>
      <c r="D33117" s="513" t="s">
        <v>470</v>
      </c>
      <c r="E33117" s="514">
        <v>0.04</v>
      </c>
      <c r="F33117" s="513">
        <v>67</v>
      </c>
      <c r="G33117" s="515">
        <v>14.386156496513625</v>
      </c>
      <c r="H33117" s="515">
        <v>3.3423824857208797</v>
      </c>
    </row>
    <row r="33118" spans="1:8">
      <c r="A33118" s="513" t="str">
        <f t="shared" si="517"/>
        <v>Republica DominicanaHombre2095-21000.0468</v>
      </c>
      <c r="B33118" s="513" t="s">
        <v>479</v>
      </c>
      <c r="C33118" s="513" t="s">
        <v>17</v>
      </c>
      <c r="D33118" s="513" t="s">
        <v>470</v>
      </c>
      <c r="E33118" s="514">
        <v>0.04</v>
      </c>
      <c r="F33118" s="513">
        <v>68</v>
      </c>
      <c r="G33118" s="515">
        <v>14.040384410698016</v>
      </c>
      <c r="H33118" s="515">
        <v>3.3909156043039927</v>
      </c>
    </row>
    <row r="33119" spans="1:8">
      <c r="A33119" s="513" t="str">
        <f t="shared" si="517"/>
        <v>Republica DominicanaHombre2095-21000.0469</v>
      </c>
      <c r="B33119" s="513" t="s">
        <v>479</v>
      </c>
      <c r="C33119" s="513" t="s">
        <v>17</v>
      </c>
      <c r="D33119" s="513" t="s">
        <v>470</v>
      </c>
      <c r="E33119" s="514">
        <v>0.04</v>
      </c>
      <c r="F33119" s="513">
        <v>69</v>
      </c>
      <c r="G33119" s="515">
        <v>13.692771230558366</v>
      </c>
      <c r="H33119" s="515">
        <v>3.4337743830303169</v>
      </c>
    </row>
    <row r="33120" spans="1:8">
      <c r="A33120" s="513" t="str">
        <f t="shared" si="517"/>
        <v>Republica DominicanaHombre2095-21000.0470</v>
      </c>
      <c r="B33120" s="513" t="s">
        <v>479</v>
      </c>
      <c r="C33120" s="513" t="s">
        <v>17</v>
      </c>
      <c r="D33120" s="513" t="s">
        <v>470</v>
      </c>
      <c r="E33120" s="514">
        <v>0.04</v>
      </c>
      <c r="F33120" s="513">
        <v>70</v>
      </c>
      <c r="G33120" s="515">
        <v>13.342456490797804</v>
      </c>
      <c r="H33120" s="515">
        <v>3.471566952372553</v>
      </c>
    </row>
    <row r="33121" spans="1:8">
      <c r="A33121" s="513" t="str">
        <f t="shared" si="517"/>
        <v>Republica DominicanaHombre2095-21000.0471</v>
      </c>
      <c r="B33121" s="513" t="s">
        <v>479</v>
      </c>
      <c r="C33121" s="513" t="s">
        <v>17</v>
      </c>
      <c r="D33121" s="513" t="s">
        <v>470</v>
      </c>
      <c r="E33121" s="514">
        <v>0.04</v>
      </c>
      <c r="F33121" s="513">
        <v>71</v>
      </c>
      <c r="G33121" s="515">
        <v>12.98852574258434</v>
      </c>
      <c r="H33121" s="515">
        <v>3.5049405572523065</v>
      </c>
    </row>
    <row r="33122" spans="1:8">
      <c r="A33122" s="513" t="str">
        <f t="shared" si="517"/>
        <v>Republica DominicanaHombre2095-21000.0472</v>
      </c>
      <c r="B33122" s="513" t="s">
        <v>479</v>
      </c>
      <c r="C33122" s="513" t="s">
        <v>17</v>
      </c>
      <c r="D33122" s="513" t="s">
        <v>470</v>
      </c>
      <c r="E33122" s="514">
        <v>0.04</v>
      </c>
      <c r="F33122" s="513">
        <v>72</v>
      </c>
      <c r="G33122" s="515">
        <v>12.630003624756208</v>
      </c>
      <c r="H33122" s="515">
        <v>3.5361467625915579</v>
      </c>
    </row>
    <row r="33123" spans="1:8">
      <c r="A33123" s="513" t="str">
        <f t="shared" si="517"/>
        <v>Republica DominicanaHombre2095-21000.0473</v>
      </c>
      <c r="B33123" s="513" t="s">
        <v>479</v>
      </c>
      <c r="C33123" s="513" t="s">
        <v>17</v>
      </c>
      <c r="D33123" s="513" t="s">
        <v>470</v>
      </c>
      <c r="E33123" s="514">
        <v>0.04</v>
      </c>
      <c r="F33123" s="513">
        <v>73</v>
      </c>
      <c r="G33123" s="515">
        <v>12.265846219432646</v>
      </c>
      <c r="H33123" s="515">
        <v>3.5659764420021305</v>
      </c>
    </row>
    <row r="33124" spans="1:8">
      <c r="A33124" s="513" t="str">
        <f t="shared" si="517"/>
        <v>Republica DominicanaHombre2095-21000.0474</v>
      </c>
      <c r="B33124" s="513" t="s">
        <v>479</v>
      </c>
      <c r="C33124" s="513" t="s">
        <v>17</v>
      </c>
      <c r="D33124" s="513" t="s">
        <v>470</v>
      </c>
      <c r="E33124" s="514">
        <v>0.04</v>
      </c>
      <c r="F33124" s="513">
        <v>74</v>
      </c>
      <c r="G33124" s="515">
        <v>11.904852941379634</v>
      </c>
      <c r="H33124" s="515">
        <v>3.5869019239012387</v>
      </c>
    </row>
    <row r="33125" spans="1:8">
      <c r="A33125" s="513" t="str">
        <f t="shared" si="517"/>
        <v>Republica DominicanaHombre2095-21000.0475</v>
      </c>
      <c r="B33125" s="513" t="s">
        <v>479</v>
      </c>
      <c r="C33125" s="513" t="s">
        <v>17</v>
      </c>
      <c r="D33125" s="513" t="s">
        <v>470</v>
      </c>
      <c r="E33125" s="514">
        <v>0.04</v>
      </c>
      <c r="F33125" s="513">
        <v>75</v>
      </c>
      <c r="G33125" s="515">
        <v>11.545804993832178</v>
      </c>
      <c r="H33125" s="515">
        <v>3.5998606783759639</v>
      </c>
    </row>
    <row r="33126" spans="1:8">
      <c r="A33126" s="513" t="str">
        <f t="shared" si="517"/>
        <v>Republica DominicanaHombre2095-21000.0476</v>
      </c>
      <c r="B33126" s="513" t="s">
        <v>479</v>
      </c>
      <c r="C33126" s="513" t="s">
        <v>17</v>
      </c>
      <c r="D33126" s="513" t="s">
        <v>470</v>
      </c>
      <c r="E33126" s="514">
        <v>0.04</v>
      </c>
      <c r="F33126" s="513">
        <v>76</v>
      </c>
      <c r="G33126" s="515">
        <v>11.1874208046495</v>
      </c>
      <c r="H33126" s="515">
        <v>3.6058258649309707</v>
      </c>
    </row>
    <row r="33127" spans="1:8">
      <c r="A33127" s="513" t="str">
        <f t="shared" si="517"/>
        <v>Republica DominicanaHombre2095-21000.0477</v>
      </c>
      <c r="B33127" s="513" t="s">
        <v>479</v>
      </c>
      <c r="C33127" s="513" t="s">
        <v>17</v>
      </c>
      <c r="D33127" s="513" t="s">
        <v>470</v>
      </c>
      <c r="E33127" s="514">
        <v>0.04</v>
      </c>
      <c r="F33127" s="513">
        <v>77</v>
      </c>
      <c r="G33127" s="515">
        <v>10.828342063708801</v>
      </c>
      <c r="H33127" s="515">
        <v>3.6081979998001028</v>
      </c>
    </row>
    <row r="33128" spans="1:8">
      <c r="A33128" s="513" t="str">
        <f t="shared" si="517"/>
        <v>Republica DominicanaHombre2095-21000.0478</v>
      </c>
      <c r="B33128" s="513" t="s">
        <v>479</v>
      </c>
      <c r="C33128" s="513" t="s">
        <v>17</v>
      </c>
      <c r="D33128" s="513" t="s">
        <v>470</v>
      </c>
      <c r="E33128" s="514">
        <v>0.04</v>
      </c>
      <c r="F33128" s="513">
        <v>78</v>
      </c>
      <c r="G33128" s="515">
        <v>10.467118081927399</v>
      </c>
      <c r="H33128" s="515">
        <v>3.6080783527081937</v>
      </c>
    </row>
    <row r="33129" spans="1:8">
      <c r="A33129" s="513" t="str">
        <f t="shared" si="517"/>
        <v>Republica DominicanaHombre2095-21000.0479</v>
      </c>
      <c r="B33129" s="513" t="s">
        <v>479</v>
      </c>
      <c r="C33129" s="513" t="s">
        <v>17</v>
      </c>
      <c r="D33129" s="513" t="s">
        <v>470</v>
      </c>
      <c r="E33129" s="514">
        <v>0.04</v>
      </c>
      <c r="F33129" s="513">
        <v>79</v>
      </c>
      <c r="G33129" s="515">
        <v>10.11349488239922</v>
      </c>
      <c r="H33129" s="515">
        <v>3.5973758360517976</v>
      </c>
    </row>
    <row r="33130" spans="1:8">
      <c r="A33130" s="513" t="str">
        <f t="shared" si="517"/>
        <v>Republica DominicanaHombre2095-21000.0480</v>
      </c>
      <c r="B33130" s="513" t="s">
        <v>479</v>
      </c>
      <c r="C33130" s="513" t="s">
        <v>17</v>
      </c>
      <c r="D33130" s="513" t="s">
        <v>470</v>
      </c>
      <c r="E33130" s="514">
        <v>0.04</v>
      </c>
      <c r="F33130" s="513">
        <v>80</v>
      </c>
      <c r="G33130" s="515">
        <v>9.765829774297492</v>
      </c>
      <c r="H33130" s="515">
        <v>3.577262444423698</v>
      </c>
    </row>
    <row r="33131" spans="1:8">
      <c r="A33131" s="513" t="str">
        <f t="shared" si="517"/>
        <v>Republica DominicanaHombre2095-21000.0481</v>
      </c>
      <c r="B33131" s="513" t="s">
        <v>479</v>
      </c>
      <c r="C33131" s="513" t="s">
        <v>17</v>
      </c>
      <c r="D33131" s="513" t="s">
        <v>470</v>
      </c>
      <c r="E33131" s="514">
        <v>0.04</v>
      </c>
      <c r="F33131" s="513">
        <v>81</v>
      </c>
      <c r="G33131" s="515">
        <v>9.4224124804442226</v>
      </c>
      <c r="H33131" s="515">
        <v>3.5489281602692975</v>
      </c>
    </row>
    <row r="33132" spans="1:8">
      <c r="A33132" s="513" t="str">
        <f t="shared" si="517"/>
        <v>Republica DominicanaHombre2095-21000.0482</v>
      </c>
      <c r="B33132" s="513" t="s">
        <v>479</v>
      </c>
      <c r="C33132" s="513" t="s">
        <v>17</v>
      </c>
      <c r="D33132" s="513" t="s">
        <v>470</v>
      </c>
      <c r="E33132" s="514">
        <v>0.04</v>
      </c>
      <c r="F33132" s="513">
        <v>82</v>
      </c>
      <c r="G33132" s="515">
        <v>9.0814385098980246</v>
      </c>
      <c r="H33132" s="515">
        <v>3.51754279317344</v>
      </c>
    </row>
    <row r="33133" spans="1:8">
      <c r="A33133" s="513" t="str">
        <f t="shared" si="517"/>
        <v>Republica DominicanaHombre2095-21000.0483</v>
      </c>
      <c r="B33133" s="513" t="s">
        <v>479</v>
      </c>
      <c r="C33133" s="513" t="s">
        <v>17</v>
      </c>
      <c r="D33133" s="513" t="s">
        <v>470</v>
      </c>
      <c r="E33133" s="514">
        <v>0.04</v>
      </c>
      <c r="F33133" s="513">
        <v>83</v>
      </c>
      <c r="G33133" s="515">
        <v>8.7409789987888882</v>
      </c>
      <c r="H33133" s="515">
        <v>3.4843166693371606</v>
      </c>
    </row>
    <row r="33134" spans="1:8">
      <c r="A33134" s="513" t="str">
        <f t="shared" si="517"/>
        <v>Republica DominicanaHombre2095-21000.0484</v>
      </c>
      <c r="B33134" s="513" t="s">
        <v>479</v>
      </c>
      <c r="C33134" s="513" t="s">
        <v>17</v>
      </c>
      <c r="D33134" s="513" t="s">
        <v>470</v>
      </c>
      <c r="E33134" s="514">
        <v>0.04</v>
      </c>
      <c r="F33134" s="513">
        <v>84</v>
      </c>
      <c r="G33134" s="515">
        <v>8.3861523116708288</v>
      </c>
      <c r="H33134" s="515">
        <v>3.4607940965598689</v>
      </c>
    </row>
    <row r="33135" spans="1:8">
      <c r="A33135" s="513" t="str">
        <f t="shared" si="517"/>
        <v>Republica DominicanaHombre2095-21000.0485</v>
      </c>
      <c r="B33135" s="513" t="s">
        <v>479</v>
      </c>
      <c r="C33135" s="513" t="s">
        <v>17</v>
      </c>
      <c r="D33135" s="513" t="s">
        <v>470</v>
      </c>
      <c r="E33135" s="514">
        <v>0.04</v>
      </c>
      <c r="F33135" s="513">
        <v>85</v>
      </c>
      <c r="G33135" s="515">
        <v>8.0350420110482652</v>
      </c>
      <c r="H33135" s="515">
        <v>3.4324516393955764</v>
      </c>
    </row>
    <row r="33136" spans="1:8">
      <c r="A33136" s="513" t="str">
        <f t="shared" si="517"/>
        <v>Republica DominicanaHombre2095-21000.0486</v>
      </c>
      <c r="B33136" s="513" t="s">
        <v>479</v>
      </c>
      <c r="C33136" s="513" t="s">
        <v>17</v>
      </c>
      <c r="D33136" s="513" t="s">
        <v>470</v>
      </c>
      <c r="E33136" s="514">
        <v>0.04</v>
      </c>
      <c r="F33136" s="513">
        <v>86</v>
      </c>
      <c r="G33136" s="515">
        <v>7.6882506234688597</v>
      </c>
      <c r="H33136" s="515">
        <v>3.3983684003621377</v>
      </c>
    </row>
    <row r="33137" spans="1:8">
      <c r="A33137" s="513" t="str">
        <f t="shared" si="517"/>
        <v>Republica DominicanaHombre2095-21000.0487</v>
      </c>
      <c r="B33137" s="513" t="s">
        <v>479</v>
      </c>
      <c r="C33137" s="513" t="s">
        <v>17</v>
      </c>
      <c r="D33137" s="513" t="s">
        <v>470</v>
      </c>
      <c r="E33137" s="514">
        <v>0.04</v>
      </c>
      <c r="F33137" s="513">
        <v>87</v>
      </c>
      <c r="G33137" s="515">
        <v>7.3463703221582159</v>
      </c>
      <c r="H33137" s="515">
        <v>3.3457047910211988</v>
      </c>
    </row>
    <row r="33138" spans="1:8">
      <c r="A33138" s="513" t="str">
        <f t="shared" si="517"/>
        <v>Republica DominicanaHombre2095-21000.0488</v>
      </c>
      <c r="B33138" s="513" t="s">
        <v>479</v>
      </c>
      <c r="C33138" s="513" t="s">
        <v>17</v>
      </c>
      <c r="D33138" s="513" t="s">
        <v>470</v>
      </c>
      <c r="E33138" s="514">
        <v>0.04</v>
      </c>
      <c r="F33138" s="513">
        <v>88</v>
      </c>
      <c r="G33138" s="515">
        <v>7.0099786129514321</v>
      </c>
      <c r="H33138" s="515">
        <v>3.2873788429617932</v>
      </c>
    </row>
    <row r="33139" spans="1:8">
      <c r="A33139" s="513" t="str">
        <f t="shared" si="517"/>
        <v>Republica DominicanaHombre2095-21000.0489</v>
      </c>
      <c r="B33139" s="513" t="s">
        <v>479</v>
      </c>
      <c r="C33139" s="513" t="s">
        <v>17</v>
      </c>
      <c r="D33139" s="513" t="s">
        <v>470</v>
      </c>
      <c r="E33139" s="514">
        <v>0.04</v>
      </c>
      <c r="F33139" s="513">
        <v>89</v>
      </c>
      <c r="G33139" s="515">
        <v>6.6796339689540689</v>
      </c>
      <c r="H33139" s="515">
        <v>3.2235790498988544</v>
      </c>
    </row>
    <row r="33140" spans="1:8">
      <c r="A33140" s="513" t="str">
        <f t="shared" si="517"/>
        <v>Republica DominicanaHombre2095-21000.0490</v>
      </c>
      <c r="B33140" s="513" t="s">
        <v>479</v>
      </c>
      <c r="C33140" s="513" t="s">
        <v>17</v>
      </c>
      <c r="D33140" s="513" t="s">
        <v>470</v>
      </c>
      <c r="E33140" s="514">
        <v>0.04</v>
      </c>
      <c r="F33140" s="513">
        <v>90</v>
      </c>
      <c r="G33140" s="515">
        <v>6.3558717800467113</v>
      </c>
      <c r="H33140" s="515">
        <v>3.1545317079190021</v>
      </c>
    </row>
    <row r="33141" spans="1:8">
      <c r="A33141" s="513" t="str">
        <f t="shared" si="517"/>
        <v>Republica DominicanaHombre2095-21000.0491</v>
      </c>
      <c r="B33141" s="513" t="s">
        <v>479</v>
      </c>
      <c r="C33141" s="513" t="s">
        <v>17</v>
      </c>
      <c r="D33141" s="513" t="s">
        <v>470</v>
      </c>
      <c r="E33141" s="514">
        <v>0.04</v>
      </c>
      <c r="F33141" s="513">
        <v>91</v>
      </c>
      <c r="G33141" s="515">
        <v>6.0392000763106042</v>
      </c>
      <c r="H33141" s="515">
        <v>3.0804994573518405</v>
      </c>
    </row>
    <row r="33142" spans="1:8">
      <c r="A33142" s="513" t="str">
        <f t="shared" si="517"/>
        <v>Republica DominicanaHombre2095-21000.0492</v>
      </c>
      <c r="B33142" s="513" t="s">
        <v>479</v>
      </c>
      <c r="C33142" s="513" t="s">
        <v>17</v>
      </c>
      <c r="D33142" s="513" t="s">
        <v>470</v>
      </c>
      <c r="E33142" s="514">
        <v>0.04</v>
      </c>
      <c r="F33142" s="513">
        <v>92</v>
      </c>
      <c r="G33142" s="515">
        <v>5.7300958061624758</v>
      </c>
      <c r="H33142" s="515">
        <v>3.001778921907285</v>
      </c>
    </row>
    <row r="33143" spans="1:8">
      <c r="A33143" s="513" t="str">
        <f t="shared" si="517"/>
        <v>Republica DominicanaHombre2095-21000.0493</v>
      </c>
      <c r="B33143" s="513" t="s">
        <v>479</v>
      </c>
      <c r="C33143" s="513" t="s">
        <v>17</v>
      </c>
      <c r="D33143" s="513" t="s">
        <v>470</v>
      </c>
      <c r="E33143" s="514">
        <v>0.04</v>
      </c>
      <c r="F33143" s="513">
        <v>93</v>
      </c>
      <c r="G33143" s="515">
        <v>5.4290010637804595</v>
      </c>
      <c r="H33143" s="515">
        <v>2.9186980678483718</v>
      </c>
    </row>
    <row r="33144" spans="1:8">
      <c r="A33144" s="513" t="str">
        <f t="shared" si="517"/>
        <v>Republica DominicanaHombre2095-21000.0494</v>
      </c>
      <c r="B33144" s="513" t="s">
        <v>479</v>
      </c>
      <c r="C33144" s="513" t="s">
        <v>17</v>
      </c>
      <c r="D33144" s="513" t="s">
        <v>470</v>
      </c>
      <c r="E33144" s="514">
        <v>0.04</v>
      </c>
      <c r="F33144" s="513">
        <v>94</v>
      </c>
      <c r="G33144" s="515">
        <v>5.1363199219757671</v>
      </c>
      <c r="H33144" s="515">
        <v>2.8316126872598568</v>
      </c>
    </row>
    <row r="33145" spans="1:8">
      <c r="A33145" s="513" t="str">
        <f t="shared" si="517"/>
        <v>Republica DominicanaHombre2095-21000.0495</v>
      </c>
      <c r="B33145" s="513" t="s">
        <v>479</v>
      </c>
      <c r="C33145" s="513" t="s">
        <v>17</v>
      </c>
      <c r="D33145" s="513" t="s">
        <v>470</v>
      </c>
      <c r="E33145" s="514">
        <v>0.04</v>
      </c>
      <c r="F33145" s="513">
        <v>95</v>
      </c>
      <c r="G33145" s="515">
        <v>4.852415430204065</v>
      </c>
      <c r="H33145" s="515">
        <v>2.7409024939329956</v>
      </c>
    </row>
    <row r="33146" spans="1:8">
      <c r="A33146" s="513" t="str">
        <f t="shared" si="517"/>
        <v>Republica DominicanaHombre2095-21000.0496</v>
      </c>
      <c r="B33146" s="513" t="s">
        <v>479</v>
      </c>
      <c r="C33146" s="513" t="s">
        <v>17</v>
      </c>
      <c r="D33146" s="513" t="s">
        <v>470</v>
      </c>
      <c r="E33146" s="514">
        <v>0.04</v>
      </c>
      <c r="F33146" s="513">
        <v>96</v>
      </c>
      <c r="G33146" s="515">
        <v>4.5776071636067028</v>
      </c>
      <c r="H33146" s="515">
        <v>2.6469666321791263</v>
      </c>
    </row>
    <row r="33147" spans="1:8">
      <c r="A33147" s="513" t="str">
        <f t="shared" si="517"/>
        <v>Republica DominicanaHombre2095-21000.0497</v>
      </c>
      <c r="B33147" s="513" t="s">
        <v>479</v>
      </c>
      <c r="C33147" s="513" t="s">
        <v>17</v>
      </c>
      <c r="D33147" s="513" t="s">
        <v>470</v>
      </c>
      <c r="E33147" s="514">
        <v>0.04</v>
      </c>
      <c r="F33147" s="513">
        <v>97</v>
      </c>
      <c r="G33147" s="515">
        <v>4.3121691648432527</v>
      </c>
      <c r="H33147" s="515">
        <v>2.5502187265599634</v>
      </c>
    </row>
    <row r="33148" spans="1:8">
      <c r="A33148" s="513" t="str">
        <f t="shared" si="517"/>
        <v>Republica DominicanaHombre2095-21000.0498</v>
      </c>
      <c r="B33148" s="513" t="s">
        <v>479</v>
      </c>
      <c r="C33148" s="513" t="s">
        <v>17</v>
      </c>
      <c r="D33148" s="513" t="s">
        <v>470</v>
      </c>
      <c r="E33148" s="514">
        <v>0.04</v>
      </c>
      <c r="F33148" s="513">
        <v>98</v>
      </c>
      <c r="G33148" s="515">
        <v>4.0563285330430725</v>
      </c>
      <c r="H33148" s="515">
        <v>2.4510812707082597</v>
      </c>
    </row>
    <row r="33149" spans="1:8">
      <c r="A33149" s="513" t="str">
        <f t="shared" si="517"/>
        <v>Republica DominicanaHombre2095-21000.0499</v>
      </c>
      <c r="B33149" s="513" t="s">
        <v>479</v>
      </c>
      <c r="C33149" s="513" t="s">
        <v>17</v>
      </c>
      <c r="D33149" s="513" t="s">
        <v>470</v>
      </c>
      <c r="E33149" s="514">
        <v>0.04</v>
      </c>
      <c r="F33149" s="513">
        <v>99</v>
      </c>
      <c r="G33149" s="515">
        <v>3.8102644317097907</v>
      </c>
      <c r="H33149" s="515">
        <v>2.3499795715431229</v>
      </c>
    </row>
    <row r="33150" spans="1:8">
      <c r="A33150" s="513" t="str">
        <f t="shared" si="517"/>
        <v>Republica DominicanaHombre2095-21000.04100</v>
      </c>
      <c r="B33150" s="513" t="s">
        <v>479</v>
      </c>
      <c r="C33150" s="513" t="s">
        <v>17</v>
      </c>
      <c r="D33150" s="513" t="s">
        <v>470</v>
      </c>
      <c r="E33150" s="514">
        <v>0.04</v>
      </c>
      <c r="F33150" s="513">
        <v>100</v>
      </c>
      <c r="G33150" s="515">
        <v>3.574107659251998</v>
      </c>
      <c r="H33150" s="515">
        <v>2.2473351772096364</v>
      </c>
    </row>
    <row r="33151" spans="1:8">
      <c r="A33151" s="513" t="str">
        <f t="shared" si="517"/>
        <v>Republica DominicanaHombre2095-21000.04101</v>
      </c>
      <c r="B33151" s="513" t="s">
        <v>479</v>
      </c>
      <c r="C33151" s="513" t="s">
        <v>17</v>
      </c>
      <c r="D33151" s="513" t="s">
        <v>470</v>
      </c>
      <c r="E33151" s="514">
        <v>0.04</v>
      </c>
      <c r="F33151" s="513">
        <v>101</v>
      </c>
      <c r="G33151" s="515">
        <v>3.3479408820542882</v>
      </c>
      <c r="H33151" s="515">
        <v>2.1435582625954046</v>
      </c>
    </row>
    <row r="33152" spans="1:8">
      <c r="A33152" s="513" t="str">
        <f t="shared" si="517"/>
        <v>Republica DominicanaHombre2095-21000.04102</v>
      </c>
      <c r="B33152" s="513" t="s">
        <v>479</v>
      </c>
      <c r="C33152" s="513" t="s">
        <v>17</v>
      </c>
      <c r="D33152" s="513" t="s">
        <v>470</v>
      </c>
      <c r="E33152" s="514">
        <v>0.04</v>
      </c>
      <c r="F33152" s="513">
        <v>102</v>
      </c>
      <c r="G33152" s="515">
        <v>3.1317992769829437</v>
      </c>
      <c r="H33152" s="515">
        <v>2.0390391009419235</v>
      </c>
    </row>
    <row r="33153" spans="1:8">
      <c r="A33153" s="513" t="str">
        <f t="shared" si="517"/>
        <v>Republica DominicanaHombre2095-21000.04103</v>
      </c>
      <c r="B33153" s="513" t="s">
        <v>479</v>
      </c>
      <c r="C33153" s="513" t="s">
        <v>17</v>
      </c>
      <c r="D33153" s="513" t="s">
        <v>470</v>
      </c>
      <c r="E33153" s="514">
        <v>0.04</v>
      </c>
      <c r="F33153" s="513">
        <v>103</v>
      </c>
      <c r="G33153" s="515">
        <v>2.9256717971295476</v>
      </c>
      <c r="H33153" s="515">
        <v>1.9341376506594046</v>
      </c>
    </row>
    <row r="33154" spans="1:8">
      <c r="A33154" s="513" t="str">
        <f t="shared" si="517"/>
        <v>Republica DominicanaHombre2095-21000.04104</v>
      </c>
      <c r="B33154" s="513" t="s">
        <v>479</v>
      </c>
      <c r="C33154" s="513" t="s">
        <v>17</v>
      </c>
      <c r="D33154" s="513" t="s">
        <v>470</v>
      </c>
      <c r="E33154" s="514">
        <v>0.04</v>
      </c>
      <c r="F33154" s="513">
        <v>104</v>
      </c>
      <c r="G33154" s="515">
        <v>2.7295028722152321</v>
      </c>
      <c r="H33154" s="515">
        <v>1.8291700754074236</v>
      </c>
    </row>
    <row r="33155" spans="1:8">
      <c r="A33155" s="513" t="str">
        <f t="shared" ref="A33155:A33218" si="518">B33155&amp;C33155&amp;D33155&amp;E33155&amp;F33155</f>
        <v>Republica DominicanaHombre2095-21000.04105</v>
      </c>
      <c r="B33155" s="513" t="s">
        <v>479</v>
      </c>
      <c r="C33155" s="513" t="s">
        <v>17</v>
      </c>
      <c r="D33155" s="513" t="s">
        <v>470</v>
      </c>
      <c r="E33155" s="514">
        <v>0.04</v>
      </c>
      <c r="F33155" s="513">
        <v>105</v>
      </c>
      <c r="G33155" s="515">
        <v>2.5431945551295332</v>
      </c>
      <c r="H33155" s="515">
        <v>1.7243902899887604</v>
      </c>
    </row>
    <row r="33156" spans="1:8">
      <c r="A33156" s="513" t="str">
        <f t="shared" si="518"/>
        <v>Republica DominicanaHombre2095-21000.04106</v>
      </c>
      <c r="B33156" s="513" t="s">
        <v>479</v>
      </c>
      <c r="C33156" s="513" t="s">
        <v>17</v>
      </c>
      <c r="D33156" s="513" t="s">
        <v>470</v>
      </c>
      <c r="E33156" s="514">
        <v>0.04</v>
      </c>
      <c r="F33156" s="513">
        <v>106</v>
      </c>
      <c r="G33156" s="515">
        <v>2.3666090442415495</v>
      </c>
      <c r="H33156" s="515">
        <v>1.6199621007736578</v>
      </c>
    </row>
    <row r="33157" spans="1:8">
      <c r="A33157" s="513" t="str">
        <f t="shared" si="518"/>
        <v>Republica DominicanaHombre2095-21000.04107</v>
      </c>
      <c r="B33157" s="513" t="s">
        <v>479</v>
      </c>
      <c r="C33157" s="513" t="s">
        <v>17</v>
      </c>
      <c r="D33157" s="513" t="s">
        <v>470</v>
      </c>
      <c r="E33157" s="514">
        <v>0.04</v>
      </c>
      <c r="F33157" s="513">
        <v>107</v>
      </c>
      <c r="G33157" s="515">
        <v>2.1995714622135374</v>
      </c>
      <c r="H33157" s="515">
        <v>1.5159147484754085</v>
      </c>
    </row>
    <row r="33158" spans="1:8">
      <c r="A33158" s="513" t="str">
        <f t="shared" si="518"/>
        <v>Republica DominicanaHombre2095-21000.04108</v>
      </c>
      <c r="B33158" s="513" t="s">
        <v>479</v>
      </c>
      <c r="C33158" s="513" t="s">
        <v>17</v>
      </c>
      <c r="D33158" s="513" t="s">
        <v>470</v>
      </c>
      <c r="E33158" s="514">
        <v>0.04</v>
      </c>
      <c r="F33158" s="513">
        <v>108</v>
      </c>
      <c r="G33158" s="515">
        <v>2.0418724626414151</v>
      </c>
      <c r="H33158" s="515">
        <v>1.4120668598273076</v>
      </c>
    </row>
    <row r="33159" spans="1:8">
      <c r="A33159" s="513" t="str">
        <f t="shared" si="518"/>
        <v>Republica DominicanaHombre2095-21000.04109</v>
      </c>
      <c r="B33159" s="513" t="s">
        <v>479</v>
      </c>
      <c r="C33159" s="513" t="s">
        <v>17</v>
      </c>
      <c r="D33159" s="513" t="s">
        <v>470</v>
      </c>
      <c r="E33159" s="514">
        <v>0.04</v>
      </c>
      <c r="F33159" s="513">
        <v>109</v>
      </c>
      <c r="G33159" s="515">
        <v>1.8932704278698682</v>
      </c>
      <c r="H33159" s="515">
        <v>1.3078887858883945</v>
      </c>
    </row>
    <row r="33160" spans="1:8">
      <c r="A33160" s="513" t="str">
        <f t="shared" si="518"/>
        <v>Republica DominicanaHombre2095-21000.04110</v>
      </c>
      <c r="B33160" s="513" t="s">
        <v>479</v>
      </c>
      <c r="C33160" s="513" t="s">
        <v>17</v>
      </c>
      <c r="D33160" s="513" t="s">
        <v>470</v>
      </c>
      <c r="E33160" s="514">
        <v>0.04</v>
      </c>
      <c r="F33160" s="513">
        <v>110</v>
      </c>
      <c r="G33160" s="515">
        <v>1.7534914790553922</v>
      </c>
      <c r="H33160" s="515">
        <v>1.2022408265292042</v>
      </c>
    </row>
    <row r="33161" spans="1:8">
      <c r="A33161" s="513" t="str">
        <f t="shared" si="518"/>
        <v>Republica DominicanaHombre2095-21000.04111</v>
      </c>
      <c r="B33161" s="513" t="s">
        <v>479</v>
      </c>
      <c r="C33161" s="513" t="s">
        <v>17</v>
      </c>
      <c r="D33161" s="513" t="s">
        <v>470</v>
      </c>
      <c r="E33161" s="514">
        <v>0.04</v>
      </c>
      <c r="F33161" s="513">
        <v>111</v>
      </c>
      <c r="G33161" s="515">
        <v>1.6204907633740364</v>
      </c>
      <c r="H33161" s="515">
        <v>1.0928495240206519</v>
      </c>
    </row>
    <row r="33162" spans="1:8">
      <c r="A33162" s="513" t="str">
        <f t="shared" si="518"/>
        <v>Republica DominicanaHombre2095-21000.04112</v>
      </c>
      <c r="B33162" s="513" t="s">
        <v>479</v>
      </c>
      <c r="C33162" s="513" t="s">
        <v>17</v>
      </c>
      <c r="D33162" s="513" t="s">
        <v>470</v>
      </c>
      <c r="E33162" s="514">
        <v>0.04</v>
      </c>
      <c r="F33162" s="513">
        <v>112</v>
      </c>
      <c r="G33162" s="515">
        <v>1.4949035898574412</v>
      </c>
      <c r="H33162" s="515">
        <v>0.97520432286527858</v>
      </c>
    </row>
    <row r="33163" spans="1:8">
      <c r="A33163" s="513" t="str">
        <f t="shared" si="518"/>
        <v>Republica DominicanaHombre2095-21000.04113</v>
      </c>
      <c r="B33163" s="513" t="s">
        <v>479</v>
      </c>
      <c r="C33163" s="513" t="s">
        <v>17</v>
      </c>
      <c r="D33163" s="513" t="s">
        <v>470</v>
      </c>
      <c r="E33163" s="514">
        <v>0.04</v>
      </c>
      <c r="F33163" s="513">
        <v>113</v>
      </c>
      <c r="G33163" s="515">
        <v>1.3718788958124479</v>
      </c>
      <c r="H33163" s="515">
        <v>0.84010809109995432</v>
      </c>
    </row>
    <row r="33164" spans="1:8">
      <c r="A33164" s="513" t="str">
        <f t="shared" si="518"/>
        <v>Republica DominicanaHombre2095-21000.04114</v>
      </c>
      <c r="B33164" s="513" t="s">
        <v>479</v>
      </c>
      <c r="C33164" s="513" t="s">
        <v>17</v>
      </c>
      <c r="D33164" s="513" t="s">
        <v>470</v>
      </c>
      <c r="E33164" s="514">
        <v>0.04</v>
      </c>
      <c r="F33164" s="513">
        <v>114</v>
      </c>
      <c r="G33164" s="515">
        <v>1.2737761417347542</v>
      </c>
      <c r="H33164" s="515">
        <v>0.66796381333699328</v>
      </c>
    </row>
    <row r="33165" spans="1:8">
      <c r="A33165" s="513" t="str">
        <f t="shared" si="518"/>
        <v>Republica DominicanaHombre2095-21000.04115</v>
      </c>
      <c r="B33165" s="513" t="s">
        <v>479</v>
      </c>
      <c r="C33165" s="513" t="s">
        <v>17</v>
      </c>
      <c r="D33165" s="513" t="s">
        <v>470</v>
      </c>
      <c r="E33165" s="514">
        <v>0.04</v>
      </c>
      <c r="F33165" s="513">
        <v>115</v>
      </c>
      <c r="G33165" s="515">
        <v>1.163182673545984</v>
      </c>
      <c r="H33165" s="515">
        <v>0.52038413286209106</v>
      </c>
    </row>
    <row r="33166" spans="1:8">
      <c r="A33166" s="513" t="str">
        <f t="shared" si="518"/>
        <v>Republica DominicanaHombre2095-21000.04116</v>
      </c>
      <c r="B33166" s="513" t="s">
        <v>479</v>
      </c>
      <c r="C33166" s="513" t="s">
        <v>17</v>
      </c>
      <c r="D33166" s="513" t="s">
        <v>470</v>
      </c>
      <c r="E33166" s="514">
        <v>0.04</v>
      </c>
      <c r="F33166" s="513">
        <v>116</v>
      </c>
      <c r="G33166" s="515">
        <v>1</v>
      </c>
      <c r="H33166" s="515">
        <v>0</v>
      </c>
    </row>
    <row r="33167" spans="1:8">
      <c r="A33167" s="513" t="str">
        <f t="shared" si="518"/>
        <v>Republica DominicanaHombre2095-21000.0550</v>
      </c>
      <c r="B33167" s="513" t="s">
        <v>479</v>
      </c>
      <c r="C33167" s="513" t="s">
        <v>17</v>
      </c>
      <c r="D33167" s="513" t="s">
        <v>470</v>
      </c>
      <c r="E33167" s="514">
        <v>0.05</v>
      </c>
      <c r="F33167" s="513">
        <v>50</v>
      </c>
      <c r="G33167" s="515">
        <v>16.9550168159804</v>
      </c>
      <c r="H33167" s="515">
        <v>1.6908423766989702</v>
      </c>
    </row>
    <row r="33168" spans="1:8">
      <c r="A33168" s="513" t="str">
        <f t="shared" si="518"/>
        <v>Republica DominicanaHombre2095-21000.0551</v>
      </c>
      <c r="B33168" s="513" t="s">
        <v>479</v>
      </c>
      <c r="C33168" s="513" t="s">
        <v>17</v>
      </c>
      <c r="D33168" s="513" t="s">
        <v>470</v>
      </c>
      <c r="E33168" s="514">
        <v>0.05</v>
      </c>
      <c r="F33168" s="513">
        <v>51</v>
      </c>
      <c r="G33168" s="515">
        <v>16.782378586820162</v>
      </c>
      <c r="H33168" s="515">
        <v>1.749853858839737</v>
      </c>
    </row>
    <row r="33169" spans="1:8">
      <c r="A33169" s="513" t="str">
        <f t="shared" si="518"/>
        <v>Republica DominicanaHombre2095-21000.0552</v>
      </c>
      <c r="B33169" s="513" t="s">
        <v>479</v>
      </c>
      <c r="C33169" s="513" t="s">
        <v>17</v>
      </c>
      <c r="D33169" s="513" t="s">
        <v>470</v>
      </c>
      <c r="E33169" s="514">
        <v>0.05</v>
      </c>
      <c r="F33169" s="513">
        <v>52</v>
      </c>
      <c r="G33169" s="515">
        <v>16.60302998921463</v>
      </c>
      <c r="H33169" s="515">
        <v>1.8102954662599395</v>
      </c>
    </row>
    <row r="33170" spans="1:8">
      <c r="A33170" s="513" t="str">
        <f t="shared" si="518"/>
        <v>Republica DominicanaHombre2095-21000.0553</v>
      </c>
      <c r="B33170" s="513" t="s">
        <v>479</v>
      </c>
      <c r="C33170" s="513" t="s">
        <v>17</v>
      </c>
      <c r="D33170" s="513" t="s">
        <v>470</v>
      </c>
      <c r="E33170" s="514">
        <v>0.05</v>
      </c>
      <c r="F33170" s="513">
        <v>53</v>
      </c>
      <c r="G33170" s="515">
        <v>16.416572795907285</v>
      </c>
      <c r="H33170" s="515">
        <v>1.8723992975227397</v>
      </c>
    </row>
    <row r="33171" spans="1:8">
      <c r="A33171" s="513" t="str">
        <f t="shared" si="518"/>
        <v>Republica DominicanaHombre2095-21000.0554</v>
      </c>
      <c r="B33171" s="513" t="s">
        <v>479</v>
      </c>
      <c r="C33171" s="513" t="s">
        <v>17</v>
      </c>
      <c r="D33171" s="513" t="s">
        <v>470</v>
      </c>
      <c r="E33171" s="514">
        <v>0.05</v>
      </c>
      <c r="F33171" s="513">
        <v>54</v>
      </c>
      <c r="G33171" s="515">
        <v>16.224536153495151</v>
      </c>
      <c r="H33171" s="515">
        <v>1.9345177928048558</v>
      </c>
    </row>
    <row r="33172" spans="1:8">
      <c r="A33172" s="513" t="str">
        <f t="shared" si="518"/>
        <v>Republica DominicanaHombre2095-21000.0555</v>
      </c>
      <c r="B33172" s="513" t="s">
        <v>479</v>
      </c>
      <c r="C33172" s="513" t="s">
        <v>17</v>
      </c>
      <c r="D33172" s="513" t="s">
        <v>470</v>
      </c>
      <c r="E33172" s="514">
        <v>0.05</v>
      </c>
      <c r="F33172" s="513">
        <v>55</v>
      </c>
      <c r="G33172" s="515">
        <v>16.026528038582505</v>
      </c>
      <c r="H33172" s="515">
        <v>1.9967960428362499</v>
      </c>
    </row>
    <row r="33173" spans="1:8">
      <c r="A33173" s="513" t="str">
        <f t="shared" si="518"/>
        <v>Republica DominicanaHombre2095-21000.0556</v>
      </c>
      <c r="B33173" s="513" t="s">
        <v>479</v>
      </c>
      <c r="C33173" s="513" t="s">
        <v>17</v>
      </c>
      <c r="D33173" s="513" t="s">
        <v>470</v>
      </c>
      <c r="E33173" s="514">
        <v>0.05</v>
      </c>
      <c r="F33173" s="513">
        <v>56</v>
      </c>
      <c r="G33173" s="515">
        <v>15.822131094076756</v>
      </c>
      <c r="H33173" s="515">
        <v>2.0593931247253248</v>
      </c>
    </row>
    <row r="33174" spans="1:8">
      <c r="A33174" s="513" t="str">
        <f t="shared" si="518"/>
        <v>Republica DominicanaHombre2095-21000.0557</v>
      </c>
      <c r="B33174" s="513" t="s">
        <v>479</v>
      </c>
      <c r="C33174" s="513" t="s">
        <v>17</v>
      </c>
      <c r="D33174" s="513" t="s">
        <v>470</v>
      </c>
      <c r="E33174" s="514">
        <v>0.05</v>
      </c>
      <c r="F33174" s="513">
        <v>57</v>
      </c>
      <c r="G33174" s="515">
        <v>15.61090085436537</v>
      </c>
      <c r="H33174" s="515">
        <v>2.1226128573483769</v>
      </c>
    </row>
    <row r="33175" spans="1:8">
      <c r="A33175" s="513" t="str">
        <f t="shared" si="518"/>
        <v>Republica DominicanaHombre2095-21000.0558</v>
      </c>
      <c r="B33175" s="513" t="s">
        <v>479</v>
      </c>
      <c r="C33175" s="513" t="s">
        <v>17</v>
      </c>
      <c r="D33175" s="513" t="s">
        <v>470</v>
      </c>
      <c r="E33175" s="514">
        <v>0.05</v>
      </c>
      <c r="F33175" s="513">
        <v>58</v>
      </c>
      <c r="G33175" s="515">
        <v>15.392363837319893</v>
      </c>
      <c r="H33175" s="515">
        <v>2.1866582779634607</v>
      </c>
    </row>
    <row r="33176" spans="1:8">
      <c r="A33176" s="513" t="str">
        <f t="shared" si="518"/>
        <v>Republica DominicanaHombre2095-21000.0559</v>
      </c>
      <c r="B33176" s="513" t="s">
        <v>479</v>
      </c>
      <c r="C33176" s="513" t="s">
        <v>17</v>
      </c>
      <c r="D33176" s="513" t="s">
        <v>470</v>
      </c>
      <c r="E33176" s="514">
        <v>0.05</v>
      </c>
      <c r="F33176" s="513">
        <v>59</v>
      </c>
      <c r="G33176" s="515">
        <v>15.167586400551972</v>
      </c>
      <c r="H33176" s="515">
        <v>2.250306571717597</v>
      </c>
    </row>
    <row r="33177" spans="1:8">
      <c r="A33177" s="513" t="str">
        <f t="shared" si="518"/>
        <v>Republica DominicanaHombre2095-21000.0560</v>
      </c>
      <c r="B33177" s="513" t="s">
        <v>479</v>
      </c>
      <c r="C33177" s="513" t="s">
        <v>17</v>
      </c>
      <c r="D33177" s="513" t="s">
        <v>470</v>
      </c>
      <c r="E33177" s="514">
        <v>0.05</v>
      </c>
      <c r="F33177" s="513">
        <v>60</v>
      </c>
      <c r="G33177" s="515">
        <v>14.936068458669338</v>
      </c>
      <c r="H33177" s="515">
        <v>2.3137721443621748</v>
      </c>
    </row>
    <row r="33178" spans="1:8">
      <c r="A33178" s="513" t="str">
        <f t="shared" si="518"/>
        <v>Republica DominicanaHombre2095-21000.0561</v>
      </c>
      <c r="B33178" s="513" t="s">
        <v>479</v>
      </c>
      <c r="C33178" s="513" t="s">
        <v>17</v>
      </c>
      <c r="D33178" s="513" t="s">
        <v>470</v>
      </c>
      <c r="E33178" s="514">
        <v>0.05</v>
      </c>
      <c r="F33178" s="513">
        <v>61</v>
      </c>
      <c r="G33178" s="515">
        <v>14.697275339776882</v>
      </c>
      <c r="H33178" s="515">
        <v>2.3772912012719338</v>
      </c>
    </row>
    <row r="33179" spans="1:8">
      <c r="A33179" s="513" t="str">
        <f t="shared" si="518"/>
        <v>Republica DominicanaHombre2095-21000.0562</v>
      </c>
      <c r="B33179" s="513" t="s">
        <v>479</v>
      </c>
      <c r="C33179" s="513" t="s">
        <v>17</v>
      </c>
      <c r="D33179" s="513" t="s">
        <v>470</v>
      </c>
      <c r="E33179" s="514">
        <v>0.05</v>
      </c>
      <c r="F33179" s="513">
        <v>62</v>
      </c>
      <c r="G33179" s="515">
        <v>14.450635113898109</v>
      </c>
      <c r="H33179" s="515">
        <v>2.4414308513081573</v>
      </c>
    </row>
    <row r="33180" spans="1:8">
      <c r="A33180" s="513" t="str">
        <f t="shared" si="518"/>
        <v>Republica DominicanaHombre2095-21000.0563</v>
      </c>
      <c r="B33180" s="513" t="s">
        <v>479</v>
      </c>
      <c r="C33180" s="513" t="s">
        <v>17</v>
      </c>
      <c r="D33180" s="513" t="s">
        <v>470</v>
      </c>
      <c r="E33180" s="514">
        <v>0.05</v>
      </c>
      <c r="F33180" s="513">
        <v>63</v>
      </c>
      <c r="G33180" s="515">
        <v>14.195535713054378</v>
      </c>
      <c r="H33180" s="515">
        <v>2.506502687419045</v>
      </c>
    </row>
    <row r="33181" spans="1:8">
      <c r="A33181" s="513" t="str">
        <f t="shared" si="518"/>
        <v>Republica DominicanaHombre2095-21000.0564</v>
      </c>
      <c r="B33181" s="513" t="s">
        <v>479</v>
      </c>
      <c r="C33181" s="513" t="s">
        <v>17</v>
      </c>
      <c r="D33181" s="513" t="s">
        <v>470</v>
      </c>
      <c r="E33181" s="514">
        <v>0.05</v>
      </c>
      <c r="F33181" s="513">
        <v>64</v>
      </c>
      <c r="G33181" s="515">
        <v>13.935727221385836</v>
      </c>
      <c r="H33181" s="515">
        <v>2.5688771008067266</v>
      </c>
    </row>
    <row r="33182" spans="1:8">
      <c r="A33182" s="513" t="str">
        <f t="shared" si="518"/>
        <v>Republica DominicanaHombre2095-21000.0565</v>
      </c>
      <c r="B33182" s="513" t="s">
        <v>479</v>
      </c>
      <c r="C33182" s="513" t="s">
        <v>17</v>
      </c>
      <c r="D33182" s="513" t="s">
        <v>470</v>
      </c>
      <c r="E33182" s="514">
        <v>0.05</v>
      </c>
      <c r="F33182" s="513">
        <v>65</v>
      </c>
      <c r="G33182" s="515">
        <v>13.670590464947718</v>
      </c>
      <c r="H33182" s="515">
        <v>2.6288740993547282</v>
      </c>
    </row>
    <row r="33183" spans="1:8">
      <c r="A33183" s="513" t="str">
        <f t="shared" si="518"/>
        <v>Republica DominicanaHombre2095-21000.0566</v>
      </c>
      <c r="B33183" s="513" t="s">
        <v>479</v>
      </c>
      <c r="C33183" s="513" t="s">
        <v>17</v>
      </c>
      <c r="D33183" s="513" t="s">
        <v>470</v>
      </c>
      <c r="E33183" s="514">
        <v>0.05</v>
      </c>
      <c r="F33183" s="513">
        <v>66</v>
      </c>
      <c r="G33183" s="515">
        <v>13.399459826925469</v>
      </c>
      <c r="H33183" s="515">
        <v>2.6868459812117997</v>
      </c>
    </row>
    <row r="33184" spans="1:8">
      <c r="A33184" s="513" t="str">
        <f t="shared" si="518"/>
        <v>Republica DominicanaHombre2095-21000.0567</v>
      </c>
      <c r="B33184" s="513" t="s">
        <v>479</v>
      </c>
      <c r="C33184" s="513" t="s">
        <v>17</v>
      </c>
      <c r="D33184" s="513" t="s">
        <v>470</v>
      </c>
      <c r="E33184" s="514">
        <v>0.05</v>
      </c>
      <c r="F33184" s="513">
        <v>67</v>
      </c>
      <c r="G33184" s="515">
        <v>13.121618738454133</v>
      </c>
      <c r="H33184" s="515">
        <v>2.7438981048365512</v>
      </c>
    </row>
    <row r="33185" spans="1:8">
      <c r="A33185" s="513" t="str">
        <f t="shared" si="518"/>
        <v>Republica DominicanaHombre2095-21000.0568</v>
      </c>
      <c r="B33185" s="513" t="s">
        <v>479</v>
      </c>
      <c r="C33185" s="513" t="s">
        <v>17</v>
      </c>
      <c r="D33185" s="513" t="s">
        <v>470</v>
      </c>
      <c r="E33185" s="514">
        <v>0.05</v>
      </c>
      <c r="F33185" s="513">
        <v>68</v>
      </c>
      <c r="G33185" s="515">
        <v>12.836294730819443</v>
      </c>
      <c r="H33185" s="515">
        <v>2.8005056934425077</v>
      </c>
    </row>
    <row r="33186" spans="1:8">
      <c r="A33186" s="513" t="str">
        <f t="shared" si="518"/>
        <v>Republica DominicanaHombre2095-21000.0569</v>
      </c>
      <c r="B33186" s="513" t="s">
        <v>479</v>
      </c>
      <c r="C33186" s="513" t="s">
        <v>17</v>
      </c>
      <c r="D33186" s="513" t="s">
        <v>470</v>
      </c>
      <c r="E33186" s="514">
        <v>0.05</v>
      </c>
      <c r="F33186" s="513">
        <v>69</v>
      </c>
      <c r="G33186" s="515">
        <v>12.547947385049049</v>
      </c>
      <c r="H33186" s="515">
        <v>2.8525343306148803</v>
      </c>
    </row>
    <row r="33187" spans="1:8">
      <c r="A33187" s="513" t="str">
        <f t="shared" si="518"/>
        <v>Republica DominicanaHombre2095-21000.0570</v>
      </c>
      <c r="B33187" s="513" t="s">
        <v>479</v>
      </c>
      <c r="C33187" s="513" t="s">
        <v>17</v>
      </c>
      <c r="D33187" s="513" t="s">
        <v>470</v>
      </c>
      <c r="E33187" s="514">
        <v>0.05</v>
      </c>
      <c r="F33187" s="513">
        <v>70</v>
      </c>
      <c r="G33187" s="515">
        <v>12.255755800615345</v>
      </c>
      <c r="H33187" s="515">
        <v>2.9005064559761466</v>
      </c>
    </row>
    <row r="33188" spans="1:8">
      <c r="A33188" s="513" t="str">
        <f t="shared" si="518"/>
        <v>Republica DominicanaHombre2095-21000.0571</v>
      </c>
      <c r="B33188" s="513" t="s">
        <v>479</v>
      </c>
      <c r="C33188" s="513" t="s">
        <v>17</v>
      </c>
      <c r="D33188" s="513" t="s">
        <v>470</v>
      </c>
      <c r="E33188" s="514">
        <v>0.05</v>
      </c>
      <c r="F33188" s="513">
        <v>71</v>
      </c>
      <c r="G33188" s="515">
        <v>11.958835075731955</v>
      </c>
      <c r="H33188" s="515">
        <v>2.9449910325442272</v>
      </c>
    </row>
    <row r="33189" spans="1:8">
      <c r="A33189" s="513" t="str">
        <f t="shared" si="518"/>
        <v>Republica DominicanaHombre2095-21000.0572</v>
      </c>
      <c r="B33189" s="513" t="s">
        <v>479</v>
      </c>
      <c r="C33189" s="513" t="s">
        <v>17</v>
      </c>
      <c r="D33189" s="513" t="s">
        <v>470</v>
      </c>
      <c r="E33189" s="514">
        <v>0.05</v>
      </c>
      <c r="F33189" s="513">
        <v>72</v>
      </c>
      <c r="G33189" s="515">
        <v>11.656228324755265</v>
      </c>
      <c r="H33189" s="515">
        <v>2.987928311542416</v>
      </c>
    </row>
    <row r="33190" spans="1:8">
      <c r="A33190" s="513" t="str">
        <f t="shared" si="518"/>
        <v>Republica DominicanaHombre2095-21000.0573</v>
      </c>
      <c r="B33190" s="513" t="s">
        <v>479</v>
      </c>
      <c r="C33190" s="513" t="s">
        <v>17</v>
      </c>
      <c r="D33190" s="513" t="s">
        <v>470</v>
      </c>
      <c r="E33190" s="514">
        <v>0.05</v>
      </c>
      <c r="F33190" s="513">
        <v>73</v>
      </c>
      <c r="G33190" s="515">
        <v>11.346897780211428</v>
      </c>
      <c r="H33190" s="515">
        <v>3.0300639731759933</v>
      </c>
    </row>
    <row r="33191" spans="1:8">
      <c r="A33191" s="513" t="str">
        <f t="shared" si="518"/>
        <v>Republica DominicanaHombre2095-21000.0574</v>
      </c>
      <c r="B33191" s="513" t="s">
        <v>479</v>
      </c>
      <c r="C33191" s="513" t="s">
        <v>17</v>
      </c>
      <c r="D33191" s="513" t="s">
        <v>470</v>
      </c>
      <c r="E33191" s="514">
        <v>0.05</v>
      </c>
      <c r="F33191" s="513">
        <v>74</v>
      </c>
      <c r="G33191" s="515">
        <v>11.038913610878515</v>
      </c>
      <c r="H33191" s="515">
        <v>3.0643538248234754</v>
      </c>
    </row>
    <row r="33192" spans="1:8">
      <c r="A33192" s="513" t="str">
        <f t="shared" si="518"/>
        <v>Republica DominicanaHombre2095-21000.0575</v>
      </c>
      <c r="B33192" s="513" t="s">
        <v>479</v>
      </c>
      <c r="C33192" s="513" t="s">
        <v>17</v>
      </c>
      <c r="D33192" s="513" t="s">
        <v>470</v>
      </c>
      <c r="E33192" s="514">
        <v>0.05</v>
      </c>
      <c r="F33192" s="513">
        <v>75</v>
      </c>
      <c r="G33192" s="515">
        <v>10.731170165565386</v>
      </c>
      <c r="H33192" s="515">
        <v>3.0915988175599582</v>
      </c>
    </row>
    <row r="33193" spans="1:8">
      <c r="A33193" s="513" t="str">
        <f t="shared" si="518"/>
        <v>Republica DominicanaHombre2095-21000.0576</v>
      </c>
      <c r="B33193" s="513" t="s">
        <v>479</v>
      </c>
      <c r="C33193" s="513" t="s">
        <v>17</v>
      </c>
      <c r="D33193" s="513" t="s">
        <v>470</v>
      </c>
      <c r="E33193" s="514">
        <v>0.05</v>
      </c>
      <c r="F33193" s="513">
        <v>76</v>
      </c>
      <c r="G33193" s="515">
        <v>10.422484654112885</v>
      </c>
      <c r="H33193" s="515">
        <v>3.112648273887419</v>
      </c>
    </row>
    <row r="33194" spans="1:8">
      <c r="A33194" s="513" t="str">
        <f t="shared" si="518"/>
        <v>Republica DominicanaHombre2095-21000.0577</v>
      </c>
      <c r="B33194" s="513" t="s">
        <v>479</v>
      </c>
      <c r="C33194" s="513" t="s">
        <v>17</v>
      </c>
      <c r="D33194" s="513" t="s">
        <v>470</v>
      </c>
      <c r="E33194" s="514">
        <v>0.05</v>
      </c>
      <c r="F33194" s="513">
        <v>77</v>
      </c>
      <c r="G33194" s="515">
        <v>10.111582264552515</v>
      </c>
      <c r="H33194" s="515">
        <v>3.1304780662900664</v>
      </c>
    </row>
    <row r="33195" spans="1:8">
      <c r="A33195" s="513" t="str">
        <f t="shared" si="518"/>
        <v>Republica DominicanaHombre2095-21000.0578</v>
      </c>
      <c r="B33195" s="513" t="s">
        <v>479</v>
      </c>
      <c r="C33195" s="513" t="s">
        <v>17</v>
      </c>
      <c r="D33195" s="513" t="s">
        <v>470</v>
      </c>
      <c r="E33195" s="514">
        <v>0.05</v>
      </c>
      <c r="F33195" s="513">
        <v>78</v>
      </c>
      <c r="G33195" s="515">
        <v>9.7970792413951493</v>
      </c>
      <c r="H33195" s="515">
        <v>3.1461226811117466</v>
      </c>
    </row>
    <row r="33196" spans="1:8">
      <c r="A33196" s="513" t="str">
        <f t="shared" si="518"/>
        <v>Republica DominicanaHombre2095-21000.0579</v>
      </c>
      <c r="B33196" s="513" t="s">
        <v>479</v>
      </c>
      <c r="C33196" s="513" t="s">
        <v>17</v>
      </c>
      <c r="D33196" s="513" t="s">
        <v>470</v>
      </c>
      <c r="E33196" s="514">
        <v>0.05</v>
      </c>
      <c r="F33196" s="513">
        <v>79</v>
      </c>
      <c r="G33196" s="515">
        <v>9.4880710624150595</v>
      </c>
      <c r="H33196" s="515">
        <v>3.151914667445129</v>
      </c>
    </row>
    <row r="33197" spans="1:8">
      <c r="A33197" s="513" t="str">
        <f t="shared" si="518"/>
        <v>Republica DominicanaHombre2095-21000.0580</v>
      </c>
      <c r="B33197" s="513" t="s">
        <v>479</v>
      </c>
      <c r="C33197" s="513" t="s">
        <v>17</v>
      </c>
      <c r="D33197" s="513" t="s">
        <v>470</v>
      </c>
      <c r="E33197" s="514">
        <v>0.05</v>
      </c>
      <c r="F33197" s="513">
        <v>80</v>
      </c>
      <c r="G33197" s="515">
        <v>9.1830968046463823</v>
      </c>
      <c r="H33197" s="515">
        <v>3.1488704380030925</v>
      </c>
    </row>
    <row r="33198" spans="1:8">
      <c r="A33198" s="513" t="str">
        <f t="shared" si="518"/>
        <v>Republica DominicanaHombre2095-21000.0581</v>
      </c>
      <c r="B33198" s="513" t="s">
        <v>479</v>
      </c>
      <c r="C33198" s="513" t="s">
        <v>17</v>
      </c>
      <c r="D33198" s="513" t="s">
        <v>470</v>
      </c>
      <c r="E33198" s="514">
        <v>0.05</v>
      </c>
      <c r="F33198" s="513">
        <v>81</v>
      </c>
      <c r="G33198" s="515">
        <v>8.880608569601101</v>
      </c>
      <c r="H33198" s="515">
        <v>3.1380403036156781</v>
      </c>
    </row>
    <row r="33199" spans="1:8">
      <c r="A33199" s="513" t="str">
        <f t="shared" si="518"/>
        <v>Republica DominicanaHombre2095-21000.0582</v>
      </c>
      <c r="B33199" s="513" t="s">
        <v>479</v>
      </c>
      <c r="C33199" s="513" t="s">
        <v>17</v>
      </c>
      <c r="D33199" s="513" t="s">
        <v>470</v>
      </c>
      <c r="E33199" s="514">
        <v>0.05</v>
      </c>
      <c r="F33199" s="513">
        <v>82</v>
      </c>
      <c r="G33199" s="515">
        <v>8.5789444609337195</v>
      </c>
      <c r="H33199" s="515">
        <v>3.1240309990256208</v>
      </c>
    </row>
    <row r="33200" spans="1:8">
      <c r="A33200" s="513" t="str">
        <f t="shared" si="518"/>
        <v>Republica DominicanaHombre2095-21000.0583</v>
      </c>
      <c r="B33200" s="513" t="s">
        <v>479</v>
      </c>
      <c r="C33200" s="513" t="s">
        <v>17</v>
      </c>
      <c r="D33200" s="513" t="s">
        <v>470</v>
      </c>
      <c r="E33200" s="514">
        <v>0.05</v>
      </c>
      <c r="F33200" s="513">
        <v>83</v>
      </c>
      <c r="G33200" s="515">
        <v>8.2762974018408038</v>
      </c>
      <c r="H33200" s="515">
        <v>3.107999649237974</v>
      </c>
    </row>
    <row r="33201" spans="1:8">
      <c r="A33201" s="513" t="str">
        <f t="shared" si="518"/>
        <v>Republica DominicanaHombre2095-21000.0584</v>
      </c>
      <c r="B33201" s="513" t="s">
        <v>479</v>
      </c>
      <c r="C33201" s="513" t="s">
        <v>17</v>
      </c>
      <c r="D33201" s="513" t="s">
        <v>470</v>
      </c>
      <c r="E33201" s="514">
        <v>0.05</v>
      </c>
      <c r="F33201" s="513">
        <v>84</v>
      </c>
      <c r="G33201" s="515">
        <v>7.9585373355626308</v>
      </c>
      <c r="H33201" s="515">
        <v>3.1010305107708578</v>
      </c>
    </row>
    <row r="33202" spans="1:8">
      <c r="A33202" s="513" t="str">
        <f t="shared" si="518"/>
        <v>Republica DominicanaHombre2095-21000.0585</v>
      </c>
      <c r="B33202" s="513" t="s">
        <v>479</v>
      </c>
      <c r="C33202" s="513" t="s">
        <v>17</v>
      </c>
      <c r="D33202" s="513" t="s">
        <v>470</v>
      </c>
      <c r="E33202" s="514">
        <v>0.05</v>
      </c>
      <c r="F33202" s="513">
        <v>85</v>
      </c>
      <c r="G33202" s="515">
        <v>7.6426472368570559</v>
      </c>
      <c r="H33202" s="515">
        <v>3.089345667957843</v>
      </c>
    </row>
    <row r="33203" spans="1:8">
      <c r="A33203" s="513" t="str">
        <f t="shared" si="518"/>
        <v>Republica DominicanaHombre2095-21000.0586</v>
      </c>
      <c r="B33203" s="513" t="s">
        <v>479</v>
      </c>
      <c r="C33203" s="513" t="s">
        <v>17</v>
      </c>
      <c r="D33203" s="513" t="s">
        <v>470</v>
      </c>
      <c r="E33203" s="514">
        <v>0.05</v>
      </c>
      <c r="F33203" s="513">
        <v>86</v>
      </c>
      <c r="G33203" s="515">
        <v>7.3292238496460689</v>
      </c>
      <c r="H33203" s="515">
        <v>3.0720463312736199</v>
      </c>
    </row>
    <row r="33204" spans="1:8">
      <c r="A33204" s="513" t="str">
        <f t="shared" si="518"/>
        <v>Republica DominicanaHombre2095-21000.0587</v>
      </c>
      <c r="B33204" s="513" t="s">
        <v>479</v>
      </c>
      <c r="C33204" s="513" t="s">
        <v>17</v>
      </c>
      <c r="D33204" s="513" t="s">
        <v>470</v>
      </c>
      <c r="E33204" s="514">
        <v>0.05</v>
      </c>
      <c r="F33204" s="513">
        <v>87</v>
      </c>
      <c r="G33204" s="515">
        <v>7.0188618404864975</v>
      </c>
      <c r="H33204" s="515">
        <v>3.037394321205392</v>
      </c>
    </row>
    <row r="33205" spans="1:8">
      <c r="A33205" s="513" t="str">
        <f t="shared" si="518"/>
        <v>Republica DominicanaHombre2095-21000.0588</v>
      </c>
      <c r="B33205" s="513" t="s">
        <v>479</v>
      </c>
      <c r="C33205" s="513" t="s">
        <v>17</v>
      </c>
      <c r="D33205" s="513" t="s">
        <v>470</v>
      </c>
      <c r="E33205" s="514">
        <v>0.05</v>
      </c>
      <c r="F33205" s="513">
        <v>88</v>
      </c>
      <c r="G33205" s="515">
        <v>6.7121494355854008</v>
      </c>
      <c r="H33205" s="515">
        <v>2.9969549096537791</v>
      </c>
    </row>
    <row r="33206" spans="1:8">
      <c r="A33206" s="513" t="str">
        <f t="shared" si="518"/>
        <v>Republica DominicanaHombre2095-21000.0589</v>
      </c>
      <c r="B33206" s="513" t="s">
        <v>479</v>
      </c>
      <c r="C33206" s="513" t="s">
        <v>17</v>
      </c>
      <c r="D33206" s="513" t="s">
        <v>470</v>
      </c>
      <c r="E33206" s="514">
        <v>0.05</v>
      </c>
      <c r="F33206" s="513">
        <v>89</v>
      </c>
      <c r="G33206" s="515">
        <v>6.4096639164064975</v>
      </c>
      <c r="H33206" s="515">
        <v>2.9508418643516303</v>
      </c>
    </row>
    <row r="33207" spans="1:8">
      <c r="A33207" s="513" t="str">
        <f t="shared" si="518"/>
        <v>Republica DominicanaHombre2095-21000.0590</v>
      </c>
      <c r="B33207" s="513" t="s">
        <v>479</v>
      </c>
      <c r="C33207" s="513" t="s">
        <v>17</v>
      </c>
      <c r="D33207" s="513" t="s">
        <v>470</v>
      </c>
      <c r="E33207" s="514">
        <v>0.05</v>
      </c>
      <c r="F33207" s="513">
        <v>90</v>
      </c>
      <c r="G33207" s="515">
        <v>6.1119673269402375</v>
      </c>
      <c r="H33207" s="515">
        <v>2.8992092749682303</v>
      </c>
    </row>
    <row r="33208" spans="1:8">
      <c r="A33208" s="513" t="str">
        <f t="shared" si="518"/>
        <v>Republica DominicanaHombre2095-21000.0591</v>
      </c>
      <c r="B33208" s="513" t="s">
        <v>479</v>
      </c>
      <c r="C33208" s="513" t="s">
        <v>17</v>
      </c>
      <c r="D33208" s="513" t="s">
        <v>470</v>
      </c>
      <c r="E33208" s="514">
        <v>0.05</v>
      </c>
      <c r="F33208" s="513">
        <v>91</v>
      </c>
      <c r="G33208" s="515">
        <v>5.8196018809148518</v>
      </c>
      <c r="H33208" s="515">
        <v>2.8422508769865149</v>
      </c>
    </row>
    <row r="33209" spans="1:8">
      <c r="A33209" s="513" t="str">
        <f t="shared" si="518"/>
        <v>Republica DominicanaHombre2095-21000.0592</v>
      </c>
      <c r="B33209" s="513" t="s">
        <v>479</v>
      </c>
      <c r="C33209" s="513" t="s">
        <v>17</v>
      </c>
      <c r="D33209" s="513" t="s">
        <v>470</v>
      </c>
      <c r="E33209" s="514">
        <v>0.05</v>
      </c>
      <c r="F33209" s="513">
        <v>92</v>
      </c>
      <c r="G33209" s="515">
        <v>5.5330858210744447</v>
      </c>
      <c r="H33209" s="515">
        <v>2.7801984453902002</v>
      </c>
    </row>
    <row r="33210" spans="1:8">
      <c r="A33210" s="513" t="str">
        <f t="shared" si="518"/>
        <v>Republica DominicanaHombre2095-21000.0593</v>
      </c>
      <c r="B33210" s="513" t="s">
        <v>479</v>
      </c>
      <c r="C33210" s="513" t="s">
        <v>17</v>
      </c>
      <c r="D33210" s="513" t="s">
        <v>470</v>
      </c>
      <c r="E33210" s="514">
        <v>0.05</v>
      </c>
      <c r="F33210" s="513">
        <v>93</v>
      </c>
      <c r="G33210" s="515">
        <v>5.2529091601380529</v>
      </c>
      <c r="H33210" s="515">
        <v>2.713319839735219</v>
      </c>
    </row>
    <row r="33211" spans="1:8">
      <c r="A33211" s="513" t="str">
        <f t="shared" si="518"/>
        <v>Republica DominicanaHombre2095-21000.0594</v>
      </c>
      <c r="B33211" s="513" t="s">
        <v>479</v>
      </c>
      <c r="C33211" s="513" t="s">
        <v>17</v>
      </c>
      <c r="D33211" s="513" t="s">
        <v>470</v>
      </c>
      <c r="E33211" s="514">
        <v>0.05</v>
      </c>
      <c r="F33211" s="513">
        <v>94</v>
      </c>
      <c r="G33211" s="515">
        <v>4.9795299422593065</v>
      </c>
      <c r="H33211" s="515">
        <v>2.6419161183905997</v>
      </c>
    </row>
    <row r="33212" spans="1:8">
      <c r="A33212" s="513" t="str">
        <f t="shared" si="518"/>
        <v>Republica DominicanaHombre2095-21000.0595</v>
      </c>
      <c r="B33212" s="513" t="s">
        <v>479</v>
      </c>
      <c r="C33212" s="513" t="s">
        <v>17</v>
      </c>
      <c r="D33212" s="513" t="s">
        <v>470</v>
      </c>
      <c r="E33212" s="514">
        <v>0.05</v>
      </c>
      <c r="F33212" s="513">
        <v>95</v>
      </c>
      <c r="G33212" s="515">
        <v>4.7133706141069256</v>
      </c>
      <c r="H33212" s="515">
        <v>2.566318178373463</v>
      </c>
    </row>
    <row r="33213" spans="1:8">
      <c r="A33213" s="513" t="str">
        <f t="shared" si="518"/>
        <v>Republica DominicanaHombre2095-21000.0596</v>
      </c>
      <c r="B33213" s="513" t="s">
        <v>479</v>
      </c>
      <c r="C33213" s="513" t="s">
        <v>17</v>
      </c>
      <c r="D33213" s="513" t="s">
        <v>470</v>
      </c>
      <c r="E33213" s="514">
        <v>0.05</v>
      </c>
      <c r="F33213" s="513">
        <v>96</v>
      </c>
      <c r="G33213" s="515">
        <v>4.4548148886769612</v>
      </c>
      <c r="H33213" s="515">
        <v>2.4868827182692739</v>
      </c>
    </row>
    <row r="33214" spans="1:8">
      <c r="A33214" s="513" t="str">
        <f t="shared" si="518"/>
        <v>Republica DominicanaHombre2095-21000.0597</v>
      </c>
      <c r="B33214" s="513" t="s">
        <v>479</v>
      </c>
      <c r="C33214" s="513" t="s">
        <v>17</v>
      </c>
      <c r="D33214" s="513" t="s">
        <v>470</v>
      </c>
      <c r="E33214" s="514">
        <v>0.05</v>
      </c>
      <c r="F33214" s="513">
        <v>97</v>
      </c>
      <c r="G33214" s="515">
        <v>4.204204963064031</v>
      </c>
      <c r="H33214" s="515">
        <v>2.4039876443651544</v>
      </c>
    </row>
    <row r="33215" spans="1:8">
      <c r="A33215" s="513" t="str">
        <f t="shared" si="518"/>
        <v>Republica DominicanaHombre2095-21000.0598</v>
      </c>
      <c r="B33215" s="513" t="s">
        <v>479</v>
      </c>
      <c r="C33215" s="513" t="s">
        <v>17</v>
      </c>
      <c r="D33215" s="513" t="s">
        <v>470</v>
      </c>
      <c r="E33215" s="514">
        <v>0.05</v>
      </c>
      <c r="F33215" s="513">
        <v>98</v>
      </c>
      <c r="G33215" s="515">
        <v>3.9618393505477032</v>
      </c>
      <c r="H33215" s="515">
        <v>2.3180267213045345</v>
      </c>
    </row>
    <row r="33216" spans="1:8">
      <c r="A33216" s="513" t="str">
        <f t="shared" si="518"/>
        <v>Republica DominicanaHombre2095-21000.0599</v>
      </c>
      <c r="B33216" s="513" t="s">
        <v>479</v>
      </c>
      <c r="C33216" s="513" t="s">
        <v>17</v>
      </c>
      <c r="D33216" s="513" t="s">
        <v>470</v>
      </c>
      <c r="E33216" s="514">
        <v>0.05</v>
      </c>
      <c r="F33216" s="513">
        <v>99</v>
      </c>
      <c r="G33216" s="515">
        <v>3.7279711205438457</v>
      </c>
      <c r="H33216" s="515">
        <v>2.2294036762051239</v>
      </c>
    </row>
    <row r="33217" spans="1:8">
      <c r="A33217" s="513" t="str">
        <f t="shared" si="518"/>
        <v>Republica DominicanaHombre2095-21000.05100</v>
      </c>
      <c r="B33217" s="513" t="s">
        <v>479</v>
      </c>
      <c r="C33217" s="513" t="s">
        <v>17</v>
      </c>
      <c r="D33217" s="513" t="s">
        <v>470</v>
      </c>
      <c r="E33217" s="514">
        <v>0.05</v>
      </c>
      <c r="F33217" s="513">
        <v>100</v>
      </c>
      <c r="G33217" s="515">
        <v>3.502806698833389</v>
      </c>
      <c r="H33217" s="515">
        <v>2.1385256893486186</v>
      </c>
    </row>
    <row r="33218" spans="1:8">
      <c r="A33218" s="513" t="str">
        <f t="shared" si="518"/>
        <v>Republica DominicanaHombre2095-21000.05101</v>
      </c>
      <c r="B33218" s="513" t="s">
        <v>479</v>
      </c>
      <c r="C33218" s="513" t="s">
        <v>17</v>
      </c>
      <c r="D33218" s="513" t="s">
        <v>470</v>
      </c>
      <c r="E33218" s="514">
        <v>0.05</v>
      </c>
      <c r="F33218" s="513">
        <v>101</v>
      </c>
      <c r="G33218" s="515">
        <v>3.2865053398758204</v>
      </c>
      <c r="H33218" s="515">
        <v>2.0457957734021806</v>
      </c>
    </row>
    <row r="33219" spans="1:8">
      <c r="A33219" s="513" t="str">
        <f t="shared" ref="A33219:A33282" si="519">B33219&amp;C33219&amp;D33219&amp;E33219&amp;F33219</f>
        <v>Republica DominicanaHombre2095-21000.05102</v>
      </c>
      <c r="B33219" s="513" t="s">
        <v>479</v>
      </c>
      <c r="C33219" s="513" t="s">
        <v>17</v>
      </c>
      <c r="D33219" s="513" t="s">
        <v>470</v>
      </c>
      <c r="E33219" s="514">
        <v>0.05</v>
      </c>
      <c r="F33219" s="513">
        <v>102</v>
      </c>
      <c r="G33219" s="515">
        <v>3.0791790373482781</v>
      </c>
      <c r="H33219" s="515">
        <v>1.9516041711052379</v>
      </c>
    </row>
    <row r="33220" spans="1:8">
      <c r="A33220" s="513" t="str">
        <f t="shared" si="519"/>
        <v>Republica DominicanaHombre2095-21000.05103</v>
      </c>
      <c r="B33220" s="513" t="s">
        <v>479</v>
      </c>
      <c r="C33220" s="513" t="s">
        <v>17</v>
      </c>
      <c r="D33220" s="513" t="s">
        <v>470</v>
      </c>
      <c r="E33220" s="514">
        <v>0.05</v>
      </c>
      <c r="F33220" s="513">
        <v>103</v>
      </c>
      <c r="G33220" s="515">
        <v>2.8808930925755662</v>
      </c>
      <c r="H33220" s="515">
        <v>1.8563178446143012</v>
      </c>
    </row>
    <row r="33221" spans="1:8">
      <c r="A33221" s="513" t="str">
        <f t="shared" si="519"/>
        <v>Republica DominicanaHombre2095-21000.05104</v>
      </c>
      <c r="B33221" s="513" t="s">
        <v>479</v>
      </c>
      <c r="C33221" s="513" t="s">
        <v>17</v>
      </c>
      <c r="D33221" s="513" t="s">
        <v>470</v>
      </c>
      <c r="E33221" s="514">
        <v>0.05</v>
      </c>
      <c r="F33221" s="513">
        <v>104</v>
      </c>
      <c r="G33221" s="515">
        <v>2.6916671673290531</v>
      </c>
      <c r="H33221" s="515">
        <v>1.7602669227687384</v>
      </c>
    </row>
    <row r="33222" spans="1:8">
      <c r="A33222" s="513" t="str">
        <f t="shared" si="519"/>
        <v>Republica DominicanaHombre2095-21000.05105</v>
      </c>
      <c r="B33222" s="513" t="s">
        <v>479</v>
      </c>
      <c r="C33222" s="513" t="s">
        <v>17</v>
      </c>
      <c r="D33222" s="513" t="s">
        <v>470</v>
      </c>
      <c r="E33222" s="514">
        <v>0.05</v>
      </c>
      <c r="F33222" s="513">
        <v>105</v>
      </c>
      <c r="G33222" s="515">
        <v>2.5114768404900594</v>
      </c>
      <c r="H33222" s="515">
        <v>1.6637262572775562</v>
      </c>
    </row>
    <row r="33223" spans="1:8">
      <c r="A33223" s="513" t="str">
        <f t="shared" si="519"/>
        <v>Republica DominicanaHombre2095-21000.05106</v>
      </c>
      <c r="B33223" s="513" t="s">
        <v>479</v>
      </c>
      <c r="C33223" s="513" t="s">
        <v>17</v>
      </c>
      <c r="D33223" s="513" t="s">
        <v>470</v>
      </c>
      <c r="E33223" s="514">
        <v>0.05</v>
      </c>
      <c r="F33223" s="513">
        <v>106</v>
      </c>
      <c r="G33223" s="515">
        <v>2.340255607100675</v>
      </c>
      <c r="H33223" s="515">
        <v>1.5668877766739917</v>
      </c>
    </row>
    <row r="33224" spans="1:8">
      <c r="A33224" s="513" t="str">
        <f t="shared" si="519"/>
        <v>Republica DominicanaHombre2095-21000.05107</v>
      </c>
      <c r="B33224" s="513" t="s">
        <v>479</v>
      </c>
      <c r="C33224" s="513" t="s">
        <v>17</v>
      </c>
      <c r="D33224" s="513" t="s">
        <v>470</v>
      </c>
      <c r="E33224" s="514">
        <v>0.05</v>
      </c>
      <c r="F33224" s="513">
        <v>107</v>
      </c>
      <c r="G33224" s="515">
        <v>2.1778972093835294</v>
      </c>
      <c r="H33224" s="515">
        <v>1.4698165858235115</v>
      </c>
    </row>
    <row r="33225" spans="1:8">
      <c r="A33225" s="513" t="str">
        <f t="shared" si="519"/>
        <v>Republica DominicanaHombre2095-21000.05108</v>
      </c>
      <c r="B33225" s="513" t="s">
        <v>479</v>
      </c>
      <c r="C33225" s="513" t="s">
        <v>17</v>
      </c>
      <c r="D33225" s="513" t="s">
        <v>470</v>
      </c>
      <c r="E33225" s="514">
        <v>0.05</v>
      </c>
      <c r="F33225" s="513">
        <v>108</v>
      </c>
      <c r="G33225" s="515">
        <v>2.0242578840369276</v>
      </c>
      <c r="H33225" s="515">
        <v>1.3723760609232467</v>
      </c>
    </row>
    <row r="33226" spans="1:8">
      <c r="A33226" s="513" t="str">
        <f t="shared" si="519"/>
        <v>Republica DominicanaHombre2095-21000.05109</v>
      </c>
      <c r="B33226" s="513" t="s">
        <v>479</v>
      </c>
      <c r="C33226" s="513" t="s">
        <v>17</v>
      </c>
      <c r="D33226" s="513" t="s">
        <v>470</v>
      </c>
      <c r="E33226" s="514">
        <v>0.05</v>
      </c>
      <c r="F33226" s="513">
        <v>109</v>
      </c>
      <c r="G33226" s="515">
        <v>1.8791583030778962</v>
      </c>
      <c r="H33226" s="515">
        <v>1.2740922528903622</v>
      </c>
    </row>
    <row r="33227" spans="1:8">
      <c r="A33227" s="513" t="str">
        <f t="shared" si="519"/>
        <v>Republica DominicanaHombre2095-21000.05110</v>
      </c>
      <c r="B33227" s="513" t="s">
        <v>479</v>
      </c>
      <c r="C33227" s="513" t="s">
        <v>17</v>
      </c>
      <c r="D33227" s="513" t="s">
        <v>470</v>
      </c>
      <c r="E33227" s="514">
        <v>0.05</v>
      </c>
      <c r="F33227" s="513">
        <v>110</v>
      </c>
      <c r="G33227" s="515">
        <v>1.7423834807390448</v>
      </c>
      <c r="H33227" s="515">
        <v>1.1738955277425287</v>
      </c>
    </row>
    <row r="33228" spans="1:8">
      <c r="A33228" s="513" t="str">
        <f t="shared" si="519"/>
        <v>Republica DominicanaHombre2095-21000.05111</v>
      </c>
      <c r="B33228" s="513" t="s">
        <v>479</v>
      </c>
      <c r="C33228" s="513" t="s">
        <v>17</v>
      </c>
      <c r="D33228" s="513" t="s">
        <v>470</v>
      </c>
      <c r="E33228" s="514">
        <v>0.05</v>
      </c>
      <c r="F33228" s="513">
        <v>111</v>
      </c>
      <c r="G33228" s="515">
        <v>1.6120251306114397</v>
      </c>
      <c r="H33228" s="515">
        <v>1.0696019864445194</v>
      </c>
    </row>
    <row r="33229" spans="1:8">
      <c r="A33229" s="513" t="str">
        <f t="shared" si="519"/>
        <v>Republica DominicanaHombre2095-21000.05112</v>
      </c>
      <c r="B33229" s="513" t="s">
        <v>479</v>
      </c>
      <c r="C33229" s="513" t="s">
        <v>17</v>
      </c>
      <c r="D33229" s="513" t="s">
        <v>470</v>
      </c>
      <c r="E33229" s="514">
        <v>0.05</v>
      </c>
      <c r="F33229" s="513">
        <v>112</v>
      </c>
      <c r="G33229" s="515">
        <v>1.4886859132338488</v>
      </c>
      <c r="H33229" s="515">
        <v>0.95681636149458282</v>
      </c>
    </row>
    <row r="33230" spans="1:8">
      <c r="A33230" s="513" t="str">
        <f t="shared" si="519"/>
        <v>Republica DominicanaHombre2095-21000.05113</v>
      </c>
      <c r="B33230" s="513" t="s">
        <v>479</v>
      </c>
      <c r="C33230" s="513" t="s">
        <v>17</v>
      </c>
      <c r="D33230" s="513" t="s">
        <v>470</v>
      </c>
      <c r="E33230" s="514">
        <v>0.05</v>
      </c>
      <c r="F33230" s="513">
        <v>113</v>
      </c>
      <c r="G33230" s="515">
        <v>1.3676688365036294</v>
      </c>
      <c r="H33230" s="515">
        <v>0.82648470826339526</v>
      </c>
    </row>
    <row r="33231" spans="1:8">
      <c r="A33231" s="513" t="str">
        <f t="shared" si="519"/>
        <v>Republica DominicanaHombre2095-21000.05114</v>
      </c>
      <c r="B33231" s="513" t="s">
        <v>479</v>
      </c>
      <c r="C33231" s="513" t="s">
        <v>17</v>
      </c>
      <c r="D33231" s="513" t="s">
        <v>470</v>
      </c>
      <c r="E33231" s="514">
        <v>0.05</v>
      </c>
      <c r="F33231" s="513">
        <v>114</v>
      </c>
      <c r="G33231" s="515">
        <v>1.2708064431299633</v>
      </c>
      <c r="H33231" s="515">
        <v>0.65915502331071862</v>
      </c>
    </row>
    <row r="33232" spans="1:8">
      <c r="A33232" s="513" t="str">
        <f t="shared" si="519"/>
        <v>Republica DominicanaHombre2095-21000.05115</v>
      </c>
      <c r="B33232" s="513" t="s">
        <v>479</v>
      </c>
      <c r="C33232" s="513" t="s">
        <v>17</v>
      </c>
      <c r="D33232" s="513" t="s">
        <v>470</v>
      </c>
      <c r="E33232" s="514">
        <v>0.05</v>
      </c>
      <c r="F33232" s="513">
        <v>115</v>
      </c>
      <c r="G33232" s="515">
        <v>1.1616285528455461</v>
      </c>
      <c r="H33232" s="515">
        <v>0.52038413286209106</v>
      </c>
    </row>
    <row r="33233" spans="1:8">
      <c r="A33233" s="513" t="str">
        <f t="shared" si="519"/>
        <v>Republica DominicanaHombre2095-21000.05116</v>
      </c>
      <c r="B33233" s="513" t="s">
        <v>479</v>
      </c>
      <c r="C33233" s="513" t="s">
        <v>17</v>
      </c>
      <c r="D33233" s="513" t="s">
        <v>470</v>
      </c>
      <c r="E33233" s="514">
        <v>0.05</v>
      </c>
      <c r="F33233" s="513">
        <v>116</v>
      </c>
      <c r="G33233" s="515">
        <v>1</v>
      </c>
      <c r="H33233" s="515">
        <v>0</v>
      </c>
    </row>
    <row r="33234" spans="1:8">
      <c r="A33234" s="513" t="str">
        <f t="shared" si="519"/>
        <v>Republica DominicanaHombre2095-21000.0650</v>
      </c>
      <c r="B33234" s="513" t="s">
        <v>479</v>
      </c>
      <c r="C33234" s="513" t="s">
        <v>17</v>
      </c>
      <c r="D33234" s="513" t="s">
        <v>470</v>
      </c>
      <c r="E33234" s="514">
        <v>0.06</v>
      </c>
      <c r="F33234" s="513">
        <v>50</v>
      </c>
      <c r="G33234" s="515">
        <v>15.076550777880875</v>
      </c>
      <c r="H33234" s="515">
        <v>1.2631648636669988</v>
      </c>
    </row>
    <row r="33235" spans="1:8">
      <c r="A33235" s="513" t="str">
        <f t="shared" si="519"/>
        <v>Republica DominicanaHombre2095-21000.0651</v>
      </c>
      <c r="B33235" s="513" t="s">
        <v>479</v>
      </c>
      <c r="C33235" s="513" t="s">
        <v>17</v>
      </c>
      <c r="D33235" s="513" t="s">
        <v>470</v>
      </c>
      <c r="E33235" s="514">
        <v>0.06</v>
      </c>
      <c r="F33235" s="513">
        <v>51</v>
      </c>
      <c r="G33235" s="515">
        <v>14.947517278317861</v>
      </c>
      <c r="H33235" s="515">
        <v>1.3156615418471067</v>
      </c>
    </row>
    <row r="33236" spans="1:8">
      <c r="A33236" s="513" t="str">
        <f t="shared" si="519"/>
        <v>Republica DominicanaHombre2095-21000.0652</v>
      </c>
      <c r="B33236" s="513" t="s">
        <v>479</v>
      </c>
      <c r="C33236" s="513" t="s">
        <v>17</v>
      </c>
      <c r="D33236" s="513" t="s">
        <v>470</v>
      </c>
      <c r="E33236" s="514">
        <v>0.06</v>
      </c>
      <c r="F33236" s="513">
        <v>52</v>
      </c>
      <c r="G33236" s="515">
        <v>14.812500214083453</v>
      </c>
      <c r="H33236" s="515">
        <v>1.3698908959548861</v>
      </c>
    </row>
    <row r="33237" spans="1:8">
      <c r="A33237" s="513" t="str">
        <f t="shared" si="519"/>
        <v>Republica DominicanaHombre2095-21000.0653</v>
      </c>
      <c r="B33237" s="513" t="s">
        <v>479</v>
      </c>
      <c r="C33237" s="513" t="s">
        <v>17</v>
      </c>
      <c r="D33237" s="513" t="s">
        <v>470</v>
      </c>
      <c r="E33237" s="514">
        <v>0.06</v>
      </c>
      <c r="F33237" s="513">
        <v>53</v>
      </c>
      <c r="G33237" s="515">
        <v>14.671091224839937</v>
      </c>
      <c r="H33237" s="515">
        <v>1.4260693188800053</v>
      </c>
    </row>
    <row r="33238" spans="1:8">
      <c r="A33238" s="513" t="str">
        <f t="shared" si="519"/>
        <v>Republica DominicanaHombre2095-21000.0654</v>
      </c>
      <c r="B33238" s="513" t="s">
        <v>479</v>
      </c>
      <c r="C33238" s="513" t="s">
        <v>17</v>
      </c>
      <c r="D33238" s="513" t="s">
        <v>470</v>
      </c>
      <c r="E33238" s="514">
        <v>0.06</v>
      </c>
      <c r="F33238" s="513">
        <v>54</v>
      </c>
      <c r="G33238" s="515">
        <v>14.524600603694662</v>
      </c>
      <c r="H33238" s="515">
        <v>1.4827445810228268</v>
      </c>
    </row>
    <row r="33239" spans="1:8">
      <c r="A33239" s="513" t="str">
        <f t="shared" si="519"/>
        <v>Republica DominicanaHombre2095-21000.0655</v>
      </c>
      <c r="B33239" s="513" t="s">
        <v>479</v>
      </c>
      <c r="C33239" s="513" t="s">
        <v>17</v>
      </c>
      <c r="D33239" s="513" t="s">
        <v>470</v>
      </c>
      <c r="E33239" s="514">
        <v>0.06</v>
      </c>
      <c r="F33239" s="513">
        <v>55</v>
      </c>
      <c r="G33239" s="515">
        <v>14.37263487460547</v>
      </c>
      <c r="H33239" s="515">
        <v>1.5400655448197023</v>
      </c>
    </row>
    <row r="33240" spans="1:8">
      <c r="A33240" s="513" t="str">
        <f t="shared" si="519"/>
        <v>Republica DominicanaHombre2095-21000.0656</v>
      </c>
      <c r="B33240" s="513" t="s">
        <v>479</v>
      </c>
      <c r="C33240" s="513" t="s">
        <v>17</v>
      </c>
      <c r="D33240" s="513" t="s">
        <v>470</v>
      </c>
      <c r="E33240" s="514">
        <v>0.06</v>
      </c>
      <c r="F33240" s="513">
        <v>56</v>
      </c>
      <c r="G33240" s="515">
        <v>14.214771585604232</v>
      </c>
      <c r="H33240" s="515">
        <v>1.5981967261336423</v>
      </c>
    </row>
    <row r="33241" spans="1:8">
      <c r="A33241" s="513" t="str">
        <f t="shared" si="519"/>
        <v>Republica DominicanaHombre2095-21000.0657</v>
      </c>
      <c r="B33241" s="513" t="s">
        <v>479</v>
      </c>
      <c r="C33241" s="513" t="s">
        <v>17</v>
      </c>
      <c r="D33241" s="513" t="s">
        <v>470</v>
      </c>
      <c r="E33241" s="514">
        <v>0.06</v>
      </c>
      <c r="F33241" s="513">
        <v>57</v>
      </c>
      <c r="G33241" s="515">
        <v>14.05055704429487</v>
      </c>
      <c r="H33241" s="515">
        <v>1.657420984883893</v>
      </c>
    </row>
    <row r="33242" spans="1:8">
      <c r="A33242" s="513" t="str">
        <f t="shared" si="519"/>
        <v>Republica DominicanaHombre2095-21000.0658</v>
      </c>
      <c r="B33242" s="513" t="s">
        <v>479</v>
      </c>
      <c r="C33242" s="513" t="s">
        <v>17</v>
      </c>
      <c r="D33242" s="513" t="s">
        <v>470</v>
      </c>
      <c r="E33242" s="514">
        <v>0.06</v>
      </c>
      <c r="F33242" s="513">
        <v>58</v>
      </c>
      <c r="G33242" s="515">
        <v>13.879503866339723</v>
      </c>
      <c r="H33242" s="515">
        <v>1.7179503498702495</v>
      </c>
    </row>
    <row r="33243" spans="1:8">
      <c r="A33243" s="513" t="str">
        <f t="shared" si="519"/>
        <v>Republica DominicanaHombre2095-21000.0659</v>
      </c>
      <c r="B33243" s="513" t="s">
        <v>479</v>
      </c>
      <c r="C33243" s="513" t="s">
        <v>17</v>
      </c>
      <c r="D33243" s="513" t="s">
        <v>470</v>
      </c>
      <c r="E33243" s="514">
        <v>0.06</v>
      </c>
      <c r="F33243" s="513">
        <v>59</v>
      </c>
      <c r="G33243" s="515">
        <v>13.702507490438247</v>
      </c>
      <c r="H33243" s="515">
        <v>1.7787005219340974</v>
      </c>
    </row>
    <row r="33244" spans="1:8">
      <c r="A33244" s="513" t="str">
        <f t="shared" si="519"/>
        <v>Republica DominicanaHombre2095-21000.0660</v>
      </c>
      <c r="B33244" s="513" t="s">
        <v>479</v>
      </c>
      <c r="C33244" s="513" t="s">
        <v>17</v>
      </c>
      <c r="D33244" s="513" t="s">
        <v>470</v>
      </c>
      <c r="E33244" s="514">
        <v>0.06</v>
      </c>
      <c r="F33244" s="513">
        <v>60</v>
      </c>
      <c r="G33244" s="515">
        <v>13.519058630537582</v>
      </c>
      <c r="H33244" s="515">
        <v>1.8398848898768561</v>
      </c>
    </row>
    <row r="33245" spans="1:8">
      <c r="A33245" s="513" t="str">
        <f t="shared" si="519"/>
        <v>Republica DominicanaHombre2095-21000.0661</v>
      </c>
      <c r="B33245" s="513" t="s">
        <v>479</v>
      </c>
      <c r="C33245" s="513" t="s">
        <v>17</v>
      </c>
      <c r="D33245" s="513" t="s">
        <v>470</v>
      </c>
      <c r="E33245" s="514">
        <v>0.06</v>
      </c>
      <c r="F33245" s="513">
        <v>61</v>
      </c>
      <c r="G33245" s="515">
        <v>13.32860810694989</v>
      </c>
      <c r="H33245" s="515">
        <v>1.9017411377357254</v>
      </c>
    </row>
    <row r="33246" spans="1:8">
      <c r="A33246" s="513" t="str">
        <f t="shared" si="519"/>
        <v>Republica DominicanaHombre2095-21000.0662</v>
      </c>
      <c r="B33246" s="513" t="s">
        <v>479</v>
      </c>
      <c r="C33246" s="513" t="s">
        <v>17</v>
      </c>
      <c r="D33246" s="513" t="s">
        <v>470</v>
      </c>
      <c r="E33246" s="514">
        <v>0.06</v>
      </c>
      <c r="F33246" s="513">
        <v>62</v>
      </c>
      <c r="G33246" s="515">
        <v>13.130563461167471</v>
      </c>
      <c r="H33246" s="515">
        <v>1.9647809429908409</v>
      </c>
    </row>
    <row r="33247" spans="1:8">
      <c r="A33247" s="513" t="str">
        <f t="shared" si="519"/>
        <v>Republica DominicanaHombre2095-21000.0663</v>
      </c>
      <c r="B33247" s="513" t="s">
        <v>479</v>
      </c>
      <c r="C33247" s="513" t="s">
        <v>17</v>
      </c>
      <c r="D33247" s="513" t="s">
        <v>470</v>
      </c>
      <c r="E33247" s="514">
        <v>0.06</v>
      </c>
      <c r="F33247" s="513">
        <v>63</v>
      </c>
      <c r="G33247" s="515">
        <v>12.924285277363136</v>
      </c>
      <c r="H33247" s="515">
        <v>2.0293235651702073</v>
      </c>
    </row>
    <row r="33248" spans="1:8">
      <c r="A33248" s="513" t="str">
        <f t="shared" si="519"/>
        <v>Republica DominicanaHombre2095-21000.0664</v>
      </c>
      <c r="B33248" s="513" t="s">
        <v>479</v>
      </c>
      <c r="C33248" s="513" t="s">
        <v>17</v>
      </c>
      <c r="D33248" s="513" t="s">
        <v>470</v>
      </c>
      <c r="E33248" s="514">
        <v>0.06</v>
      </c>
      <c r="F33248" s="513">
        <v>64</v>
      </c>
      <c r="G33248" s="515">
        <v>12.713102080366356</v>
      </c>
      <c r="H33248" s="515">
        <v>2.0920623589559062</v>
      </c>
    </row>
    <row r="33249" spans="1:8">
      <c r="A33249" s="513" t="str">
        <f t="shared" si="519"/>
        <v>Republica DominicanaHombre2095-21000.0665</v>
      </c>
      <c r="B33249" s="513" t="s">
        <v>479</v>
      </c>
      <c r="C33249" s="513" t="s">
        <v>17</v>
      </c>
      <c r="D33249" s="513" t="s">
        <v>470</v>
      </c>
      <c r="E33249" s="514">
        <v>0.06</v>
      </c>
      <c r="F33249" s="513">
        <v>65</v>
      </c>
      <c r="G33249" s="515">
        <v>12.496400013245864</v>
      </c>
      <c r="H33249" s="515">
        <v>2.1532870073097437</v>
      </c>
    </row>
    <row r="33250" spans="1:8">
      <c r="A33250" s="513" t="str">
        <f t="shared" si="519"/>
        <v>Republica DominicanaHombre2095-21000.0666</v>
      </c>
      <c r="B33250" s="513" t="s">
        <v>479</v>
      </c>
      <c r="C33250" s="513" t="s">
        <v>17</v>
      </c>
      <c r="D33250" s="513" t="s">
        <v>470</v>
      </c>
      <c r="E33250" s="514">
        <v>0.06</v>
      </c>
      <c r="F33250" s="513">
        <v>66</v>
      </c>
      <c r="G33250" s="515">
        <v>12.27351251225531</v>
      </c>
      <c r="H33250" s="515">
        <v>2.2133226054603692</v>
      </c>
    </row>
    <row r="33251" spans="1:8">
      <c r="A33251" s="513" t="str">
        <f t="shared" si="519"/>
        <v>Republica DominicanaHombre2095-21000.0667</v>
      </c>
      <c r="B33251" s="513" t="s">
        <v>479</v>
      </c>
      <c r="C33251" s="513" t="s">
        <v>17</v>
      </c>
      <c r="D33251" s="513" t="s">
        <v>470</v>
      </c>
      <c r="E33251" s="514">
        <v>0.06</v>
      </c>
      <c r="F33251" s="513">
        <v>67</v>
      </c>
      <c r="G33251" s="515">
        <v>12.043714899061284</v>
      </c>
      <c r="H33251" s="515">
        <v>2.2731282402383624</v>
      </c>
    </row>
    <row r="33252" spans="1:8">
      <c r="A33252" s="513" t="str">
        <f t="shared" si="519"/>
        <v>Republica DominicanaHombre2095-21000.0668</v>
      </c>
      <c r="B33252" s="513" t="s">
        <v>479</v>
      </c>
      <c r="C33252" s="513" t="s">
        <v>17</v>
      </c>
      <c r="D33252" s="513" t="s">
        <v>470</v>
      </c>
      <c r="E33252" s="514">
        <v>0.06</v>
      </c>
      <c r="F33252" s="513">
        <v>68</v>
      </c>
      <c r="G33252" s="515">
        <v>11.806218402548302</v>
      </c>
      <c r="H33252" s="515">
        <v>2.3331626948130735</v>
      </c>
    </row>
    <row r="33253" spans="1:8">
      <c r="A33253" s="513" t="str">
        <f t="shared" si="519"/>
        <v>Republica DominicanaHombre2095-21000.0669</v>
      </c>
      <c r="B33253" s="513" t="s">
        <v>479</v>
      </c>
      <c r="C33253" s="513" t="s">
        <v>17</v>
      </c>
      <c r="D33253" s="513" t="s">
        <v>470</v>
      </c>
      <c r="E33253" s="514">
        <v>0.06</v>
      </c>
      <c r="F33253" s="513">
        <v>69</v>
      </c>
      <c r="G33253" s="515">
        <v>11.565042287468952</v>
      </c>
      <c r="H33253" s="515">
        <v>2.3895999946443167</v>
      </c>
    </row>
    <row r="33254" spans="1:8">
      <c r="A33254" s="513" t="str">
        <f t="shared" si="519"/>
        <v>Republica DominicanaHombre2095-21000.0670</v>
      </c>
      <c r="B33254" s="513" t="s">
        <v>479</v>
      </c>
      <c r="C33254" s="513" t="s">
        <v>17</v>
      </c>
      <c r="D33254" s="513" t="s">
        <v>470</v>
      </c>
      <c r="E33254" s="514">
        <v>0.06</v>
      </c>
      <c r="F33254" s="513">
        <v>70</v>
      </c>
      <c r="G33254" s="515">
        <v>11.319392213372506</v>
      </c>
      <c r="H33254" s="515">
        <v>2.4429013683685246</v>
      </c>
    </row>
    <row r="33255" spans="1:8">
      <c r="A33255" s="513" t="str">
        <f t="shared" si="519"/>
        <v>Republica DominicanaHombre2095-21000.0671</v>
      </c>
      <c r="B33255" s="513" t="s">
        <v>479</v>
      </c>
      <c r="C33255" s="513" t="s">
        <v>17</v>
      </c>
      <c r="D33255" s="513" t="s">
        <v>470</v>
      </c>
      <c r="E33255" s="514">
        <v>0.06</v>
      </c>
      <c r="F33255" s="513">
        <v>71</v>
      </c>
      <c r="G33255" s="515">
        <v>11.068401375507712</v>
      </c>
      <c r="H33255" s="515">
        <v>2.4935802540015892</v>
      </c>
    </row>
    <row r="33256" spans="1:8">
      <c r="A33256" s="513" t="str">
        <f t="shared" si="519"/>
        <v>Republica DominicanaHombre2095-21000.0672</v>
      </c>
      <c r="B33256" s="513" t="s">
        <v>479</v>
      </c>
      <c r="C33256" s="513" t="s">
        <v>17</v>
      </c>
      <c r="D33256" s="513" t="s">
        <v>470</v>
      </c>
      <c r="E33256" s="514">
        <v>0.06</v>
      </c>
      <c r="F33256" s="513">
        <v>72</v>
      </c>
      <c r="G33256" s="515">
        <v>10.811121329559557</v>
      </c>
      <c r="H33256" s="515">
        <v>2.5433323339033298</v>
      </c>
    </row>
    <row r="33257" spans="1:8">
      <c r="A33257" s="513" t="str">
        <f t="shared" si="519"/>
        <v>Republica DominicanaHombre2095-21000.0673</v>
      </c>
      <c r="B33257" s="513" t="s">
        <v>479</v>
      </c>
      <c r="C33257" s="513" t="s">
        <v>17</v>
      </c>
      <c r="D33257" s="513" t="s">
        <v>470</v>
      </c>
      <c r="E33257" s="514">
        <v>0.06</v>
      </c>
      <c r="F33257" s="513">
        <v>73</v>
      </c>
      <c r="G33257" s="515">
        <v>10.546511677277969</v>
      </c>
      <c r="H33257" s="515">
        <v>2.592871396854838</v>
      </c>
    </row>
    <row r="33258" spans="1:8">
      <c r="A33258" s="513" t="str">
        <f t="shared" si="519"/>
        <v>Republica DominicanaHombre2095-21000.0674</v>
      </c>
      <c r="B33258" s="513" t="s">
        <v>479</v>
      </c>
      <c r="C33258" s="513" t="s">
        <v>17</v>
      </c>
      <c r="D33258" s="513" t="s">
        <v>470</v>
      </c>
      <c r="E33258" s="514">
        <v>0.06</v>
      </c>
      <c r="F33258" s="513">
        <v>74</v>
      </c>
      <c r="G33258" s="515">
        <v>10.281996467974388</v>
      </c>
      <c r="H33258" s="515">
        <v>2.6355915825987304</v>
      </c>
    </row>
    <row r="33259" spans="1:8">
      <c r="A33259" s="513" t="str">
        <f t="shared" si="519"/>
        <v>Republica DominicanaHombre2095-21000.0675</v>
      </c>
      <c r="B33259" s="513" t="s">
        <v>479</v>
      </c>
      <c r="C33259" s="513" t="s">
        <v>17</v>
      </c>
      <c r="D33259" s="513" t="s">
        <v>470</v>
      </c>
      <c r="E33259" s="514">
        <v>0.06</v>
      </c>
      <c r="F33259" s="513">
        <v>75</v>
      </c>
      <c r="G33259" s="515">
        <v>10.01655383772823</v>
      </c>
      <c r="H33259" s="515">
        <v>2.6721846819935942</v>
      </c>
    </row>
    <row r="33260" spans="1:8">
      <c r="A33260" s="513" t="str">
        <f t="shared" si="519"/>
        <v>Republica DominicanaHombre2095-21000.0676</v>
      </c>
      <c r="B33260" s="513" t="s">
        <v>479</v>
      </c>
      <c r="C33260" s="513" t="s">
        <v>17</v>
      </c>
      <c r="D33260" s="513" t="s">
        <v>470</v>
      </c>
      <c r="E33260" s="514">
        <v>0.06</v>
      </c>
      <c r="F33260" s="513">
        <v>76</v>
      </c>
      <c r="G33260" s="515">
        <v>9.7490734806951327</v>
      </c>
      <c r="H33260" s="515">
        <v>2.7034005287736771</v>
      </c>
    </row>
    <row r="33261" spans="1:8">
      <c r="A33261" s="513" t="str">
        <f t="shared" si="519"/>
        <v>Republica DominicanaHombre2095-21000.0677</v>
      </c>
      <c r="B33261" s="513" t="s">
        <v>479</v>
      </c>
      <c r="C33261" s="513" t="s">
        <v>17</v>
      </c>
      <c r="D33261" s="513" t="s">
        <v>470</v>
      </c>
      <c r="E33261" s="514">
        <v>0.06</v>
      </c>
      <c r="F33261" s="513">
        <v>77</v>
      </c>
      <c r="G33261" s="515">
        <v>9.4783406020751357</v>
      </c>
      <c r="H33261" s="515">
        <v>2.7318639347188434</v>
      </c>
    </row>
    <row r="33262" spans="1:8">
      <c r="A33262" s="513" t="str">
        <f t="shared" si="519"/>
        <v>Republica DominicanaHombre2095-21000.0678</v>
      </c>
      <c r="B33262" s="513" t="s">
        <v>479</v>
      </c>
      <c r="C33262" s="513" t="s">
        <v>17</v>
      </c>
      <c r="D33262" s="513" t="s">
        <v>470</v>
      </c>
      <c r="E33262" s="514">
        <v>0.06</v>
      </c>
      <c r="F33262" s="513">
        <v>78</v>
      </c>
      <c r="G33262" s="515">
        <v>9.2030174594317788</v>
      </c>
      <c r="H33262" s="515">
        <v>2.7585525891690201</v>
      </c>
    </row>
    <row r="33263" spans="1:8">
      <c r="A33263" s="513" t="str">
        <f t="shared" si="519"/>
        <v>Republica DominicanaHombre2095-21000.0679</v>
      </c>
      <c r="B33263" s="513" t="s">
        <v>479</v>
      </c>
      <c r="C33263" s="513" t="s">
        <v>17</v>
      </c>
      <c r="D33263" s="513" t="s">
        <v>470</v>
      </c>
      <c r="E33263" s="514">
        <v>0.06</v>
      </c>
      <c r="F33263" s="513">
        <v>79</v>
      </c>
      <c r="G33263" s="515">
        <v>8.9316074414451965</v>
      </c>
      <c r="H33263" s="515">
        <v>2.7761855208825583</v>
      </c>
    </row>
    <row r="33264" spans="1:8">
      <c r="A33264" s="513" t="str">
        <f t="shared" si="519"/>
        <v>Republica DominicanaHombre2095-21000.0680</v>
      </c>
      <c r="B33264" s="513" t="s">
        <v>479</v>
      </c>
      <c r="C33264" s="513" t="s">
        <v>17</v>
      </c>
      <c r="D33264" s="513" t="s">
        <v>470</v>
      </c>
      <c r="E33264" s="514">
        <v>0.06</v>
      </c>
      <c r="F33264" s="513">
        <v>80</v>
      </c>
      <c r="G33264" s="515">
        <v>8.6627929300057644</v>
      </c>
      <c r="H33264" s="515">
        <v>2.7856448729748591</v>
      </c>
    </row>
    <row r="33265" spans="1:8">
      <c r="A33265" s="513" t="str">
        <f t="shared" si="519"/>
        <v>Republica DominicanaHombre2095-21000.0681</v>
      </c>
      <c r="B33265" s="513" t="s">
        <v>479</v>
      </c>
      <c r="C33265" s="513" t="s">
        <v>17</v>
      </c>
      <c r="D33265" s="513" t="s">
        <v>470</v>
      </c>
      <c r="E33265" s="514">
        <v>0.06</v>
      </c>
      <c r="F33265" s="513">
        <v>81</v>
      </c>
      <c r="G33265" s="515">
        <v>8.3951545434495536</v>
      </c>
      <c r="H33265" s="515">
        <v>2.7878591290114443</v>
      </c>
    </row>
    <row r="33266" spans="1:8">
      <c r="A33266" s="513" t="str">
        <f t="shared" si="519"/>
        <v>Republica DominicanaHombre2095-21000.0682</v>
      </c>
      <c r="B33266" s="513" t="s">
        <v>479</v>
      </c>
      <c r="C33266" s="513" t="s">
        <v>17</v>
      </c>
      <c r="D33266" s="513" t="s">
        <v>470</v>
      </c>
      <c r="E33266" s="514">
        <v>0.06</v>
      </c>
      <c r="F33266" s="513">
        <v>82</v>
      </c>
      <c r="G33266" s="515">
        <v>8.1271433509506039</v>
      </c>
      <c r="H33266" s="515">
        <v>2.7869496181904796</v>
      </c>
    </row>
    <row r="33267" spans="1:8">
      <c r="A33267" s="513" t="str">
        <f t="shared" si="519"/>
        <v>Republica DominicanaHombre2095-21000.0683</v>
      </c>
      <c r="B33267" s="513" t="s">
        <v>479</v>
      </c>
      <c r="C33267" s="513" t="s">
        <v>17</v>
      </c>
      <c r="D33267" s="513" t="s">
        <v>470</v>
      </c>
      <c r="E33267" s="514">
        <v>0.06</v>
      </c>
      <c r="F33267" s="513">
        <v>83</v>
      </c>
      <c r="G33267" s="515">
        <v>7.857048318936954</v>
      </c>
      <c r="H33267" s="515">
        <v>2.7840187961707032</v>
      </c>
    </row>
    <row r="33268" spans="1:8">
      <c r="A33268" s="513" t="str">
        <f t="shared" si="519"/>
        <v>Republica DominicanaHombre2095-21000.0684</v>
      </c>
      <c r="B33268" s="513" t="s">
        <v>479</v>
      </c>
      <c r="C33268" s="513" t="s">
        <v>17</v>
      </c>
      <c r="D33268" s="513" t="s">
        <v>470</v>
      </c>
      <c r="E33268" s="514">
        <v>0.06</v>
      </c>
      <c r="F33268" s="513">
        <v>84</v>
      </c>
      <c r="G33268" s="515">
        <v>7.571407003272137</v>
      </c>
      <c r="H33268" s="515">
        <v>2.7897222077767108</v>
      </c>
    </row>
    <row r="33269" spans="1:8">
      <c r="A33269" s="513" t="str">
        <f t="shared" si="519"/>
        <v>Republica DominicanaHombre2095-21000.0685</v>
      </c>
      <c r="B33269" s="513" t="s">
        <v>479</v>
      </c>
      <c r="C33269" s="513" t="s">
        <v>17</v>
      </c>
      <c r="D33269" s="513" t="s">
        <v>470</v>
      </c>
      <c r="E33269" s="514">
        <v>0.06</v>
      </c>
      <c r="F33269" s="513">
        <v>85</v>
      </c>
      <c r="G33269" s="515">
        <v>7.2861949139934081</v>
      </c>
      <c r="H33269" s="515">
        <v>2.7909611578986437</v>
      </c>
    </row>
    <row r="33270" spans="1:8">
      <c r="A33270" s="513" t="str">
        <f t="shared" si="519"/>
        <v>Republica DominicanaHombre2095-21000.0686</v>
      </c>
      <c r="B33270" s="513" t="s">
        <v>479</v>
      </c>
      <c r="C33270" s="513" t="s">
        <v>17</v>
      </c>
      <c r="D33270" s="513" t="s">
        <v>470</v>
      </c>
      <c r="E33270" s="514">
        <v>0.06</v>
      </c>
      <c r="F33270" s="513">
        <v>86</v>
      </c>
      <c r="G33270" s="515">
        <v>7.0019854788669393</v>
      </c>
      <c r="H33270" s="515">
        <v>2.7868561823088465</v>
      </c>
    </row>
    <row r="33271" spans="1:8">
      <c r="A33271" s="513" t="str">
        <f t="shared" si="519"/>
        <v>Republica DominicanaHombre2095-21000.0687</v>
      </c>
      <c r="B33271" s="513" t="s">
        <v>479</v>
      </c>
      <c r="C33271" s="513" t="s">
        <v>17</v>
      </c>
      <c r="D33271" s="513" t="s">
        <v>470</v>
      </c>
      <c r="E33271" s="514">
        <v>0.06</v>
      </c>
      <c r="F33271" s="513">
        <v>87</v>
      </c>
      <c r="G33271" s="515">
        <v>6.7193574435718935</v>
      </c>
      <c r="H33271" s="515">
        <v>2.7666362916507143</v>
      </c>
    </row>
    <row r="33272" spans="1:8">
      <c r="A33272" s="513" t="str">
        <f t="shared" si="519"/>
        <v>Republica DominicanaHombre2095-21000.0688</v>
      </c>
      <c r="B33272" s="513" t="s">
        <v>479</v>
      </c>
      <c r="C33272" s="513" t="s">
        <v>17</v>
      </c>
      <c r="D33272" s="513" t="s">
        <v>470</v>
      </c>
      <c r="E33272" s="514">
        <v>0.06</v>
      </c>
      <c r="F33272" s="513">
        <v>88</v>
      </c>
      <c r="G33272" s="515">
        <v>6.4388906274077469</v>
      </c>
      <c r="H33272" s="515">
        <v>2.7406865558172027</v>
      </c>
    </row>
    <row r="33273" spans="1:8">
      <c r="A33273" s="513" t="str">
        <f t="shared" si="519"/>
        <v>Republica DominicanaHombre2095-21000.0689</v>
      </c>
      <c r="B33273" s="513" t="s">
        <v>479</v>
      </c>
      <c r="C33273" s="513" t="s">
        <v>17</v>
      </c>
      <c r="D33273" s="513" t="s">
        <v>470</v>
      </c>
      <c r="E33273" s="514">
        <v>0.06</v>
      </c>
      <c r="F33273" s="513">
        <v>89</v>
      </c>
      <c r="G33273" s="515">
        <v>6.1611614526071596</v>
      </c>
      <c r="H33273" s="515">
        <v>2.7090506358476714</v>
      </c>
    </row>
    <row r="33274" spans="1:8">
      <c r="A33274" s="513" t="str">
        <f t="shared" si="519"/>
        <v>Republica DominicanaHombre2095-21000.0690</v>
      </c>
      <c r="B33274" s="513" t="s">
        <v>479</v>
      </c>
      <c r="C33274" s="513" t="s">
        <v>17</v>
      </c>
      <c r="D33274" s="513" t="s">
        <v>470</v>
      </c>
      <c r="E33274" s="514">
        <v>0.06</v>
      </c>
      <c r="F33274" s="513">
        <v>90</v>
      </c>
      <c r="G33274" s="515">
        <v>5.8867385856021572</v>
      </c>
      <c r="H33274" s="515">
        <v>2.6718134444802981</v>
      </c>
    </row>
    <row r="33275" spans="1:8">
      <c r="A33275" s="513" t="str">
        <f t="shared" si="519"/>
        <v>Republica DominicanaHombre2095-21000.0691</v>
      </c>
      <c r="B33275" s="513" t="s">
        <v>479</v>
      </c>
      <c r="C33275" s="513" t="s">
        <v>17</v>
      </c>
      <c r="D33275" s="513" t="s">
        <v>470</v>
      </c>
      <c r="E33275" s="514">
        <v>0.06</v>
      </c>
      <c r="F33275" s="513">
        <v>91</v>
      </c>
      <c r="G33275" s="515">
        <v>5.6161782026940141</v>
      </c>
      <c r="H33275" s="515">
        <v>2.6291012643836273</v>
      </c>
    </row>
    <row r="33276" spans="1:8">
      <c r="A33276" s="513" t="str">
        <f t="shared" si="519"/>
        <v>Republica DominicanaHombre2095-21000.0692</v>
      </c>
      <c r="B33276" s="513" t="s">
        <v>479</v>
      </c>
      <c r="C33276" s="513" t="s">
        <v>17</v>
      </c>
      <c r="D33276" s="513" t="s">
        <v>470</v>
      </c>
      <c r="E33276" s="514">
        <v>0.06</v>
      </c>
      <c r="F33276" s="513">
        <v>92</v>
      </c>
      <c r="G33276" s="515">
        <v>5.3500196033763014</v>
      </c>
      <c r="H33276" s="515">
        <v>2.5810809314380641</v>
      </c>
    </row>
    <row r="33277" spans="1:8">
      <c r="A33277" s="513" t="str">
        <f t="shared" si="519"/>
        <v>Republica DominicanaHombre2095-21000.0693</v>
      </c>
      <c r="B33277" s="513" t="s">
        <v>479</v>
      </c>
      <c r="C33277" s="513" t="s">
        <v>17</v>
      </c>
      <c r="D33277" s="513" t="s">
        <v>470</v>
      </c>
      <c r="E33277" s="514">
        <v>0.06</v>
      </c>
      <c r="F33277" s="513">
        <v>93</v>
      </c>
      <c r="G33277" s="515">
        <v>5.088780630883444</v>
      </c>
      <c r="H33277" s="515">
        <v>2.5279586246850489</v>
      </c>
    </row>
    <row r="33278" spans="1:8">
      <c r="A33278" s="513" t="str">
        <f t="shared" si="519"/>
        <v>Republica DominicanaHombre2095-21000.0694</v>
      </c>
      <c r="B33278" s="513" t="s">
        <v>479</v>
      </c>
      <c r="C33278" s="513" t="s">
        <v>17</v>
      </c>
      <c r="D33278" s="513" t="s">
        <v>470</v>
      </c>
      <c r="E33278" s="514">
        <v>0.06</v>
      </c>
      <c r="F33278" s="513">
        <v>94</v>
      </c>
      <c r="G33278" s="515">
        <v>4.8329535206778376</v>
      </c>
      <c r="H33278" s="515">
        <v>2.469977690770079</v>
      </c>
    </row>
    <row r="33279" spans="1:8">
      <c r="A33279" s="513" t="str">
        <f t="shared" si="519"/>
        <v>Republica DominicanaHombre2095-21000.0695</v>
      </c>
      <c r="B33279" s="513" t="s">
        <v>479</v>
      </c>
      <c r="C33279" s="513" t="s">
        <v>17</v>
      </c>
      <c r="D33279" s="513" t="s">
        <v>470</v>
      </c>
      <c r="E33279" s="514">
        <v>0.06</v>
      </c>
      <c r="F33279" s="513">
        <v>95</v>
      </c>
      <c r="G33279" s="515">
        <v>4.5830007915109263</v>
      </c>
      <c r="H33279" s="515">
        <v>2.4074159268547075</v>
      </c>
    </row>
    <row r="33280" spans="1:8">
      <c r="A33280" s="513" t="str">
        <f t="shared" si="519"/>
        <v>Republica DominicanaHombre2095-21000.0696</v>
      </c>
      <c r="B33280" s="513" t="s">
        <v>479</v>
      </c>
      <c r="C33280" s="513" t="s">
        <v>17</v>
      </c>
      <c r="D33280" s="513" t="s">
        <v>470</v>
      </c>
      <c r="E33280" s="514">
        <v>0.06</v>
      </c>
      <c r="F33280" s="513">
        <v>96</v>
      </c>
      <c r="G33280" s="515">
        <v>4.3393515581923445</v>
      </c>
      <c r="H33280" s="515">
        <v>2.3405821137521357</v>
      </c>
    </row>
    <row r="33281" spans="1:8">
      <c r="A33281" s="513" t="str">
        <f t="shared" si="519"/>
        <v>Republica DominicanaHombre2095-21000.0697</v>
      </c>
      <c r="B33281" s="513" t="s">
        <v>479</v>
      </c>
      <c r="C33281" s="513" t="s">
        <v>17</v>
      </c>
      <c r="D33281" s="513" t="s">
        <v>470</v>
      </c>
      <c r="E33281" s="514">
        <v>0.06</v>
      </c>
      <c r="F33281" s="513">
        <v>97</v>
      </c>
      <c r="G33281" s="515">
        <v>4.1023981444133364</v>
      </c>
      <c r="H33281" s="515">
        <v>2.2698119085219597</v>
      </c>
    </row>
    <row r="33282" spans="1:8">
      <c r="A33282" s="513" t="str">
        <f t="shared" si="519"/>
        <v>Republica DominicanaHombre2095-21000.0698</v>
      </c>
      <c r="B33282" s="513" t="s">
        <v>479</v>
      </c>
      <c r="C33282" s="513" t="s">
        <v>17</v>
      </c>
      <c r="D33282" s="513" t="s">
        <v>470</v>
      </c>
      <c r="E33282" s="514">
        <v>0.06</v>
      </c>
      <c r="F33282" s="513">
        <v>98</v>
      </c>
      <c r="G33282" s="515">
        <v>3.8724932609805265</v>
      </c>
      <c r="H33282" s="515">
        <v>2.1954628972980004</v>
      </c>
    </row>
    <row r="33283" spans="1:8">
      <c r="A33283" s="513" t="str">
        <f t="shared" ref="A33283:A33346" si="520">B33283&amp;C33283&amp;D33283&amp;E33283&amp;F33283</f>
        <v>Republica DominicanaHombre2095-21000.0699</v>
      </c>
      <c r="B33283" s="513" t="s">
        <v>479</v>
      </c>
      <c r="C33283" s="513" t="s">
        <v>17</v>
      </c>
      <c r="D33283" s="513" t="s">
        <v>470</v>
      </c>
      <c r="E33283" s="514">
        <v>0.06</v>
      </c>
      <c r="F33283" s="513">
        <v>99</v>
      </c>
      <c r="G33283" s="515">
        <v>3.649947563205858</v>
      </c>
      <c r="H33283" s="515">
        <v>2.1179090069508337</v>
      </c>
    </row>
    <row r="33284" spans="1:8">
      <c r="A33284" s="513" t="str">
        <f t="shared" si="520"/>
        <v>Republica DominicanaHombre2095-21000.06100</v>
      </c>
      <c r="B33284" s="513" t="s">
        <v>479</v>
      </c>
      <c r="C33284" s="513" t="s">
        <v>17</v>
      </c>
      <c r="D33284" s="513" t="s">
        <v>470</v>
      </c>
      <c r="E33284" s="514">
        <v>0.06</v>
      </c>
      <c r="F33284" s="513">
        <v>100</v>
      </c>
      <c r="G33284" s="515">
        <v>3.4350277483353895</v>
      </c>
      <c r="H33284" s="515">
        <v>2.037534209891628</v>
      </c>
    </row>
    <row r="33285" spans="1:8">
      <c r="A33285" s="513" t="str">
        <f t="shared" si="520"/>
        <v>Republica DominicanaHombre2095-21000.06101</v>
      </c>
      <c r="B33285" s="513" t="s">
        <v>479</v>
      </c>
      <c r="C33285" s="513" t="s">
        <v>17</v>
      </c>
      <c r="D33285" s="513" t="s">
        <v>470</v>
      </c>
      <c r="E33285" s="514">
        <v>0.06</v>
      </c>
      <c r="F33285" s="513">
        <v>101</v>
      </c>
      <c r="G33285" s="515">
        <v>3.2279553166348771</v>
      </c>
      <c r="H33285" s="515">
        <v>1.9547250471676545</v>
      </c>
    </row>
    <row r="33286" spans="1:8">
      <c r="A33286" s="513" t="str">
        <f t="shared" si="520"/>
        <v>Republica DominicanaHombre2095-21000.06102</v>
      </c>
      <c r="B33286" s="513" t="s">
        <v>479</v>
      </c>
      <c r="C33286" s="513" t="s">
        <v>17</v>
      </c>
      <c r="D33286" s="513" t="s">
        <v>470</v>
      </c>
      <c r="E33286" s="514">
        <v>0.06</v>
      </c>
      <c r="F33286" s="513">
        <v>102</v>
      </c>
      <c r="G33286" s="515">
        <v>3.0289057815037843</v>
      </c>
      <c r="H33286" s="515">
        <v>1.8698620988818624</v>
      </c>
    </row>
    <row r="33287" spans="1:8">
      <c r="A33287" s="513" t="str">
        <f t="shared" si="520"/>
        <v>Republica DominicanaHombre2095-21000.06103</v>
      </c>
      <c r="B33287" s="513" t="s">
        <v>479</v>
      </c>
      <c r="C33287" s="513" t="s">
        <v>17</v>
      </c>
      <c r="D33287" s="513" t="s">
        <v>470</v>
      </c>
      <c r="E33287" s="514">
        <v>0.06</v>
      </c>
      <c r="F33287" s="513">
        <v>103</v>
      </c>
      <c r="G33287" s="515">
        <v>2.8380085551678809</v>
      </c>
      <c r="H33287" s="515">
        <v>1.7833095148149483</v>
      </c>
    </row>
    <row r="33288" spans="1:8">
      <c r="A33288" s="513" t="str">
        <f t="shared" si="520"/>
        <v>Republica DominicanaHombre2095-21000.06104</v>
      </c>
      <c r="B33288" s="513" t="s">
        <v>479</v>
      </c>
      <c r="C33288" s="513" t="s">
        <v>17</v>
      </c>
      <c r="D33288" s="513" t="s">
        <v>470</v>
      </c>
      <c r="E33288" s="514">
        <v>0.06</v>
      </c>
      <c r="F33288" s="513">
        <v>104</v>
      </c>
      <c r="G33288" s="515">
        <v>2.6553473523464959</v>
      </c>
      <c r="H33288" s="515">
        <v>1.6954015164031171</v>
      </c>
    </row>
    <row r="33289" spans="1:8">
      <c r="A33289" s="513" t="str">
        <f t="shared" si="520"/>
        <v>Republica DominicanaHombre2095-21000.06105</v>
      </c>
      <c r="B33289" s="513" t="s">
        <v>479</v>
      </c>
      <c r="C33289" s="513" t="s">
        <v>17</v>
      </c>
      <c r="D33289" s="513" t="s">
        <v>470</v>
      </c>
      <c r="E33289" s="514">
        <v>0.06</v>
      </c>
      <c r="F33289" s="513">
        <v>105</v>
      </c>
      <c r="G33289" s="515">
        <v>2.4809611408629024</v>
      </c>
      <c r="H33289" s="515">
        <v>1.6064240774959282</v>
      </c>
    </row>
    <row r="33290" spans="1:8">
      <c r="A33290" s="513" t="str">
        <f t="shared" si="520"/>
        <v>Republica DominicanaHombre2095-21000.06106</v>
      </c>
      <c r="B33290" s="513" t="s">
        <v>479</v>
      </c>
      <c r="C33290" s="513" t="s">
        <v>17</v>
      </c>
      <c r="D33290" s="513" t="s">
        <v>470</v>
      </c>
      <c r="E33290" s="514">
        <v>0.06</v>
      </c>
      <c r="F33290" s="513">
        <v>106</v>
      </c>
      <c r="G33290" s="515">
        <v>2.3148455881761465</v>
      </c>
      <c r="H33290" s="515">
        <v>1.5165875898762509</v>
      </c>
    </row>
    <row r="33291" spans="1:8">
      <c r="A33291" s="513" t="str">
        <f t="shared" si="520"/>
        <v>Republica DominicanaHombre2095-21000.06107</v>
      </c>
      <c r="B33291" s="513" t="s">
        <v>479</v>
      </c>
      <c r="C33291" s="513" t="s">
        <v>17</v>
      </c>
      <c r="D33291" s="513" t="s">
        <v>470</v>
      </c>
      <c r="E33291" s="514">
        <v>0.06</v>
      </c>
      <c r="F33291" s="513">
        <v>107</v>
      </c>
      <c r="G33291" s="515">
        <v>2.1569549039487339</v>
      </c>
      <c r="H33291" s="515">
        <v>1.4259836017667158</v>
      </c>
    </row>
    <row r="33292" spans="1:8">
      <c r="A33292" s="513" t="str">
        <f t="shared" si="520"/>
        <v>Republica DominicanaHombre2095-21000.06108</v>
      </c>
      <c r="B33292" s="513" t="s">
        <v>479</v>
      </c>
      <c r="C33292" s="513" t="s">
        <v>17</v>
      </c>
      <c r="D33292" s="513" t="s">
        <v>470</v>
      </c>
      <c r="E33292" s="514">
        <v>0.06</v>
      </c>
      <c r="F33292" s="513">
        <v>108</v>
      </c>
      <c r="G33292" s="515">
        <v>2.0072036775241182</v>
      </c>
      <c r="H33292" s="515">
        <v>1.3345111245187027</v>
      </c>
    </row>
    <row r="33293" spans="1:8">
      <c r="A33293" s="513" t="str">
        <f t="shared" si="520"/>
        <v>Republica DominicanaHombre2095-21000.06109</v>
      </c>
      <c r="B33293" s="513" t="s">
        <v>479</v>
      </c>
      <c r="C33293" s="513" t="s">
        <v>17</v>
      </c>
      <c r="D33293" s="513" t="s">
        <v>470</v>
      </c>
      <c r="E33293" s="514">
        <v>0.06</v>
      </c>
      <c r="F33293" s="513">
        <v>109</v>
      </c>
      <c r="G33293" s="515">
        <v>1.865468503017955</v>
      </c>
      <c r="H33293" s="515">
        <v>1.2417431648669301</v>
      </c>
    </row>
    <row r="33294" spans="1:8">
      <c r="A33294" s="513" t="str">
        <f t="shared" si="520"/>
        <v>Republica DominicanaHombre2095-21000.06110</v>
      </c>
      <c r="B33294" s="513" t="s">
        <v>479</v>
      </c>
      <c r="C33294" s="513" t="s">
        <v>17</v>
      </c>
      <c r="D33294" s="513" t="s">
        <v>470</v>
      </c>
      <c r="E33294" s="514">
        <v>0.06</v>
      </c>
      <c r="F33294" s="513">
        <v>110</v>
      </c>
      <c r="G33294" s="515">
        <v>1.7315877162095037</v>
      </c>
      <c r="H33294" s="515">
        <v>1.1466718643713565</v>
      </c>
    </row>
    <row r="33295" spans="1:8">
      <c r="A33295" s="513" t="str">
        <f t="shared" si="520"/>
        <v>Republica DominicanaHombre2095-21000.06111</v>
      </c>
      <c r="B33295" s="513" t="s">
        <v>479</v>
      </c>
      <c r="C33295" s="513" t="s">
        <v>17</v>
      </c>
      <c r="D33295" s="513" t="s">
        <v>470</v>
      </c>
      <c r="E33295" s="514">
        <v>0.06</v>
      </c>
      <c r="F33295" s="513">
        <v>111</v>
      </c>
      <c r="G33295" s="515">
        <v>1.6037802521183753</v>
      </c>
      <c r="H33295" s="515">
        <v>1.0471952046141404</v>
      </c>
    </row>
    <row r="33296" spans="1:8">
      <c r="A33296" s="513" t="str">
        <f t="shared" si="520"/>
        <v>Republica DominicanaHombre2095-21000.06112</v>
      </c>
      <c r="B33296" s="513" t="s">
        <v>479</v>
      </c>
      <c r="C33296" s="513" t="s">
        <v>17</v>
      </c>
      <c r="D33296" s="513" t="s">
        <v>470</v>
      </c>
      <c r="E33296" s="514">
        <v>0.06</v>
      </c>
      <c r="F33296" s="513">
        <v>112</v>
      </c>
      <c r="G33296" s="515">
        <v>1.482618087962053</v>
      </c>
      <c r="H33296" s="515">
        <v>0.93902650654415665</v>
      </c>
    </row>
    <row r="33297" spans="1:8">
      <c r="A33297" s="513" t="str">
        <f t="shared" si="520"/>
        <v>Republica DominicanaHombre2095-21000.06113</v>
      </c>
      <c r="B33297" s="513" t="s">
        <v>479</v>
      </c>
      <c r="C33297" s="513" t="s">
        <v>17</v>
      </c>
      <c r="D33297" s="513" t="s">
        <v>470</v>
      </c>
      <c r="E33297" s="514">
        <v>0.06</v>
      </c>
      <c r="F33297" s="513">
        <v>113</v>
      </c>
      <c r="G33297" s="515">
        <v>1.3635507037911703</v>
      </c>
      <c r="H33297" s="515">
        <v>0.81325016013770535</v>
      </c>
    </row>
    <row r="33298" spans="1:8">
      <c r="A33298" s="513" t="str">
        <f t="shared" si="520"/>
        <v>Republica DominicanaHombre2095-21000.06114</v>
      </c>
      <c r="B33298" s="513" t="s">
        <v>479</v>
      </c>
      <c r="C33298" s="513" t="s">
        <v>17</v>
      </c>
      <c r="D33298" s="513" t="s">
        <v>470</v>
      </c>
      <c r="E33298" s="514">
        <v>0.06</v>
      </c>
      <c r="F33298" s="513">
        <v>114</v>
      </c>
      <c r="G33298" s="515">
        <v>1.2678995480609285</v>
      </c>
      <c r="H33298" s="515">
        <v>0.6505581754137082</v>
      </c>
    </row>
    <row r="33299" spans="1:8">
      <c r="A33299" s="513" t="str">
        <f t="shared" si="520"/>
        <v>Republica DominicanaHombre2095-21000.06115</v>
      </c>
      <c r="B33299" s="513" t="s">
        <v>479</v>
      </c>
      <c r="C33299" s="513" t="s">
        <v>17</v>
      </c>
      <c r="D33299" s="513" t="s">
        <v>470</v>
      </c>
      <c r="E33299" s="514">
        <v>0.06</v>
      </c>
      <c r="F33299" s="513">
        <v>115</v>
      </c>
      <c r="G33299" s="515">
        <v>1.160103755177192</v>
      </c>
      <c r="H33299" s="515">
        <v>0.52038413286209106</v>
      </c>
    </row>
    <row r="33300" spans="1:8">
      <c r="A33300" s="513" t="str">
        <f t="shared" si="520"/>
        <v>Republica DominicanaHombre2095-21000.06116</v>
      </c>
      <c r="B33300" s="513" t="s">
        <v>479</v>
      </c>
      <c r="C33300" s="513" t="s">
        <v>17</v>
      </c>
      <c r="D33300" s="513" t="s">
        <v>470</v>
      </c>
      <c r="E33300" s="514">
        <v>0.06</v>
      </c>
      <c r="F33300" s="513">
        <v>116</v>
      </c>
      <c r="G33300" s="515">
        <v>1</v>
      </c>
      <c r="H33300" s="515">
        <v>0</v>
      </c>
    </row>
    <row r="33301" spans="1:8">
      <c r="A33301" s="513" t="str">
        <f t="shared" si="520"/>
        <v>Republica DominicanaMujer2095-2100050</v>
      </c>
      <c r="B33301" s="513" t="s">
        <v>479</v>
      </c>
      <c r="C33301" s="513" t="s">
        <v>18</v>
      </c>
      <c r="D33301" s="513" t="s">
        <v>470</v>
      </c>
      <c r="E33301" s="514">
        <v>0</v>
      </c>
      <c r="F33301" s="513">
        <v>50</v>
      </c>
      <c r="G33301" s="515">
        <v>39.316129250831281</v>
      </c>
      <c r="H33301" s="515">
        <v>4.5795448129118483</v>
      </c>
    </row>
    <row r="33302" spans="1:8">
      <c r="A33302" s="513" t="str">
        <f t="shared" si="520"/>
        <v>Republica DominicanaMujer2095-2100051</v>
      </c>
      <c r="B33302" s="513" t="s">
        <v>479</v>
      </c>
      <c r="C33302" s="513" t="s">
        <v>18</v>
      </c>
      <c r="D33302" s="513" t="s">
        <v>470</v>
      </c>
      <c r="E33302" s="514">
        <v>0</v>
      </c>
      <c r="F33302" s="513">
        <v>51</v>
      </c>
      <c r="G33302" s="515">
        <v>38.378523708718944</v>
      </c>
      <c r="H33302" s="515">
        <v>4.5425962220769485</v>
      </c>
    </row>
    <row r="33303" spans="1:8">
      <c r="A33303" s="513" t="str">
        <f t="shared" si="520"/>
        <v>Republica DominicanaMujer2095-2100052</v>
      </c>
      <c r="B33303" s="513" t="s">
        <v>479</v>
      </c>
      <c r="C33303" s="513" t="s">
        <v>18</v>
      </c>
      <c r="D33303" s="513" t="s">
        <v>470</v>
      </c>
      <c r="E33303" s="514">
        <v>0</v>
      </c>
      <c r="F33303" s="513">
        <v>52</v>
      </c>
      <c r="G33303" s="515">
        <v>37.443495668924534</v>
      </c>
      <c r="H33303" s="515">
        <v>4.5049513754783899</v>
      </c>
    </row>
    <row r="33304" spans="1:8">
      <c r="A33304" s="513" t="str">
        <f t="shared" si="520"/>
        <v>Republica DominicanaMujer2095-2100053</v>
      </c>
      <c r="B33304" s="513" t="s">
        <v>479</v>
      </c>
      <c r="C33304" s="513" t="s">
        <v>18</v>
      </c>
      <c r="D33304" s="513" t="s">
        <v>470</v>
      </c>
      <c r="E33304" s="514">
        <v>0</v>
      </c>
      <c r="F33304" s="513">
        <v>53</v>
      </c>
      <c r="G33304" s="515">
        <v>36.510967937136748</v>
      </c>
      <c r="H33304" s="515">
        <v>4.4667764861568546</v>
      </c>
    </row>
    <row r="33305" spans="1:8">
      <c r="A33305" s="513" t="str">
        <f t="shared" si="520"/>
        <v>Republica DominicanaMujer2095-2100054</v>
      </c>
      <c r="B33305" s="513" t="s">
        <v>479</v>
      </c>
      <c r="C33305" s="513" t="s">
        <v>18</v>
      </c>
      <c r="D33305" s="513" t="s">
        <v>470</v>
      </c>
      <c r="E33305" s="514">
        <v>0</v>
      </c>
      <c r="F33305" s="513">
        <v>54</v>
      </c>
      <c r="G33305" s="515">
        <v>35.582902333441865</v>
      </c>
      <c r="H33305" s="515">
        <v>4.4266142758207287</v>
      </c>
    </row>
    <row r="33306" spans="1:8">
      <c r="A33306" s="513" t="str">
        <f t="shared" si="520"/>
        <v>Republica DominicanaMujer2095-2100055</v>
      </c>
      <c r="B33306" s="513" t="s">
        <v>479</v>
      </c>
      <c r="C33306" s="513" t="s">
        <v>18</v>
      </c>
      <c r="D33306" s="513" t="s">
        <v>470</v>
      </c>
      <c r="E33306" s="514">
        <v>0</v>
      </c>
      <c r="F33306" s="513">
        <v>55</v>
      </c>
      <c r="G33306" s="515">
        <v>34.65898573725233</v>
      </c>
      <c r="H33306" s="515">
        <v>4.3847248653441397</v>
      </c>
    </row>
    <row r="33307" spans="1:8">
      <c r="A33307" s="513" t="str">
        <f t="shared" si="520"/>
        <v>Republica DominicanaMujer2095-2100056</v>
      </c>
      <c r="B33307" s="513" t="s">
        <v>479</v>
      </c>
      <c r="C33307" s="513" t="s">
        <v>18</v>
      </c>
      <c r="D33307" s="513" t="s">
        <v>470</v>
      </c>
      <c r="E33307" s="514">
        <v>0</v>
      </c>
      <c r="F33307" s="513">
        <v>56</v>
      </c>
      <c r="G33307" s="515">
        <v>33.738906454692838</v>
      </c>
      <c r="H33307" s="515">
        <v>4.3418156261874916</v>
      </c>
    </row>
    <row r="33308" spans="1:8">
      <c r="A33308" s="513" t="str">
        <f t="shared" si="520"/>
        <v>Republica DominicanaMujer2095-2100057</v>
      </c>
      <c r="B33308" s="513" t="s">
        <v>479</v>
      </c>
      <c r="C33308" s="513" t="s">
        <v>18</v>
      </c>
      <c r="D33308" s="513" t="s">
        <v>470</v>
      </c>
      <c r="E33308" s="514">
        <v>0</v>
      </c>
      <c r="F33308" s="513">
        <v>57</v>
      </c>
      <c r="G33308" s="515">
        <v>32.82235400098358</v>
      </c>
      <c r="H33308" s="515">
        <v>4.2981288573465752</v>
      </c>
    </row>
    <row r="33309" spans="1:8">
      <c r="A33309" s="513" t="str">
        <f t="shared" si="520"/>
        <v>Republica DominicanaMujer2095-2100058</v>
      </c>
      <c r="B33309" s="513" t="s">
        <v>479</v>
      </c>
      <c r="C33309" s="513" t="s">
        <v>18</v>
      </c>
      <c r="D33309" s="513" t="s">
        <v>470</v>
      </c>
      <c r="E33309" s="514">
        <v>0</v>
      </c>
      <c r="F33309" s="513">
        <v>58</v>
      </c>
      <c r="G33309" s="515">
        <v>31.909018894995292</v>
      </c>
      <c r="H33309" s="515">
        <v>4.2539050783564445</v>
      </c>
    </row>
    <row r="33310" spans="1:8">
      <c r="A33310" s="513" t="str">
        <f t="shared" si="520"/>
        <v>Republica DominicanaMujer2095-2100059</v>
      </c>
      <c r="B33310" s="513" t="s">
        <v>479</v>
      </c>
      <c r="C33310" s="513" t="s">
        <v>18</v>
      </c>
      <c r="D33310" s="513" t="s">
        <v>470</v>
      </c>
      <c r="E33310" s="514">
        <v>0</v>
      </c>
      <c r="F33310" s="513">
        <v>59</v>
      </c>
      <c r="G33310" s="515">
        <v>31.002485184413217</v>
      </c>
      <c r="H33310" s="515">
        <v>4.2065686689672521</v>
      </c>
    </row>
    <row r="33311" spans="1:8">
      <c r="A33311" s="513" t="str">
        <f t="shared" si="520"/>
        <v>Republica DominicanaMujer2095-2100060</v>
      </c>
      <c r="B33311" s="513" t="s">
        <v>479</v>
      </c>
      <c r="C33311" s="513" t="s">
        <v>18</v>
      </c>
      <c r="D33311" s="513" t="s">
        <v>470</v>
      </c>
      <c r="E33311" s="514">
        <v>0</v>
      </c>
      <c r="F33311" s="513">
        <v>60</v>
      </c>
      <c r="G33311" s="515">
        <v>30.102231935725722</v>
      </c>
      <c r="H33311" s="515">
        <v>4.1565408741578036</v>
      </c>
    </row>
    <row r="33312" spans="1:8">
      <c r="A33312" s="513" t="str">
        <f t="shared" si="520"/>
        <v>Republica DominicanaMujer2095-2100061</v>
      </c>
      <c r="B33312" s="513" t="s">
        <v>479</v>
      </c>
      <c r="C33312" s="513" t="s">
        <v>18</v>
      </c>
      <c r="D33312" s="513" t="s">
        <v>470</v>
      </c>
      <c r="E33312" s="514">
        <v>0</v>
      </c>
      <c r="F33312" s="513">
        <v>61</v>
      </c>
      <c r="G33312" s="515">
        <v>29.207741976994548</v>
      </c>
      <c r="H33312" s="515">
        <v>4.1055363717382152</v>
      </c>
    </row>
    <row r="33313" spans="1:8">
      <c r="A33313" s="513" t="str">
        <f t="shared" si="520"/>
        <v>Republica DominicanaMujer2095-2100062</v>
      </c>
      <c r="B33313" s="513" t="s">
        <v>479</v>
      </c>
      <c r="C33313" s="513" t="s">
        <v>18</v>
      </c>
      <c r="D33313" s="513" t="s">
        <v>470</v>
      </c>
      <c r="E33313" s="514">
        <v>0</v>
      </c>
      <c r="F33313" s="513">
        <v>62</v>
      </c>
      <c r="G33313" s="515">
        <v>28.318501298693015</v>
      </c>
      <c r="H33313" s="515">
        <v>4.0539192367314749</v>
      </c>
    </row>
    <row r="33314" spans="1:8">
      <c r="A33314" s="513" t="str">
        <f t="shared" si="520"/>
        <v>Republica DominicanaMujer2095-2100063</v>
      </c>
      <c r="B33314" s="513" t="s">
        <v>479</v>
      </c>
      <c r="C33314" s="513" t="s">
        <v>18</v>
      </c>
      <c r="D33314" s="513" t="s">
        <v>470</v>
      </c>
      <c r="E33314" s="514">
        <v>0</v>
      </c>
      <c r="F33314" s="513">
        <v>63</v>
      </c>
      <c r="G33314" s="515">
        <v>27.433998430064122</v>
      </c>
      <c r="H33314" s="515">
        <v>4.0020493484667528</v>
      </c>
    </row>
    <row r="33315" spans="1:8">
      <c r="A33315" s="513" t="str">
        <f t="shared" si="520"/>
        <v>Republica DominicanaMujer2095-2100064</v>
      </c>
      <c r="B33315" s="513" t="s">
        <v>479</v>
      </c>
      <c r="C33315" s="513" t="s">
        <v>18</v>
      </c>
      <c r="D33315" s="513" t="s">
        <v>470</v>
      </c>
      <c r="E33315" s="514">
        <v>0</v>
      </c>
      <c r="F33315" s="513">
        <v>64</v>
      </c>
      <c r="G33315" s="515">
        <v>26.560650234305911</v>
      </c>
      <c r="H33315" s="515">
        <v>3.9454730932525215</v>
      </c>
    </row>
    <row r="33316" spans="1:8">
      <c r="A33316" s="513" t="str">
        <f t="shared" si="520"/>
        <v>Republica DominicanaMujer2095-2100065</v>
      </c>
      <c r="B33316" s="513" t="s">
        <v>479</v>
      </c>
      <c r="C33316" s="513" t="s">
        <v>18</v>
      </c>
      <c r="D33316" s="513" t="s">
        <v>470</v>
      </c>
      <c r="E33316" s="514">
        <v>0</v>
      </c>
      <c r="F33316" s="513">
        <v>65</v>
      </c>
      <c r="G33316" s="515">
        <v>25.697535869618712</v>
      </c>
      <c r="H33316" s="515">
        <v>3.884877188593125</v>
      </c>
    </row>
    <row r="33317" spans="1:8">
      <c r="A33317" s="513" t="str">
        <f t="shared" si="520"/>
        <v>Republica DominicanaMujer2095-2100066</v>
      </c>
      <c r="B33317" s="513" t="s">
        <v>479</v>
      </c>
      <c r="C33317" s="513" t="s">
        <v>18</v>
      </c>
      <c r="D33317" s="513" t="s">
        <v>470</v>
      </c>
      <c r="E33317" s="514">
        <v>0</v>
      </c>
      <c r="F33317" s="513">
        <v>66</v>
      </c>
      <c r="G33317" s="515">
        <v>24.843746287989021</v>
      </c>
      <c r="H33317" s="515">
        <v>3.8225471022831532</v>
      </c>
    </row>
    <row r="33318" spans="1:8">
      <c r="A33318" s="513" t="str">
        <f t="shared" si="520"/>
        <v>Republica DominicanaMujer2095-2100067</v>
      </c>
      <c r="B33318" s="513" t="s">
        <v>479</v>
      </c>
      <c r="C33318" s="513" t="s">
        <v>18</v>
      </c>
      <c r="D33318" s="513" t="s">
        <v>470</v>
      </c>
      <c r="E33318" s="514">
        <v>0</v>
      </c>
      <c r="F33318" s="513">
        <v>67</v>
      </c>
      <c r="G33318" s="515">
        <v>23.998382268058759</v>
      </c>
      <c r="H33318" s="515">
        <v>3.7590651138760176</v>
      </c>
    </row>
    <row r="33319" spans="1:8">
      <c r="A33319" s="513" t="str">
        <f t="shared" si="520"/>
        <v>Republica DominicanaMujer2095-2100068</v>
      </c>
      <c r="B33319" s="513" t="s">
        <v>479</v>
      </c>
      <c r="C33319" s="513" t="s">
        <v>18</v>
      </c>
      <c r="D33319" s="513" t="s">
        <v>470</v>
      </c>
      <c r="E33319" s="514">
        <v>0</v>
      </c>
      <c r="F33319" s="513">
        <v>68</v>
      </c>
      <c r="G33319" s="515">
        <v>23.160552461752889</v>
      </c>
      <c r="H33319" s="515">
        <v>3.6950033307278876</v>
      </c>
    </row>
    <row r="33320" spans="1:8">
      <c r="A33320" s="513" t="str">
        <f t="shared" si="520"/>
        <v>Republica DominicanaMujer2095-2100069</v>
      </c>
      <c r="B33320" s="513" t="s">
        <v>479</v>
      </c>
      <c r="C33320" s="513" t="s">
        <v>18</v>
      </c>
      <c r="D33320" s="513" t="s">
        <v>470</v>
      </c>
      <c r="E33320" s="514">
        <v>0</v>
      </c>
      <c r="F33320" s="513">
        <v>69</v>
      </c>
      <c r="G33320" s="515">
        <v>22.339194540599262</v>
      </c>
      <c r="H33320" s="515">
        <v>3.624410052850592</v>
      </c>
    </row>
    <row r="33321" spans="1:8">
      <c r="A33321" s="513" t="str">
        <f t="shared" si="520"/>
        <v>Republica DominicanaMujer2095-2100070</v>
      </c>
      <c r="B33321" s="513" t="s">
        <v>479</v>
      </c>
      <c r="C33321" s="513" t="s">
        <v>18</v>
      </c>
      <c r="D33321" s="513" t="s">
        <v>470</v>
      </c>
      <c r="E33321" s="514">
        <v>0</v>
      </c>
      <c r="F33321" s="513">
        <v>70</v>
      </c>
      <c r="G33321" s="515">
        <v>21.532808945823799</v>
      </c>
      <c r="H33321" s="515">
        <v>3.5483010865669478</v>
      </c>
    </row>
    <row r="33322" spans="1:8">
      <c r="A33322" s="513" t="str">
        <f t="shared" si="520"/>
        <v>Republica DominicanaMujer2095-2100071</v>
      </c>
      <c r="B33322" s="513" t="s">
        <v>479</v>
      </c>
      <c r="C33322" s="513" t="s">
        <v>18</v>
      </c>
      <c r="D33322" s="513" t="s">
        <v>470</v>
      </c>
      <c r="E33322" s="514">
        <v>0</v>
      </c>
      <c r="F33322" s="513">
        <v>71</v>
      </c>
      <c r="G33322" s="515">
        <v>20.739926137419008</v>
      </c>
      <c r="H33322" s="515">
        <v>3.4705571396430392</v>
      </c>
    </row>
    <row r="33323" spans="1:8">
      <c r="A33323" s="513" t="str">
        <f t="shared" si="520"/>
        <v>Republica DominicanaMujer2095-2100072</v>
      </c>
      <c r="B33323" s="513" t="s">
        <v>479</v>
      </c>
      <c r="C33323" s="513" t="s">
        <v>18</v>
      </c>
      <c r="D33323" s="513" t="s">
        <v>470</v>
      </c>
      <c r="E33323" s="514">
        <v>0</v>
      </c>
      <c r="F33323" s="513">
        <v>72</v>
      </c>
      <c r="G33323" s="515">
        <v>19.959101004023363</v>
      </c>
      <c r="H33323" s="515">
        <v>3.3919492667086732</v>
      </c>
    </row>
    <row r="33324" spans="1:8">
      <c r="A33324" s="513" t="str">
        <f t="shared" si="520"/>
        <v>Republica DominicanaMujer2095-2100073</v>
      </c>
      <c r="B33324" s="513" t="s">
        <v>479</v>
      </c>
      <c r="C33324" s="513" t="s">
        <v>18</v>
      </c>
      <c r="D33324" s="513" t="s">
        <v>470</v>
      </c>
      <c r="E33324" s="514">
        <v>0</v>
      </c>
      <c r="F33324" s="513">
        <v>73</v>
      </c>
      <c r="G33324" s="515">
        <v>19.188907357025933</v>
      </c>
      <c r="H33324" s="515">
        <v>3.3132284091443189</v>
      </c>
    </row>
    <row r="33325" spans="1:8">
      <c r="A33325" s="513" t="str">
        <f t="shared" si="520"/>
        <v>Republica DominicanaMujer2095-2100074</v>
      </c>
      <c r="B33325" s="513" t="s">
        <v>479</v>
      </c>
      <c r="C33325" s="513" t="s">
        <v>18</v>
      </c>
      <c r="D33325" s="513" t="s">
        <v>470</v>
      </c>
      <c r="E33325" s="514">
        <v>0</v>
      </c>
      <c r="F33325" s="513">
        <v>74</v>
      </c>
      <c r="G33325" s="515">
        <v>18.440038551427861</v>
      </c>
      <c r="H33325" s="515">
        <v>3.2274908004718239</v>
      </c>
    </row>
    <row r="33326" spans="1:8">
      <c r="A33326" s="513" t="str">
        <f t="shared" si="520"/>
        <v>Republica DominicanaMujer2095-2100075</v>
      </c>
      <c r="B33326" s="513" t="s">
        <v>479</v>
      </c>
      <c r="C33326" s="513" t="s">
        <v>18</v>
      </c>
      <c r="D33326" s="513" t="s">
        <v>470</v>
      </c>
      <c r="E33326" s="514">
        <v>0</v>
      </c>
      <c r="F33326" s="513">
        <v>75</v>
      </c>
      <c r="G33326" s="515">
        <v>17.710326466176259</v>
      </c>
      <c r="H33326" s="515">
        <v>3.1359450389168533</v>
      </c>
    </row>
    <row r="33327" spans="1:8">
      <c r="A33327" s="513" t="str">
        <f t="shared" si="520"/>
        <v>Republica DominicanaMujer2095-2100076</v>
      </c>
      <c r="B33327" s="513" t="s">
        <v>479</v>
      </c>
      <c r="C33327" s="513" t="s">
        <v>18</v>
      </c>
      <c r="D33327" s="513" t="s">
        <v>470</v>
      </c>
      <c r="E33327" s="514">
        <v>0</v>
      </c>
      <c r="F33327" s="513">
        <v>76</v>
      </c>
      <c r="G33327" s="515">
        <v>16.997661750720585</v>
      </c>
      <c r="H33327" s="515">
        <v>3.0431558483938583</v>
      </c>
    </row>
    <row r="33328" spans="1:8">
      <c r="A33328" s="513" t="str">
        <f t="shared" si="520"/>
        <v>Republica DominicanaMujer2095-2100077</v>
      </c>
      <c r="B33328" s="513" t="s">
        <v>479</v>
      </c>
      <c r="C33328" s="513" t="s">
        <v>18</v>
      </c>
      <c r="D33328" s="513" t="s">
        <v>470</v>
      </c>
      <c r="E33328" s="514">
        <v>0</v>
      </c>
      <c r="F33328" s="513">
        <v>77</v>
      </c>
      <c r="G33328" s="515">
        <v>16.299980779152719</v>
      </c>
      <c r="H33328" s="515">
        <v>2.9499414483283468</v>
      </c>
    </row>
    <row r="33329" spans="1:8">
      <c r="A33329" s="513" t="str">
        <f t="shared" si="520"/>
        <v>Republica DominicanaMujer2095-2100078</v>
      </c>
      <c r="B33329" s="513" t="s">
        <v>479</v>
      </c>
      <c r="C33329" s="513" t="s">
        <v>18</v>
      </c>
      <c r="D33329" s="513" t="s">
        <v>470</v>
      </c>
      <c r="E33329" s="514">
        <v>0</v>
      </c>
      <c r="F33329" s="513">
        <v>78</v>
      </c>
      <c r="G33329" s="515">
        <v>15.61525274031921</v>
      </c>
      <c r="H33329" s="515">
        <v>2.8570958864074516</v>
      </c>
    </row>
    <row r="33330" spans="1:8">
      <c r="A33330" s="513" t="str">
        <f t="shared" si="520"/>
        <v>Republica DominicanaMujer2095-2100079</v>
      </c>
      <c r="B33330" s="513" t="s">
        <v>479</v>
      </c>
      <c r="C33330" s="513" t="s">
        <v>18</v>
      </c>
      <c r="D33330" s="513" t="s">
        <v>470</v>
      </c>
      <c r="E33330" s="514">
        <v>0</v>
      </c>
      <c r="F33330" s="513">
        <v>79</v>
      </c>
      <c r="G33330" s="515">
        <v>14.958128961384649</v>
      </c>
      <c r="H33330" s="515">
        <v>2.7553733478019087</v>
      </c>
    </row>
    <row r="33331" spans="1:8">
      <c r="A33331" s="513" t="str">
        <f t="shared" si="520"/>
        <v>Republica DominicanaMujer2095-2100080</v>
      </c>
      <c r="B33331" s="513" t="s">
        <v>479</v>
      </c>
      <c r="C33331" s="513" t="s">
        <v>18</v>
      </c>
      <c r="D33331" s="513" t="s">
        <v>470</v>
      </c>
      <c r="E33331" s="514">
        <v>0</v>
      </c>
      <c r="F33331" s="513">
        <v>80</v>
      </c>
      <c r="G33331" s="515">
        <v>14.32565066751366</v>
      </c>
      <c r="H33331" s="515">
        <v>2.6459605466696368</v>
      </c>
    </row>
    <row r="33332" spans="1:8">
      <c r="A33332" s="513" t="str">
        <f t="shared" si="520"/>
        <v>Republica DominicanaMujer2095-2100081</v>
      </c>
      <c r="B33332" s="513" t="s">
        <v>479</v>
      </c>
      <c r="C33332" s="513" t="s">
        <v>18</v>
      </c>
      <c r="D33332" s="513" t="s">
        <v>470</v>
      </c>
      <c r="E33332" s="514">
        <v>0</v>
      </c>
      <c r="F33332" s="513">
        <v>81</v>
      </c>
      <c r="G33332" s="515">
        <v>13.714980565006035</v>
      </c>
      <c r="H33332" s="515">
        <v>2.5260921394171265</v>
      </c>
    </row>
    <row r="33333" spans="1:8">
      <c r="A33333" s="513" t="str">
        <f t="shared" si="520"/>
        <v>Republica DominicanaMujer2095-2100082</v>
      </c>
      <c r="B33333" s="513" t="s">
        <v>479</v>
      </c>
      <c r="C33333" s="513" t="s">
        <v>18</v>
      </c>
      <c r="D33333" s="513" t="s">
        <v>470</v>
      </c>
      <c r="E33333" s="514">
        <v>0</v>
      </c>
      <c r="F33333" s="513">
        <v>82</v>
      </c>
      <c r="G33333" s="515">
        <v>13.123374736652265</v>
      </c>
      <c r="H33333" s="515">
        <v>2.4035341218175605</v>
      </c>
    </row>
    <row r="33334" spans="1:8">
      <c r="A33334" s="513" t="str">
        <f t="shared" si="520"/>
        <v>Republica DominicanaMujer2095-2100083</v>
      </c>
      <c r="B33334" s="513" t="s">
        <v>479</v>
      </c>
      <c r="C33334" s="513" t="s">
        <v>18</v>
      </c>
      <c r="D33334" s="513" t="s">
        <v>470</v>
      </c>
      <c r="E33334" s="514">
        <v>0</v>
      </c>
      <c r="F33334" s="513">
        <v>83</v>
      </c>
      <c r="G33334" s="515">
        <v>12.548154872763368</v>
      </c>
      <c r="H33334" s="515">
        <v>2.2799773544690769</v>
      </c>
    </row>
    <row r="33335" spans="1:8">
      <c r="A33335" s="513" t="str">
        <f t="shared" si="520"/>
        <v>Republica DominicanaMujer2095-2100084</v>
      </c>
      <c r="B33335" s="513" t="s">
        <v>479</v>
      </c>
      <c r="C33335" s="513" t="s">
        <v>18</v>
      </c>
      <c r="D33335" s="513" t="s">
        <v>470</v>
      </c>
      <c r="E33335" s="514">
        <v>0</v>
      </c>
      <c r="F33335" s="513">
        <v>84</v>
      </c>
      <c r="G33335" s="515">
        <v>11.944439956861537</v>
      </c>
      <c r="H33335" s="515">
        <v>2.1811960395493504</v>
      </c>
    </row>
    <row r="33336" spans="1:8">
      <c r="A33336" s="513" t="str">
        <f t="shared" si="520"/>
        <v>Republica DominicanaMujer2095-2100085</v>
      </c>
      <c r="B33336" s="513" t="s">
        <v>479</v>
      </c>
      <c r="C33336" s="513" t="s">
        <v>18</v>
      </c>
      <c r="D33336" s="513" t="s">
        <v>470</v>
      </c>
      <c r="E33336" s="514">
        <v>0</v>
      </c>
      <c r="F33336" s="513">
        <v>85</v>
      </c>
      <c r="G33336" s="515">
        <v>11.357611812752818</v>
      </c>
      <c r="H33336" s="515">
        <v>2.0826005972916013</v>
      </c>
    </row>
    <row r="33337" spans="1:8">
      <c r="A33337" s="513" t="str">
        <f t="shared" si="520"/>
        <v>Republica DominicanaMujer2095-2100086</v>
      </c>
      <c r="B33337" s="513" t="s">
        <v>479</v>
      </c>
      <c r="C33337" s="513" t="s">
        <v>18</v>
      </c>
      <c r="D33337" s="513" t="s">
        <v>470</v>
      </c>
      <c r="E33337" s="514">
        <v>0</v>
      </c>
      <c r="F33337" s="513">
        <v>86</v>
      </c>
      <c r="G33337" s="515">
        <v>10.787923709899754</v>
      </c>
      <c r="H33337" s="515">
        <v>1.984426562357483</v>
      </c>
    </row>
    <row r="33338" spans="1:8">
      <c r="A33338" s="513" t="str">
        <f t="shared" si="520"/>
        <v>Republica DominicanaMujer2095-2100087</v>
      </c>
      <c r="B33338" s="513" t="s">
        <v>479</v>
      </c>
      <c r="C33338" s="513" t="s">
        <v>18</v>
      </c>
      <c r="D33338" s="513" t="s">
        <v>470</v>
      </c>
      <c r="E33338" s="514">
        <v>0</v>
      </c>
      <c r="F33338" s="513">
        <v>87</v>
      </c>
      <c r="G33338" s="515">
        <v>10.235596206627823</v>
      </c>
      <c r="H33338" s="515">
        <v>1.8869085155118277</v>
      </c>
    </row>
    <row r="33339" spans="1:8">
      <c r="A33339" s="513" t="str">
        <f t="shared" si="520"/>
        <v>Republica DominicanaMujer2095-2100088</v>
      </c>
      <c r="B33339" s="513" t="s">
        <v>479</v>
      </c>
      <c r="C33339" s="513" t="s">
        <v>18</v>
      </c>
      <c r="D33339" s="513" t="s">
        <v>470</v>
      </c>
      <c r="E33339" s="514">
        <v>0</v>
      </c>
      <c r="F33339" s="513">
        <v>88</v>
      </c>
      <c r="G33339" s="515">
        <v>9.7008150437390626</v>
      </c>
      <c r="H33339" s="515">
        <v>1.7902777935118648</v>
      </c>
    </row>
    <row r="33340" spans="1:8">
      <c r="A33340" s="513" t="str">
        <f t="shared" si="520"/>
        <v>Republica DominicanaMujer2095-2100089</v>
      </c>
      <c r="B33340" s="513" t="s">
        <v>479</v>
      </c>
      <c r="C33340" s="513" t="s">
        <v>18</v>
      </c>
      <c r="D33340" s="513" t="s">
        <v>470</v>
      </c>
      <c r="E33340" s="514">
        <v>0</v>
      </c>
      <c r="F33340" s="513">
        <v>89</v>
      </c>
      <c r="G33340" s="515">
        <v>9.1837291430751069</v>
      </c>
      <c r="H33340" s="515">
        <v>1.6947603354275214</v>
      </c>
    </row>
    <row r="33341" spans="1:8">
      <c r="A33341" s="513" t="str">
        <f t="shared" si="520"/>
        <v>Republica DominicanaMujer2095-2100090</v>
      </c>
      <c r="B33341" s="513" t="s">
        <v>479</v>
      </c>
      <c r="C33341" s="513" t="s">
        <v>18</v>
      </c>
      <c r="D33341" s="513" t="s">
        <v>470</v>
      </c>
      <c r="E33341" s="514">
        <v>0</v>
      </c>
      <c r="F33341" s="513">
        <v>90</v>
      </c>
      <c r="G33341" s="515">
        <v>8.684449067182074</v>
      </c>
      <c r="H33341" s="515">
        <v>1.600574310085072</v>
      </c>
    </row>
    <row r="33342" spans="1:8">
      <c r="A33342" s="513" t="str">
        <f t="shared" si="520"/>
        <v>Republica DominicanaMujer2095-2100091</v>
      </c>
      <c r="B33342" s="513" t="s">
        <v>479</v>
      </c>
      <c r="C33342" s="513" t="s">
        <v>18</v>
      </c>
      <c r="D33342" s="513" t="s">
        <v>470</v>
      </c>
      <c r="E33342" s="514">
        <v>0</v>
      </c>
      <c r="F33342" s="513">
        <v>91</v>
      </c>
      <c r="G33342" s="515">
        <v>8.2030454955924625</v>
      </c>
      <c r="H33342" s="515">
        <v>1.5079280034174889</v>
      </c>
    </row>
    <row r="33343" spans="1:8">
      <c r="A33343" s="513" t="str">
        <f t="shared" si="520"/>
        <v>Republica DominicanaMujer2095-2100092</v>
      </c>
      <c r="B33343" s="513" t="s">
        <v>479</v>
      </c>
      <c r="C33343" s="513" t="s">
        <v>18</v>
      </c>
      <c r="D33343" s="513" t="s">
        <v>470</v>
      </c>
      <c r="E33343" s="514">
        <v>0</v>
      </c>
      <c r="F33343" s="513">
        <v>92</v>
      </c>
      <c r="G33343" s="515">
        <v>7.7395480296153538</v>
      </c>
      <c r="H33343" s="515">
        <v>1.4170176884582146</v>
      </c>
    </row>
    <row r="33344" spans="1:8">
      <c r="A33344" s="513" t="str">
        <f t="shared" si="520"/>
        <v>Republica DominicanaMujer2095-2100093</v>
      </c>
      <c r="B33344" s="513" t="s">
        <v>479</v>
      </c>
      <c r="C33344" s="513" t="s">
        <v>18</v>
      </c>
      <c r="D33344" s="513" t="s">
        <v>470</v>
      </c>
      <c r="E33344" s="514">
        <v>0</v>
      </c>
      <c r="F33344" s="513">
        <v>93</v>
      </c>
      <c r="G33344" s="515">
        <v>7.2939444138141534</v>
      </c>
      <c r="H33344" s="515">
        <v>1.3280255907202809</v>
      </c>
    </row>
    <row r="33345" spans="1:8">
      <c r="A33345" s="513" t="str">
        <f t="shared" si="520"/>
        <v>Republica DominicanaMujer2095-2100094</v>
      </c>
      <c r="B33345" s="513" t="s">
        <v>479</v>
      </c>
      <c r="C33345" s="513" t="s">
        <v>18</v>
      </c>
      <c r="D33345" s="513" t="s">
        <v>470</v>
      </c>
      <c r="E33345" s="514">
        <v>0</v>
      </c>
      <c r="F33345" s="513">
        <v>94</v>
      </c>
      <c r="G33345" s="515">
        <v>6.8661800743975361</v>
      </c>
      <c r="H33345" s="515">
        <v>1.2411179690848742</v>
      </c>
    </row>
    <row r="33346" spans="1:8">
      <c r="A33346" s="513" t="str">
        <f t="shared" si="520"/>
        <v>Republica DominicanaMujer2095-2100095</v>
      </c>
      <c r="B33346" s="513" t="s">
        <v>479</v>
      </c>
      <c r="C33346" s="513" t="s">
        <v>18</v>
      </c>
      <c r="D33346" s="513" t="s">
        <v>470</v>
      </c>
      <c r="E33346" s="514">
        <v>0</v>
      </c>
      <c r="F33346" s="513">
        <v>95</v>
      </c>
      <c r="G33346" s="515">
        <v>6.4561578757444185</v>
      </c>
      <c r="H33346" s="515">
        <v>1.1564434623005242</v>
      </c>
    </row>
    <row r="33347" spans="1:8">
      <c r="A33347" s="513" t="str">
        <f t="shared" ref="A33347:A33410" si="521">B33347&amp;C33347&amp;D33347&amp;E33347&amp;F33347</f>
        <v>Republica DominicanaMujer2095-2100096</v>
      </c>
      <c r="B33347" s="513" t="s">
        <v>479</v>
      </c>
      <c r="C33347" s="513" t="s">
        <v>18</v>
      </c>
      <c r="D33347" s="513" t="s">
        <v>470</v>
      </c>
      <c r="E33347" s="514">
        <v>0</v>
      </c>
      <c r="F33347" s="513">
        <v>96</v>
      </c>
      <c r="G33347" s="515">
        <v>6.0637382426028168</v>
      </c>
      <c r="H33347" s="515">
        <v>1.074131566537903</v>
      </c>
    </row>
    <row r="33348" spans="1:8">
      <c r="A33348" s="513" t="str">
        <f t="shared" si="521"/>
        <v>Republica DominicanaMujer2095-2100097</v>
      </c>
      <c r="B33348" s="513" t="s">
        <v>479</v>
      </c>
      <c r="C33348" s="513" t="s">
        <v>18</v>
      </c>
      <c r="D33348" s="513" t="s">
        <v>470</v>
      </c>
      <c r="E33348" s="514">
        <v>0</v>
      </c>
      <c r="F33348" s="513">
        <v>97</v>
      </c>
      <c r="G33348" s="515">
        <v>5.6887398860369709</v>
      </c>
      <c r="H33348" s="515">
        <v>0.99429118241146619</v>
      </c>
    </row>
    <row r="33349" spans="1:8">
      <c r="A33349" s="513" t="str">
        <f t="shared" si="521"/>
        <v>Republica DominicanaMujer2095-2100098</v>
      </c>
      <c r="B33349" s="513" t="s">
        <v>479</v>
      </c>
      <c r="C33349" s="513" t="s">
        <v>18</v>
      </c>
      <c r="D33349" s="513" t="s">
        <v>470</v>
      </c>
      <c r="E33349" s="514">
        <v>0</v>
      </c>
      <c r="F33349" s="513">
        <v>98</v>
      </c>
      <c r="G33349" s="515">
        <v>5.3309404620784289</v>
      </c>
      <c r="H33349" s="515">
        <v>0.91700957048895404</v>
      </c>
    </row>
    <row r="33350" spans="1:8">
      <c r="A33350" s="513" t="str">
        <f t="shared" si="521"/>
        <v>Republica DominicanaMujer2095-2100099</v>
      </c>
      <c r="B33350" s="513" t="s">
        <v>479</v>
      </c>
      <c r="C33350" s="513" t="s">
        <v>18</v>
      </c>
      <c r="D33350" s="513" t="s">
        <v>470</v>
      </c>
      <c r="E33350" s="514">
        <v>0</v>
      </c>
      <c r="F33350" s="513">
        <v>99</v>
      </c>
      <c r="G33350" s="515">
        <v>4.9900778489505049</v>
      </c>
      <c r="H33350" s="515">
        <v>0.84235129458169045</v>
      </c>
    </row>
    <row r="33351" spans="1:8">
      <c r="A33351" s="513" t="str">
        <f t="shared" si="521"/>
        <v>Republica DominicanaMujer2095-21000100</v>
      </c>
      <c r="B33351" s="513" t="s">
        <v>479</v>
      </c>
      <c r="C33351" s="513" t="s">
        <v>18</v>
      </c>
      <c r="D33351" s="513" t="s">
        <v>470</v>
      </c>
      <c r="E33351" s="514">
        <v>0</v>
      </c>
      <c r="F33351" s="513">
        <v>100</v>
      </c>
      <c r="G33351" s="515">
        <v>4.6658516538259329</v>
      </c>
      <c r="H33351" s="515">
        <v>0.77035735910408709</v>
      </c>
    </row>
    <row r="33352" spans="1:8">
      <c r="A33352" s="513" t="str">
        <f t="shared" si="521"/>
        <v>Republica DominicanaMujer2095-21000101</v>
      </c>
      <c r="B33352" s="513" t="s">
        <v>479</v>
      </c>
      <c r="C33352" s="513" t="s">
        <v>18</v>
      </c>
      <c r="D33352" s="513" t="s">
        <v>470</v>
      </c>
      <c r="E33352" s="514">
        <v>0</v>
      </c>
      <c r="F33352" s="513">
        <v>101</v>
      </c>
      <c r="G33352" s="515">
        <v>4.3579246631986868</v>
      </c>
      <c r="H33352" s="515">
        <v>0.70104454531265026</v>
      </c>
    </row>
    <row r="33353" spans="1:8">
      <c r="A33353" s="513" t="str">
        <f t="shared" si="521"/>
        <v>Republica DominicanaMujer2095-21000102</v>
      </c>
      <c r="B33353" s="513" t="s">
        <v>479</v>
      </c>
      <c r="C33353" s="513" t="s">
        <v>18</v>
      </c>
      <c r="D33353" s="513" t="s">
        <v>470</v>
      </c>
      <c r="E33353" s="514">
        <v>0</v>
      </c>
      <c r="F33353" s="513">
        <v>102</v>
      </c>
      <c r="G33353" s="515">
        <v>4.0659247824353111</v>
      </c>
      <c r="H33353" s="515">
        <v>0.63440461506565393</v>
      </c>
    </row>
    <row r="33354" spans="1:8">
      <c r="A33354" s="513" t="str">
        <f t="shared" si="521"/>
        <v>Republica DominicanaMujer2095-21000103</v>
      </c>
      <c r="B33354" s="513" t="s">
        <v>479</v>
      </c>
      <c r="C33354" s="513" t="s">
        <v>18</v>
      </c>
      <c r="D33354" s="513" t="s">
        <v>470</v>
      </c>
      <c r="E33354" s="514">
        <v>0</v>
      </c>
      <c r="F33354" s="513">
        <v>103</v>
      </c>
      <c r="G33354" s="515">
        <v>3.7894464182404808</v>
      </c>
      <c r="H33354" s="515">
        <v>0.57040366142582344</v>
      </c>
    </row>
    <row r="33355" spans="1:8">
      <c r="A33355" s="513" t="str">
        <f t="shared" si="521"/>
        <v>Republica DominicanaMujer2095-21000104</v>
      </c>
      <c r="B33355" s="513" t="s">
        <v>479</v>
      </c>
      <c r="C33355" s="513" t="s">
        <v>18</v>
      </c>
      <c r="D33355" s="513" t="s">
        <v>470</v>
      </c>
      <c r="E33355" s="514">
        <v>0</v>
      </c>
      <c r="F33355" s="513">
        <v>104</v>
      </c>
      <c r="G33355" s="515">
        <v>3.5280518095766258</v>
      </c>
      <c r="H33355" s="515">
        <v>0.50898113169684922</v>
      </c>
    </row>
    <row r="33356" spans="1:8">
      <c r="A33356" s="513" t="str">
        <f t="shared" si="521"/>
        <v>Republica DominicanaMujer2095-21000105</v>
      </c>
      <c r="B33356" s="513" t="s">
        <v>479</v>
      </c>
      <c r="C33356" s="513" t="s">
        <v>18</v>
      </c>
      <c r="D33356" s="513" t="s">
        <v>470</v>
      </c>
      <c r="E33356" s="514">
        <v>0</v>
      </c>
      <c r="F33356" s="513">
        <v>105</v>
      </c>
      <c r="G33356" s="515">
        <v>3.2812710678781505</v>
      </c>
      <c r="H33356" s="515">
        <v>0.45004854332191474</v>
      </c>
    </row>
    <row r="33357" spans="1:8">
      <c r="A33357" s="513" t="str">
        <f t="shared" si="521"/>
        <v>Republica DominicanaMujer2095-21000106</v>
      </c>
      <c r="B33357" s="513" t="s">
        <v>479</v>
      </c>
      <c r="C33357" s="513" t="s">
        <v>18</v>
      </c>
      <c r="D33357" s="513" t="s">
        <v>470</v>
      </c>
      <c r="E33357" s="514">
        <v>0</v>
      </c>
      <c r="F33357" s="513">
        <v>106</v>
      </c>
      <c r="G33357" s="515">
        <v>3.0485998854141734</v>
      </c>
      <c r="H33357" s="515">
        <v>0.39348772938562082</v>
      </c>
    </row>
    <row r="33358" spans="1:8">
      <c r="A33358" s="513" t="str">
        <f t="shared" si="521"/>
        <v>Republica DominicanaMujer2095-21000107</v>
      </c>
      <c r="B33358" s="513" t="s">
        <v>479</v>
      </c>
      <c r="C33358" s="513" t="s">
        <v>18</v>
      </c>
      <c r="D33358" s="513" t="s">
        <v>470</v>
      </c>
      <c r="E33358" s="514">
        <v>0</v>
      </c>
      <c r="F33358" s="513">
        <v>107</v>
      </c>
      <c r="G33358" s="515">
        <v>2.8294927181240079</v>
      </c>
      <c r="H33358" s="515">
        <v>0.33914812426694552</v>
      </c>
    </row>
    <row r="33359" spans="1:8">
      <c r="A33359" s="513" t="str">
        <f t="shared" si="521"/>
        <v>Republica DominicanaMujer2095-21000108</v>
      </c>
      <c r="B33359" s="513" t="s">
        <v>479</v>
      </c>
      <c r="C33359" s="513" t="s">
        <v>18</v>
      </c>
      <c r="D33359" s="513" t="s">
        <v>470</v>
      </c>
      <c r="E33359" s="514">
        <v>0</v>
      </c>
      <c r="F33359" s="513">
        <v>108</v>
      </c>
      <c r="G33359" s="515">
        <v>2.6233459698813695</v>
      </c>
      <c r="H33359" s="515">
        <v>0.28684268964220522</v>
      </c>
    </row>
    <row r="33360" spans="1:8">
      <c r="A33360" s="513" t="str">
        <f t="shared" si="521"/>
        <v>Republica DominicanaMujer2095-21000109</v>
      </c>
      <c r="B33360" s="513" t="s">
        <v>479</v>
      </c>
      <c r="C33360" s="513" t="s">
        <v>18</v>
      </c>
      <c r="D33360" s="513" t="s">
        <v>470</v>
      </c>
      <c r="E33360" s="514">
        <v>0</v>
      </c>
      <c r="F33360" s="513">
        <v>109</v>
      </c>
      <c r="G33360" s="515">
        <v>2.4294591605308566</v>
      </c>
      <c r="H33360" s="515">
        <v>0.23634206459522727</v>
      </c>
    </row>
    <row r="33361" spans="1:8">
      <c r="A33361" s="513" t="str">
        <f t="shared" si="521"/>
        <v>Republica DominicanaMujer2095-21000110</v>
      </c>
      <c r="B33361" s="513" t="s">
        <v>479</v>
      </c>
      <c r="C33361" s="513" t="s">
        <v>18</v>
      </c>
      <c r="D33361" s="513" t="s">
        <v>470</v>
      </c>
      <c r="E33361" s="514">
        <v>0</v>
      </c>
      <c r="F33361" s="513">
        <v>110</v>
      </c>
      <c r="G33361" s="515">
        <v>2.2469462694506137</v>
      </c>
      <c r="H33361" s="515">
        <v>0.18736568102279696</v>
      </c>
    </row>
    <row r="33362" spans="1:8">
      <c r="A33362" s="513" t="str">
        <f t="shared" si="521"/>
        <v>Republica DominicanaMujer2095-21000111</v>
      </c>
      <c r="B33362" s="513" t="s">
        <v>479</v>
      </c>
      <c r="C33362" s="513" t="s">
        <v>18</v>
      </c>
      <c r="D33362" s="513" t="s">
        <v>470</v>
      </c>
      <c r="E33362" s="514">
        <v>0</v>
      </c>
      <c r="F33362" s="513">
        <v>111</v>
      </c>
      <c r="G33362" s="515">
        <v>2.0529132697013837</v>
      </c>
      <c r="H33362" s="515">
        <v>0.13957015953383795</v>
      </c>
    </row>
    <row r="33363" spans="1:8">
      <c r="A33363" s="513" t="str">
        <f t="shared" si="521"/>
        <v>Republica DominicanaMujer2095-21000112</v>
      </c>
      <c r="B33363" s="513" t="s">
        <v>479</v>
      </c>
      <c r="C33363" s="513" t="s">
        <v>18</v>
      </c>
      <c r="D33363" s="513" t="s">
        <v>470</v>
      </c>
      <c r="E33363" s="514">
        <v>0</v>
      </c>
      <c r="F33363" s="513">
        <v>112</v>
      </c>
      <c r="G33363" s="515">
        <v>1.8715566662075294</v>
      </c>
      <c r="H33363" s="515">
        <v>9.2539907754259035E-2</v>
      </c>
    </row>
    <row r="33364" spans="1:8">
      <c r="A33364" s="513" t="str">
        <f t="shared" si="521"/>
        <v>Republica DominicanaMujer2095-21000113</v>
      </c>
      <c r="B33364" s="513" t="s">
        <v>479</v>
      </c>
      <c r="C33364" s="513" t="s">
        <v>18</v>
      </c>
      <c r="D33364" s="513" t="s">
        <v>470</v>
      </c>
      <c r="E33364" s="514">
        <v>0</v>
      </c>
      <c r="F33364" s="513">
        <v>113</v>
      </c>
      <c r="G33364" s="515">
        <v>1.6748332840473132</v>
      </c>
      <c r="H33364" s="515">
        <v>4.5844168197096025E-2</v>
      </c>
    </row>
    <row r="33365" spans="1:8">
      <c r="A33365" s="513" t="str">
        <f t="shared" si="521"/>
        <v>Republica DominicanaMujer2095-21000114</v>
      </c>
      <c r="B33365" s="513" t="s">
        <v>479</v>
      </c>
      <c r="C33365" s="513" t="s">
        <v>18</v>
      </c>
      <c r="D33365" s="513" t="s">
        <v>470</v>
      </c>
      <c r="E33365" s="514">
        <v>0</v>
      </c>
      <c r="F33365" s="513">
        <v>114</v>
      </c>
      <c r="G33365" s="515">
        <v>1.5790583799573881</v>
      </c>
      <c r="H33365" s="515">
        <v>0</v>
      </c>
    </row>
    <row r="33366" spans="1:8">
      <c r="A33366" s="513" t="str">
        <f t="shared" si="521"/>
        <v>Republica DominicanaMujer2095-21000115</v>
      </c>
      <c r="B33366" s="513" t="s">
        <v>479</v>
      </c>
      <c r="C33366" s="513" t="s">
        <v>18</v>
      </c>
      <c r="D33366" s="513" t="s">
        <v>470</v>
      </c>
      <c r="E33366" s="514">
        <v>0</v>
      </c>
      <c r="F33366" s="513">
        <v>115</v>
      </c>
      <c r="G33366" s="515">
        <v>1.3677353858947754</v>
      </c>
      <c r="H33366" s="515">
        <v>0</v>
      </c>
    </row>
    <row r="33367" spans="1:8">
      <c r="A33367" s="513" t="str">
        <f t="shared" si="521"/>
        <v>Republica DominicanaMujer2095-21000116</v>
      </c>
      <c r="B33367" s="513" t="s">
        <v>479</v>
      </c>
      <c r="C33367" s="513" t="s">
        <v>18</v>
      </c>
      <c r="D33367" s="513" t="s">
        <v>470</v>
      </c>
      <c r="E33367" s="514">
        <v>0</v>
      </c>
      <c r="F33367" s="513">
        <v>116</v>
      </c>
      <c r="G33367" s="515">
        <v>1</v>
      </c>
      <c r="H33367" s="515">
        <v>0</v>
      </c>
    </row>
    <row r="33368" spans="1:8">
      <c r="A33368" s="513" t="str">
        <f t="shared" si="521"/>
        <v>Republica DominicanaMujer2095-21000.0150</v>
      </c>
      <c r="B33368" s="513" t="s">
        <v>479</v>
      </c>
      <c r="C33368" s="513" t="s">
        <v>18</v>
      </c>
      <c r="D33368" s="513" t="s">
        <v>470</v>
      </c>
      <c r="E33368" s="514">
        <v>0.01</v>
      </c>
      <c r="F33368" s="513">
        <v>50</v>
      </c>
      <c r="G33368" s="515">
        <v>32.191893305083596</v>
      </c>
      <c r="H33368" s="515">
        <v>3.3088538404720405</v>
      </c>
    </row>
    <row r="33369" spans="1:8">
      <c r="A33369" s="513" t="str">
        <f t="shared" si="521"/>
        <v>Republica DominicanaMujer2095-21000.0151</v>
      </c>
      <c r="B33369" s="513" t="s">
        <v>479</v>
      </c>
      <c r="C33369" s="513" t="s">
        <v>18</v>
      </c>
      <c r="D33369" s="513" t="s">
        <v>470</v>
      </c>
      <c r="E33369" s="514">
        <v>0.01</v>
      </c>
      <c r="F33369" s="513">
        <v>51</v>
      </c>
      <c r="G33369" s="515">
        <v>31.555074828561423</v>
      </c>
      <c r="H33369" s="515">
        <v>3.3089529023148758</v>
      </c>
    </row>
    <row r="33370" spans="1:8">
      <c r="A33370" s="513" t="str">
        <f t="shared" si="521"/>
        <v>Republica DominicanaMujer2095-21000.0152</v>
      </c>
      <c r="B33370" s="513" t="s">
        <v>479</v>
      </c>
      <c r="C33370" s="513" t="s">
        <v>18</v>
      </c>
      <c r="D33370" s="513" t="s">
        <v>470</v>
      </c>
      <c r="E33370" s="514">
        <v>0.01</v>
      </c>
      <c r="F33370" s="513">
        <v>52</v>
      </c>
      <c r="G33370" s="515">
        <v>30.914268020099321</v>
      </c>
      <c r="H33370" s="515">
        <v>3.3082189087944749</v>
      </c>
    </row>
    <row r="33371" spans="1:8">
      <c r="A33371" s="513" t="str">
        <f t="shared" si="521"/>
        <v>Republica DominicanaMujer2095-21000.0153</v>
      </c>
      <c r="B33371" s="513" t="s">
        <v>479</v>
      </c>
      <c r="C33371" s="513" t="s">
        <v>18</v>
      </c>
      <c r="D33371" s="513" t="s">
        <v>470</v>
      </c>
      <c r="E33371" s="514">
        <v>0.01</v>
      </c>
      <c r="F33371" s="513">
        <v>53</v>
      </c>
      <c r="G33371" s="515">
        <v>30.269348455802582</v>
      </c>
      <c r="H33371" s="515">
        <v>3.3067906381080321</v>
      </c>
    </row>
    <row r="33372" spans="1:8">
      <c r="A33372" s="513" t="str">
        <f t="shared" si="521"/>
        <v>Republica DominicanaMujer2095-21000.0154</v>
      </c>
      <c r="B33372" s="513" t="s">
        <v>479</v>
      </c>
      <c r="C33372" s="513" t="s">
        <v>18</v>
      </c>
      <c r="D33372" s="513" t="s">
        <v>470</v>
      </c>
      <c r="E33372" s="514">
        <v>0.01</v>
      </c>
      <c r="F33372" s="513">
        <v>54</v>
      </c>
      <c r="G33372" s="515">
        <v>29.621925625995171</v>
      </c>
      <c r="H33372" s="515">
        <v>3.3034024074301445</v>
      </c>
    </row>
    <row r="33373" spans="1:8">
      <c r="A33373" s="513" t="str">
        <f t="shared" si="521"/>
        <v>Republica DominicanaMujer2095-21000.0155</v>
      </c>
      <c r="B33373" s="513" t="s">
        <v>479</v>
      </c>
      <c r="C33373" s="513" t="s">
        <v>18</v>
      </c>
      <c r="D33373" s="513" t="s">
        <v>470</v>
      </c>
      <c r="E33373" s="514">
        <v>0.01</v>
      </c>
      <c r="F33373" s="513">
        <v>55</v>
      </c>
      <c r="G33373" s="515">
        <v>28.971743652516853</v>
      </c>
      <c r="H33373" s="515">
        <v>3.2982559634994053</v>
      </c>
    </row>
    <row r="33374" spans="1:8">
      <c r="A33374" s="513" t="str">
        <f t="shared" si="521"/>
        <v>Republica DominicanaMujer2095-21000.0156</v>
      </c>
      <c r="B33374" s="513" t="s">
        <v>479</v>
      </c>
      <c r="C33374" s="513" t="s">
        <v>18</v>
      </c>
      <c r="D33374" s="513" t="s">
        <v>470</v>
      </c>
      <c r="E33374" s="514">
        <v>0.01</v>
      </c>
      <c r="F33374" s="513">
        <v>56</v>
      </c>
      <c r="G33374" s="515">
        <v>28.318542047945638</v>
      </c>
      <c r="H33374" s="515">
        <v>3.2918967145100861</v>
      </c>
    </row>
    <row r="33375" spans="1:8">
      <c r="A33375" s="513" t="str">
        <f t="shared" si="521"/>
        <v>Republica DominicanaMujer2095-21000.0157</v>
      </c>
      <c r="B33375" s="513" t="s">
        <v>479</v>
      </c>
      <c r="C33375" s="513" t="s">
        <v>18</v>
      </c>
      <c r="D33375" s="513" t="s">
        <v>470</v>
      </c>
      <c r="E33375" s="514">
        <v>0.01</v>
      </c>
      <c r="F33375" s="513">
        <v>57</v>
      </c>
      <c r="G33375" s="515">
        <v>27.662055472762983</v>
      </c>
      <c r="H33375" s="515">
        <v>3.2845300693858581</v>
      </c>
    </row>
    <row r="33376" spans="1:8">
      <c r="A33376" s="513" t="str">
        <f t="shared" si="521"/>
        <v>Republica DominicanaMujer2095-21000.0158</v>
      </c>
      <c r="B33376" s="513" t="s">
        <v>479</v>
      </c>
      <c r="C33376" s="513" t="s">
        <v>18</v>
      </c>
      <c r="D33376" s="513" t="s">
        <v>470</v>
      </c>
      <c r="E33376" s="514">
        <v>0.01</v>
      </c>
      <c r="F33376" s="513">
        <v>58</v>
      </c>
      <c r="G33376" s="515">
        <v>27.00201349503703</v>
      </c>
      <c r="H33376" s="515">
        <v>3.2763645651246156</v>
      </c>
    </row>
    <row r="33377" spans="1:8">
      <c r="A33377" s="513" t="str">
        <f t="shared" si="521"/>
        <v>Republica DominicanaMujer2095-21000.0159</v>
      </c>
      <c r="B33377" s="513" t="s">
        <v>479</v>
      </c>
      <c r="C33377" s="513" t="s">
        <v>18</v>
      </c>
      <c r="D33377" s="513" t="s">
        <v>470</v>
      </c>
      <c r="E33377" s="514">
        <v>0.01</v>
      </c>
      <c r="F33377" s="513">
        <v>59</v>
      </c>
      <c r="G33377" s="515">
        <v>26.341447824410782</v>
      </c>
      <c r="H33377" s="515">
        <v>3.2651236143442204</v>
      </c>
    </row>
    <row r="33378" spans="1:8">
      <c r="A33378" s="513" t="str">
        <f t="shared" si="521"/>
        <v>Republica DominicanaMujer2095-21000.0160</v>
      </c>
      <c r="B33378" s="513" t="s">
        <v>479</v>
      </c>
      <c r="C33378" s="513" t="s">
        <v>18</v>
      </c>
      <c r="D33378" s="513" t="s">
        <v>470</v>
      </c>
      <c r="E33378" s="514">
        <v>0.01</v>
      </c>
      <c r="F33378" s="513">
        <v>60</v>
      </c>
      <c r="G33378" s="515">
        <v>25.679955399086385</v>
      </c>
      <c r="H33378" s="515">
        <v>3.2511416902289954</v>
      </c>
    </row>
    <row r="33379" spans="1:8">
      <c r="A33379" s="513" t="str">
        <f t="shared" si="521"/>
        <v>Republica DominicanaMujer2095-21000.0161</v>
      </c>
      <c r="B33379" s="513" t="s">
        <v>479</v>
      </c>
      <c r="C33379" s="513" t="s">
        <v>18</v>
      </c>
      <c r="D33379" s="513" t="s">
        <v>470</v>
      </c>
      <c r="E33379" s="514">
        <v>0.01</v>
      </c>
      <c r="F33379" s="513">
        <v>61</v>
      </c>
      <c r="G33379" s="515">
        <v>25.017126816981214</v>
      </c>
      <c r="H33379" s="515">
        <v>3.2357801593151923</v>
      </c>
    </row>
    <row r="33380" spans="1:8">
      <c r="A33380" s="513" t="str">
        <f t="shared" si="521"/>
        <v>Republica DominicanaMujer2095-21000.0162</v>
      </c>
      <c r="B33380" s="513" t="s">
        <v>479</v>
      </c>
      <c r="C33380" s="513" t="s">
        <v>18</v>
      </c>
      <c r="D33380" s="513" t="s">
        <v>470</v>
      </c>
      <c r="E33380" s="514">
        <v>0.01</v>
      </c>
      <c r="F33380" s="513">
        <v>62</v>
      </c>
      <c r="G33380" s="515">
        <v>24.352545761634303</v>
      </c>
      <c r="H33380" s="515">
        <v>3.2193663425672301</v>
      </c>
    </row>
    <row r="33381" spans="1:8">
      <c r="A33381" s="513" t="str">
        <f t="shared" si="521"/>
        <v>Republica DominicanaMujer2095-21000.0163</v>
      </c>
      <c r="B33381" s="513" t="s">
        <v>479</v>
      </c>
      <c r="C33381" s="513" t="s">
        <v>18</v>
      </c>
      <c r="D33381" s="513" t="s">
        <v>470</v>
      </c>
      <c r="E33381" s="514">
        <v>0.01</v>
      </c>
      <c r="F33381" s="513">
        <v>63</v>
      </c>
      <c r="G33381" s="515">
        <v>23.685788386614739</v>
      </c>
      <c r="H33381" s="515">
        <v>3.2022308354191447</v>
      </c>
    </row>
    <row r="33382" spans="1:8">
      <c r="A33382" s="513" t="str">
        <f t="shared" si="521"/>
        <v>Republica DominicanaMujer2095-21000.0164</v>
      </c>
      <c r="B33382" s="513" t="s">
        <v>479</v>
      </c>
      <c r="C33382" s="513" t="s">
        <v>18</v>
      </c>
      <c r="D33382" s="513" t="s">
        <v>470</v>
      </c>
      <c r="E33382" s="514">
        <v>0.01</v>
      </c>
      <c r="F33382" s="513">
        <v>64</v>
      </c>
      <c r="G33382" s="515">
        <v>23.022426408275333</v>
      </c>
      <c r="H33382" s="515">
        <v>3.1803751435730181</v>
      </c>
    </row>
    <row r="33383" spans="1:8">
      <c r="A33383" s="513" t="str">
        <f t="shared" si="521"/>
        <v>Republica DominicanaMujer2095-21000.0165</v>
      </c>
      <c r="B33383" s="513" t="s">
        <v>479</v>
      </c>
      <c r="C33383" s="513" t="s">
        <v>18</v>
      </c>
      <c r="D33383" s="513" t="s">
        <v>470</v>
      </c>
      <c r="E33383" s="514">
        <v>0.01</v>
      </c>
      <c r="F33383" s="513">
        <v>65</v>
      </c>
      <c r="G33383" s="515">
        <v>22.361767335683016</v>
      </c>
      <c r="H33383" s="515">
        <v>3.1543645589467602</v>
      </c>
    </row>
    <row r="33384" spans="1:8">
      <c r="A33384" s="513" t="str">
        <f t="shared" si="521"/>
        <v>Republica DominicanaMujer2095-21000.0166</v>
      </c>
      <c r="B33384" s="513" t="s">
        <v>479</v>
      </c>
      <c r="C33384" s="513" t="s">
        <v>18</v>
      </c>
      <c r="D33384" s="513" t="s">
        <v>470</v>
      </c>
      <c r="E33384" s="514">
        <v>0.01</v>
      </c>
      <c r="F33384" s="513">
        <v>66</v>
      </c>
      <c r="G33384" s="515">
        <v>21.703112167138769</v>
      </c>
      <c r="H33384" s="515">
        <v>3.1260834302643996</v>
      </c>
    </row>
    <row r="33385" spans="1:8">
      <c r="A33385" s="513" t="str">
        <f t="shared" si="521"/>
        <v>Republica DominicanaMujer2095-21000.0167</v>
      </c>
      <c r="B33385" s="513" t="s">
        <v>479</v>
      </c>
      <c r="C33385" s="513" t="s">
        <v>18</v>
      </c>
      <c r="D33385" s="513" t="s">
        <v>470</v>
      </c>
      <c r="E33385" s="514">
        <v>0.01</v>
      </c>
      <c r="F33385" s="513">
        <v>67</v>
      </c>
      <c r="G33385" s="515">
        <v>21.045753711006782</v>
      </c>
      <c r="H33385" s="515">
        <v>3.0960624181731156</v>
      </c>
    </row>
    <row r="33386" spans="1:8">
      <c r="A33386" s="513" t="str">
        <f t="shared" si="521"/>
        <v>Republica DominicanaMujer2095-21000.0168</v>
      </c>
      <c r="B33386" s="513" t="s">
        <v>479</v>
      </c>
      <c r="C33386" s="513" t="s">
        <v>18</v>
      </c>
      <c r="D33386" s="513" t="s">
        <v>470</v>
      </c>
      <c r="E33386" s="514">
        <v>0.01</v>
      </c>
      <c r="F33386" s="513">
        <v>68</v>
      </c>
      <c r="G33386" s="515">
        <v>20.388974854765802</v>
      </c>
      <c r="H33386" s="515">
        <v>3.0648338002196653</v>
      </c>
    </row>
    <row r="33387" spans="1:8">
      <c r="A33387" s="513" t="str">
        <f t="shared" si="521"/>
        <v>Republica DominicanaMujer2095-21000.0169</v>
      </c>
      <c r="B33387" s="513" t="s">
        <v>479</v>
      </c>
      <c r="C33387" s="513" t="s">
        <v>18</v>
      </c>
      <c r="D33387" s="513" t="s">
        <v>470</v>
      </c>
      <c r="E33387" s="514">
        <v>0.01</v>
      </c>
      <c r="F33387" s="513">
        <v>69</v>
      </c>
      <c r="G33387" s="515">
        <v>19.740727258070883</v>
      </c>
      <c r="H33387" s="515">
        <v>3.0269593261061258</v>
      </c>
    </row>
    <row r="33388" spans="1:8">
      <c r="A33388" s="513" t="str">
        <f t="shared" si="521"/>
        <v>Republica DominicanaMujer2095-21000.0170</v>
      </c>
      <c r="B33388" s="513" t="s">
        <v>479</v>
      </c>
      <c r="C33388" s="513" t="s">
        <v>18</v>
      </c>
      <c r="D33388" s="513" t="s">
        <v>470</v>
      </c>
      <c r="E33388" s="514">
        <v>0.01</v>
      </c>
      <c r="F33388" s="513">
        <v>70</v>
      </c>
      <c r="G33388" s="515">
        <v>19.099872948528102</v>
      </c>
      <c r="H33388" s="515">
        <v>2.983300686052007</v>
      </c>
    </row>
    <row r="33389" spans="1:8">
      <c r="A33389" s="513" t="str">
        <f t="shared" si="521"/>
        <v>Republica DominicanaMujer2095-21000.0171</v>
      </c>
      <c r="B33389" s="513" t="s">
        <v>479</v>
      </c>
      <c r="C33389" s="513" t="s">
        <v>18</v>
      </c>
      <c r="D33389" s="513" t="s">
        <v>470</v>
      </c>
      <c r="E33389" s="514">
        <v>0.01</v>
      </c>
      <c r="F33389" s="513">
        <v>71</v>
      </c>
      <c r="G33389" s="515">
        <v>18.465273277027578</v>
      </c>
      <c r="H33389" s="515">
        <v>2.9371606821018665</v>
      </c>
    </row>
    <row r="33390" spans="1:8">
      <c r="A33390" s="513" t="str">
        <f t="shared" si="521"/>
        <v>Republica DominicanaMujer2095-21000.0172</v>
      </c>
      <c r="B33390" s="513" t="s">
        <v>479</v>
      </c>
      <c r="C33390" s="513" t="s">
        <v>18</v>
      </c>
      <c r="D33390" s="513" t="s">
        <v>470</v>
      </c>
      <c r="E33390" s="514">
        <v>0.01</v>
      </c>
      <c r="F33390" s="513">
        <v>72</v>
      </c>
      <c r="G33390" s="515">
        <v>17.835784312569274</v>
      </c>
      <c r="H33390" s="515">
        <v>2.8892728226370998</v>
      </c>
    </row>
    <row r="33391" spans="1:8">
      <c r="A33391" s="513" t="str">
        <f t="shared" si="521"/>
        <v>Republica DominicanaMujer2095-21000.0173</v>
      </c>
      <c r="B33391" s="513" t="s">
        <v>479</v>
      </c>
      <c r="C33391" s="513" t="s">
        <v>18</v>
      </c>
      <c r="D33391" s="513" t="s">
        <v>470</v>
      </c>
      <c r="E33391" s="514">
        <v>0.01</v>
      </c>
      <c r="F33391" s="513">
        <v>73</v>
      </c>
      <c r="G33391" s="515">
        <v>17.2102521339006</v>
      </c>
      <c r="H33391" s="515">
        <v>2.8403652479416936</v>
      </c>
    </row>
    <row r="33392" spans="1:8">
      <c r="A33392" s="513" t="str">
        <f t="shared" si="521"/>
        <v>Republica DominicanaMujer2095-21000.0174</v>
      </c>
      <c r="B33392" s="513" t="s">
        <v>479</v>
      </c>
      <c r="C33392" s="513" t="s">
        <v>18</v>
      </c>
      <c r="D33392" s="513" t="s">
        <v>470</v>
      </c>
      <c r="E33392" s="514">
        <v>0.01</v>
      </c>
      <c r="F33392" s="513">
        <v>74</v>
      </c>
      <c r="G33392" s="515">
        <v>16.598405011043635</v>
      </c>
      <c r="H33392" s="515">
        <v>2.7840460020983673</v>
      </c>
    </row>
    <row r="33393" spans="1:8">
      <c r="A33393" s="513" t="str">
        <f t="shared" si="521"/>
        <v>Republica DominicanaMujer2095-21000.0175</v>
      </c>
      <c r="B33393" s="513" t="s">
        <v>479</v>
      </c>
      <c r="C33393" s="513" t="s">
        <v>18</v>
      </c>
      <c r="D33393" s="513" t="s">
        <v>470</v>
      </c>
      <c r="E33393" s="514">
        <v>0.01</v>
      </c>
      <c r="F33393" s="513">
        <v>75</v>
      </c>
      <c r="G33393" s="515">
        <v>15.998552567726454</v>
      </c>
      <c r="H33393" s="515">
        <v>2.7213815311883236</v>
      </c>
    </row>
    <row r="33394" spans="1:8">
      <c r="A33394" s="513" t="str">
        <f t="shared" si="521"/>
        <v>Republica DominicanaMujer2095-21000.0176</v>
      </c>
      <c r="B33394" s="513" t="s">
        <v>479</v>
      </c>
      <c r="C33394" s="513" t="s">
        <v>18</v>
      </c>
      <c r="D33394" s="513" t="s">
        <v>470</v>
      </c>
      <c r="E33394" s="514">
        <v>0.01</v>
      </c>
      <c r="F33394" s="513">
        <v>76</v>
      </c>
      <c r="G33394" s="515">
        <v>15.409018312764436</v>
      </c>
      <c r="H33394" s="515">
        <v>2.6563855192764589</v>
      </c>
    </row>
    <row r="33395" spans="1:8">
      <c r="A33395" s="513" t="str">
        <f t="shared" si="521"/>
        <v>Republica DominicanaMujer2095-21000.0177</v>
      </c>
      <c r="B33395" s="513" t="s">
        <v>479</v>
      </c>
      <c r="C33395" s="513" t="s">
        <v>18</v>
      </c>
      <c r="D33395" s="513" t="s">
        <v>470</v>
      </c>
      <c r="E33395" s="514">
        <v>0.01</v>
      </c>
      <c r="F33395" s="513">
        <v>77</v>
      </c>
      <c r="G33395" s="515">
        <v>14.828128788838784</v>
      </c>
      <c r="H33395" s="515">
        <v>2.5898674070974605</v>
      </c>
    </row>
    <row r="33396" spans="1:8">
      <c r="A33396" s="513" t="str">
        <f t="shared" si="521"/>
        <v>Republica DominicanaMujer2095-21000.0178</v>
      </c>
      <c r="B33396" s="513" t="s">
        <v>479</v>
      </c>
      <c r="C33396" s="513" t="s">
        <v>18</v>
      </c>
      <c r="D33396" s="513" t="s">
        <v>470</v>
      </c>
      <c r="E33396" s="514">
        <v>0.01</v>
      </c>
      <c r="F33396" s="513">
        <v>78</v>
      </c>
      <c r="G33396" s="515">
        <v>14.254202431430326</v>
      </c>
      <c r="H33396" s="515">
        <v>2.522625669574067</v>
      </c>
    </row>
    <row r="33397" spans="1:8">
      <c r="A33397" s="513" t="str">
        <f t="shared" si="521"/>
        <v>Republica DominicanaMujer2095-21000.0179</v>
      </c>
      <c r="B33397" s="513" t="s">
        <v>479</v>
      </c>
      <c r="C33397" s="513" t="s">
        <v>18</v>
      </c>
      <c r="D33397" s="513" t="s">
        <v>470</v>
      </c>
      <c r="E33397" s="514">
        <v>0.01</v>
      </c>
      <c r="F33397" s="513">
        <v>79</v>
      </c>
      <c r="G33397" s="515">
        <v>13.700799671409285</v>
      </c>
      <c r="H33397" s="515">
        <v>2.4459758224102326</v>
      </c>
    </row>
    <row r="33398" spans="1:8">
      <c r="A33398" s="513" t="str">
        <f t="shared" si="521"/>
        <v>Republica DominicanaMujer2095-21000.0180</v>
      </c>
      <c r="B33398" s="513" t="s">
        <v>479</v>
      </c>
      <c r="C33398" s="513" t="s">
        <v>18</v>
      </c>
      <c r="D33398" s="513" t="s">
        <v>470</v>
      </c>
      <c r="E33398" s="514">
        <v>0.01</v>
      </c>
      <c r="F33398" s="513">
        <v>80</v>
      </c>
      <c r="G33398" s="515">
        <v>13.165567676869976</v>
      </c>
      <c r="H33398" s="515">
        <v>2.3609621555122207</v>
      </c>
    </row>
    <row r="33399" spans="1:8">
      <c r="A33399" s="513" t="str">
        <f t="shared" si="521"/>
        <v>Republica DominicanaMujer2095-21000.0181</v>
      </c>
      <c r="B33399" s="513" t="s">
        <v>479</v>
      </c>
      <c r="C33399" s="513" t="s">
        <v>18</v>
      </c>
      <c r="D33399" s="513" t="s">
        <v>470</v>
      </c>
      <c r="E33399" s="514">
        <v>0.01</v>
      </c>
      <c r="F33399" s="513">
        <v>81</v>
      </c>
      <c r="G33399" s="515">
        <v>12.64621395965842</v>
      </c>
      <c r="H33399" s="515">
        <v>2.265095015128785</v>
      </c>
    </row>
    <row r="33400" spans="1:8">
      <c r="A33400" s="513" t="str">
        <f t="shared" si="521"/>
        <v>Republica DominicanaMujer2095-21000.0182</v>
      </c>
      <c r="B33400" s="513" t="s">
        <v>479</v>
      </c>
      <c r="C33400" s="513" t="s">
        <v>18</v>
      </c>
      <c r="D33400" s="513" t="s">
        <v>470</v>
      </c>
      <c r="E33400" s="514">
        <v>0.01</v>
      </c>
      <c r="F33400" s="513">
        <v>82</v>
      </c>
      <c r="G33400" s="515">
        <v>12.140483075627357</v>
      </c>
      <c r="H33400" s="515">
        <v>2.165323985478568</v>
      </c>
    </row>
    <row r="33401" spans="1:8">
      <c r="A33401" s="513" t="str">
        <f t="shared" si="521"/>
        <v>Republica DominicanaMujer2095-21000.0183</v>
      </c>
      <c r="B33401" s="513" t="s">
        <v>479</v>
      </c>
      <c r="C33401" s="513" t="s">
        <v>18</v>
      </c>
      <c r="D33401" s="513" t="s">
        <v>470</v>
      </c>
      <c r="E33401" s="514">
        <v>0.01</v>
      </c>
      <c r="F33401" s="513">
        <v>83</v>
      </c>
      <c r="G33401" s="515">
        <v>11.646132791178822</v>
      </c>
      <c r="H33401" s="515">
        <v>2.0632258939342742</v>
      </c>
    </row>
    <row r="33402" spans="1:8">
      <c r="A33402" s="513" t="str">
        <f t="shared" si="521"/>
        <v>Republica DominicanaMujer2095-21000.0184</v>
      </c>
      <c r="B33402" s="513" t="s">
        <v>479</v>
      </c>
      <c r="C33402" s="513" t="s">
        <v>18</v>
      </c>
      <c r="D33402" s="513" t="s">
        <v>470</v>
      </c>
      <c r="E33402" s="514">
        <v>0.01</v>
      </c>
      <c r="F33402" s="513">
        <v>84</v>
      </c>
      <c r="G33402" s="515">
        <v>11.121578836710501</v>
      </c>
      <c r="H33402" s="515">
        <v>1.9834856692593048</v>
      </c>
    </row>
    <row r="33403" spans="1:8">
      <c r="A33403" s="513" t="str">
        <f t="shared" si="521"/>
        <v>Republica DominicanaMujer2095-21000.0185</v>
      </c>
      <c r="B33403" s="513" t="s">
        <v>479</v>
      </c>
      <c r="C33403" s="513" t="s">
        <v>18</v>
      </c>
      <c r="D33403" s="513" t="s">
        <v>470</v>
      </c>
      <c r="E33403" s="514">
        <v>0.01</v>
      </c>
      <c r="F33403" s="513">
        <v>85</v>
      </c>
      <c r="G33403" s="515">
        <v>10.608723100567181</v>
      </c>
      <c r="H33403" s="515">
        <v>1.9028421726789417</v>
      </c>
    </row>
    <row r="33404" spans="1:8">
      <c r="A33404" s="513" t="str">
        <f t="shared" si="521"/>
        <v>Republica DominicanaMujer2095-21000.0186</v>
      </c>
      <c r="B33404" s="513" t="s">
        <v>479</v>
      </c>
      <c r="C33404" s="513" t="s">
        <v>18</v>
      </c>
      <c r="D33404" s="513" t="s">
        <v>470</v>
      </c>
      <c r="E33404" s="514">
        <v>0.01</v>
      </c>
      <c r="F33404" s="513">
        <v>86</v>
      </c>
      <c r="G33404" s="515">
        <v>10.10800128144882</v>
      </c>
      <c r="H33404" s="515">
        <v>1.8215372978497453</v>
      </c>
    </row>
    <row r="33405" spans="1:8">
      <c r="A33405" s="513" t="str">
        <f t="shared" si="521"/>
        <v>Republica DominicanaMujer2095-21000.0187</v>
      </c>
      <c r="B33405" s="513" t="s">
        <v>479</v>
      </c>
      <c r="C33405" s="513" t="s">
        <v>18</v>
      </c>
      <c r="D33405" s="513" t="s">
        <v>470</v>
      </c>
      <c r="E33405" s="514">
        <v>0.01</v>
      </c>
      <c r="F33405" s="513">
        <v>87</v>
      </c>
      <c r="G33405" s="515">
        <v>9.6198217712698941</v>
      </c>
      <c r="H33405" s="515">
        <v>1.7398170204663348</v>
      </c>
    </row>
    <row r="33406" spans="1:8">
      <c r="A33406" s="513" t="str">
        <f t="shared" si="521"/>
        <v>Republica DominicanaMujer2095-21000.0188</v>
      </c>
      <c r="B33406" s="513" t="s">
        <v>479</v>
      </c>
      <c r="C33406" s="513" t="s">
        <v>18</v>
      </c>
      <c r="D33406" s="513" t="s">
        <v>470</v>
      </c>
      <c r="E33406" s="514">
        <v>0.01</v>
      </c>
      <c r="F33406" s="513">
        <v>88</v>
      </c>
      <c r="G33406" s="515">
        <v>9.1445628187606065</v>
      </c>
      <c r="H33406" s="515">
        <v>1.6579289839816294</v>
      </c>
    </row>
    <row r="33407" spans="1:8">
      <c r="A33407" s="513" t="str">
        <f t="shared" si="521"/>
        <v>Republica DominicanaMujer2095-21000.0189</v>
      </c>
      <c r="B33407" s="513" t="s">
        <v>479</v>
      </c>
      <c r="C33407" s="513" t="s">
        <v>18</v>
      </c>
      <c r="D33407" s="513" t="s">
        <v>470</v>
      </c>
      <c r="E33407" s="514">
        <v>0.01</v>
      </c>
      <c r="F33407" s="513">
        <v>89</v>
      </c>
      <c r="G33407" s="515">
        <v>8.6825697507248343</v>
      </c>
      <c r="H33407" s="515">
        <v>1.576120145445967</v>
      </c>
    </row>
    <row r="33408" spans="1:8">
      <c r="A33408" s="513" t="str">
        <f t="shared" si="521"/>
        <v>Republica DominicanaMujer2095-21000.0190</v>
      </c>
      <c r="B33408" s="513" t="s">
        <v>479</v>
      </c>
      <c r="C33408" s="513" t="s">
        <v>18</v>
      </c>
      <c r="D33408" s="513" t="s">
        <v>470</v>
      </c>
      <c r="E33408" s="514">
        <v>0.01</v>
      </c>
      <c r="F33408" s="513">
        <v>90</v>
      </c>
      <c r="G33408" s="515">
        <v>8.2341525952525547</v>
      </c>
      <c r="H33408" s="515">
        <v>1.4946341523593274</v>
      </c>
    </row>
    <row r="33409" spans="1:8">
      <c r="A33409" s="513" t="str">
        <f t="shared" si="521"/>
        <v>Republica DominicanaMujer2095-21000.0191</v>
      </c>
      <c r="B33409" s="513" t="s">
        <v>479</v>
      </c>
      <c r="C33409" s="513" t="s">
        <v>18</v>
      </c>
      <c r="D33409" s="513" t="s">
        <v>470</v>
      </c>
      <c r="E33409" s="514">
        <v>0.01</v>
      </c>
      <c r="F33409" s="513">
        <v>91</v>
      </c>
      <c r="G33409" s="515">
        <v>7.7995837002148072</v>
      </c>
      <c r="H33409" s="515">
        <v>1.4137089094009374</v>
      </c>
    </row>
    <row r="33410" spans="1:8">
      <c r="A33410" s="513" t="str">
        <f t="shared" si="521"/>
        <v>Republica DominicanaMujer2095-21000.0192</v>
      </c>
      <c r="B33410" s="513" t="s">
        <v>479</v>
      </c>
      <c r="C33410" s="513" t="s">
        <v>18</v>
      </c>
      <c r="D33410" s="513" t="s">
        <v>470</v>
      </c>
      <c r="E33410" s="514">
        <v>0.01</v>
      </c>
      <c r="F33410" s="513">
        <v>92</v>
      </c>
      <c r="G33410" s="515">
        <v>7.3790956489193142</v>
      </c>
      <c r="H33410" s="515">
        <v>1.3335740818358386</v>
      </c>
    </row>
    <row r="33411" spans="1:8">
      <c r="A33411" s="513" t="str">
        <f t="shared" ref="A33411:A33474" si="522">B33411&amp;C33411&amp;D33411&amp;E33411&amp;F33411</f>
        <v>Republica DominicanaMujer2095-21000.0193</v>
      </c>
      <c r="B33411" s="513" t="s">
        <v>479</v>
      </c>
      <c r="C33411" s="513" t="s">
        <v>18</v>
      </c>
      <c r="D33411" s="513" t="s">
        <v>470</v>
      </c>
      <c r="E33411" s="514">
        <v>0.01</v>
      </c>
      <c r="F33411" s="513">
        <v>93</v>
      </c>
      <c r="G33411" s="515">
        <v>6.972879569646679</v>
      </c>
      <c r="H33411" s="515">
        <v>1.2544486475980301</v>
      </c>
    </row>
    <row r="33412" spans="1:8">
      <c r="A33412" s="513" t="str">
        <f t="shared" si="522"/>
        <v>Republica DominicanaMujer2095-21000.0194</v>
      </c>
      <c r="B33412" s="513" t="s">
        <v>479</v>
      </c>
      <c r="C33412" s="513" t="s">
        <v>18</v>
      </c>
      <c r="D33412" s="513" t="s">
        <v>470</v>
      </c>
      <c r="E33412" s="514">
        <v>0.01</v>
      </c>
      <c r="F33412" s="513">
        <v>94</v>
      </c>
      <c r="G33412" s="515">
        <v>6.5810837578817658</v>
      </c>
      <c r="H33412" s="515">
        <v>1.1765385284940766</v>
      </c>
    </row>
    <row r="33413" spans="1:8">
      <c r="A33413" s="513" t="str">
        <f t="shared" si="522"/>
        <v>Republica DominicanaMujer2095-21000.0195</v>
      </c>
      <c r="B33413" s="513" t="s">
        <v>479</v>
      </c>
      <c r="C33413" s="513" t="s">
        <v>18</v>
      </c>
      <c r="D33413" s="513" t="s">
        <v>470</v>
      </c>
      <c r="E33413" s="514">
        <v>0.01</v>
      </c>
      <c r="F33413" s="513">
        <v>95</v>
      </c>
      <c r="G33413" s="515">
        <v>6.2038125280294203</v>
      </c>
      <c r="H33413" s="515">
        <v>1.1000344547219414</v>
      </c>
    </row>
    <row r="33414" spans="1:8">
      <c r="A33414" s="513" t="str">
        <f t="shared" si="522"/>
        <v>Republica DominicanaMujer2095-21000.0196</v>
      </c>
      <c r="B33414" s="513" t="s">
        <v>479</v>
      </c>
      <c r="C33414" s="513" t="s">
        <v>18</v>
      </c>
      <c r="D33414" s="513" t="s">
        <v>470</v>
      </c>
      <c r="E33414" s="514">
        <v>0.01</v>
      </c>
      <c r="F33414" s="513">
        <v>96</v>
      </c>
      <c r="G33414" s="515">
        <v>5.8411254457212465</v>
      </c>
      <c r="H33414" s="515">
        <v>1.0251099451314829</v>
      </c>
    </row>
    <row r="33415" spans="1:8">
      <c r="A33415" s="513" t="str">
        <f t="shared" si="522"/>
        <v>Republica DominicanaMujer2095-21000.0197</v>
      </c>
      <c r="B33415" s="513" t="s">
        <v>479</v>
      </c>
      <c r="C33415" s="513" t="s">
        <v>18</v>
      </c>
      <c r="D33415" s="513" t="s">
        <v>470</v>
      </c>
      <c r="E33415" s="514">
        <v>0.01</v>
      </c>
      <c r="F33415" s="513">
        <v>97</v>
      </c>
      <c r="G33415" s="515">
        <v>5.4930371827927322</v>
      </c>
      <c r="H33415" s="515">
        <v>0.9519193506190271</v>
      </c>
    </row>
    <row r="33416" spans="1:8">
      <c r="A33416" s="513" t="str">
        <f t="shared" si="522"/>
        <v>Republica DominicanaMujer2095-21000.0198</v>
      </c>
      <c r="B33416" s="513" t="s">
        <v>479</v>
      </c>
      <c r="C33416" s="513" t="s">
        <v>18</v>
      </c>
      <c r="D33416" s="513" t="s">
        <v>470</v>
      </c>
      <c r="E33416" s="514">
        <v>0.01</v>
      </c>
      <c r="F33416" s="513">
        <v>98</v>
      </c>
      <c r="G33416" s="515">
        <v>5.1595173629846407</v>
      </c>
      <c r="H33416" s="515">
        <v>0.8805963019094889</v>
      </c>
    </row>
    <row r="33417" spans="1:8">
      <c r="A33417" s="513" t="str">
        <f t="shared" si="522"/>
        <v>Republica DominicanaMujer2095-21000.0199</v>
      </c>
      <c r="B33417" s="513" t="s">
        <v>479</v>
      </c>
      <c r="C33417" s="513" t="s">
        <v>18</v>
      </c>
      <c r="D33417" s="513" t="s">
        <v>470</v>
      </c>
      <c r="E33417" s="514">
        <v>0.01</v>
      </c>
      <c r="F33417" s="513">
        <v>99</v>
      </c>
      <c r="G33417" s="515">
        <v>4.8404910650393926</v>
      </c>
      <c r="H33417" s="515">
        <v>0.81125216241241105</v>
      </c>
    </row>
    <row r="33418" spans="1:8">
      <c r="A33418" s="513" t="str">
        <f t="shared" si="522"/>
        <v>Republica DominicanaMujer2095-21000.01100</v>
      </c>
      <c r="B33418" s="513" t="s">
        <v>479</v>
      </c>
      <c r="C33418" s="513" t="s">
        <v>18</v>
      </c>
      <c r="D33418" s="513" t="s">
        <v>470</v>
      </c>
      <c r="E33418" s="514">
        <v>0.01</v>
      </c>
      <c r="F33418" s="513">
        <v>100</v>
      </c>
      <c r="G33418" s="515">
        <v>4.5358396222648354</v>
      </c>
      <c r="H33418" s="515">
        <v>0.74397469369973235</v>
      </c>
    </row>
    <row r="33419" spans="1:8">
      <c r="A33419" s="513" t="str">
        <f t="shared" si="522"/>
        <v>Republica DominicanaMujer2095-21000.01101</v>
      </c>
      <c r="B33419" s="513" t="s">
        <v>479</v>
      </c>
      <c r="C33419" s="513" t="s">
        <v>18</v>
      </c>
      <c r="D33419" s="513" t="s">
        <v>470</v>
      </c>
      <c r="E33419" s="514">
        <v>0.01</v>
      </c>
      <c r="F33419" s="513">
        <v>101</v>
      </c>
      <c r="G33419" s="515">
        <v>4.2454014487166374</v>
      </c>
      <c r="H33419" s="515">
        <v>0.67882694824699741</v>
      </c>
    </row>
    <row r="33420" spans="1:8">
      <c r="A33420" s="513" t="str">
        <f t="shared" si="522"/>
        <v>Republica DominicanaMujer2095-21000.01102</v>
      </c>
      <c r="B33420" s="513" t="s">
        <v>479</v>
      </c>
      <c r="C33420" s="513" t="s">
        <v>18</v>
      </c>
      <c r="D33420" s="513" t="s">
        <v>470</v>
      </c>
      <c r="E33420" s="514">
        <v>0.01</v>
      </c>
      <c r="F33420" s="513">
        <v>102</v>
      </c>
      <c r="G33420" s="515">
        <v>3.9689734278867976</v>
      </c>
      <c r="H33420" s="515">
        <v>0.61584606934453423</v>
      </c>
    </row>
    <row r="33421" spans="1:8">
      <c r="A33421" s="513" t="str">
        <f t="shared" si="522"/>
        <v>Republica DominicanaMujer2095-21000.01103</v>
      </c>
      <c r="B33421" s="513" t="s">
        <v>479</v>
      </c>
      <c r="C33421" s="513" t="s">
        <v>18</v>
      </c>
      <c r="D33421" s="513" t="s">
        <v>470</v>
      </c>
      <c r="E33421" s="514">
        <v>0.01</v>
      </c>
      <c r="F33421" s="513">
        <v>103</v>
      </c>
      <c r="G33421" s="515">
        <v>3.7063118588161625</v>
      </c>
      <c r="H33421" s="515">
        <v>0.55504227743183321</v>
      </c>
    </row>
    <row r="33422" spans="1:8">
      <c r="A33422" s="513" t="str">
        <f t="shared" si="522"/>
        <v>Republica DominicanaMujer2095-21000.01104</v>
      </c>
      <c r="B33422" s="513" t="s">
        <v>479</v>
      </c>
      <c r="C33422" s="513" t="s">
        <v>18</v>
      </c>
      <c r="D33422" s="513" t="s">
        <v>470</v>
      </c>
      <c r="E33422" s="514">
        <v>0.01</v>
      </c>
      <c r="F33422" s="513">
        <v>104</v>
      </c>
      <c r="G33422" s="515">
        <v>3.4571334556645437</v>
      </c>
      <c r="H33422" s="515">
        <v>0.49639757943640056</v>
      </c>
    </row>
    <row r="33423" spans="1:8">
      <c r="A33423" s="513" t="str">
        <f t="shared" si="522"/>
        <v>Republica DominicanaMujer2095-21000.01105</v>
      </c>
      <c r="B33423" s="513" t="s">
        <v>479</v>
      </c>
      <c r="C33423" s="513" t="s">
        <v>18</v>
      </c>
      <c r="D33423" s="513" t="s">
        <v>470</v>
      </c>
      <c r="E33423" s="514">
        <v>0.01</v>
      </c>
      <c r="F33423" s="513">
        <v>105</v>
      </c>
      <c r="G33423" s="515">
        <v>3.2211152067058055</v>
      </c>
      <c r="H33423" s="515">
        <v>0.4398642218984623</v>
      </c>
    </row>
    <row r="33424" spans="1:8">
      <c r="A33424" s="513" t="str">
        <f t="shared" si="522"/>
        <v>Republica DominicanaMujer2095-21000.01106</v>
      </c>
      <c r="B33424" s="513" t="s">
        <v>479</v>
      </c>
      <c r="C33424" s="513" t="s">
        <v>18</v>
      </c>
      <c r="D33424" s="513" t="s">
        <v>470</v>
      </c>
      <c r="E33424" s="514">
        <v>0.01</v>
      </c>
      <c r="F33424" s="513">
        <v>106</v>
      </c>
      <c r="G33424" s="515">
        <v>2.9978920859512872</v>
      </c>
      <c r="H33424" s="515">
        <v>0.38536272560379015</v>
      </c>
    </row>
    <row r="33425" spans="1:8">
      <c r="A33425" s="513" t="str">
        <f t="shared" si="522"/>
        <v>Republica DominicanaMujer2095-21000.01107</v>
      </c>
      <c r="B33425" s="513" t="s">
        <v>479</v>
      </c>
      <c r="C33425" s="513" t="s">
        <v>18</v>
      </c>
      <c r="D33425" s="513" t="s">
        <v>470</v>
      </c>
      <c r="E33425" s="514">
        <v>0.01</v>
      </c>
      <c r="F33425" s="513">
        <v>107</v>
      </c>
      <c r="G33425" s="515">
        <v>2.7870504926492257</v>
      </c>
      <c r="H33425" s="515">
        <v>0.33277901706680429</v>
      </c>
    </row>
    <row r="33426" spans="1:8">
      <c r="A33426" s="513" t="str">
        <f t="shared" si="522"/>
        <v>Republica DominicanaMujer2095-21000.01108</v>
      </c>
      <c r="B33426" s="513" t="s">
        <v>479</v>
      </c>
      <c r="C33426" s="513" t="s">
        <v>18</v>
      </c>
      <c r="D33426" s="513" t="s">
        <v>470</v>
      </c>
      <c r="E33426" s="514">
        <v>0.01</v>
      </c>
      <c r="F33426" s="513">
        <v>108</v>
      </c>
      <c r="G33426" s="515">
        <v>2.5881120914216025</v>
      </c>
      <c r="H33426" s="515">
        <v>0.28196025643318529</v>
      </c>
    </row>
    <row r="33427" spans="1:8">
      <c r="A33427" s="513" t="str">
        <f t="shared" si="522"/>
        <v>Republica DominicanaMujer2095-21000.01109</v>
      </c>
      <c r="B33427" s="513" t="s">
        <v>479</v>
      </c>
      <c r="C33427" s="513" t="s">
        <v>18</v>
      </c>
      <c r="D33427" s="513" t="s">
        <v>470</v>
      </c>
      <c r="E33427" s="514">
        <v>0.01</v>
      </c>
      <c r="F33427" s="513">
        <v>109</v>
      </c>
      <c r="G33427" s="515">
        <v>2.4004963054322559</v>
      </c>
      <c r="H33427" s="515">
        <v>0.23270894292948235</v>
      </c>
    </row>
    <row r="33428" spans="1:8">
      <c r="A33428" s="513" t="str">
        <f t="shared" si="522"/>
        <v>Republica DominicanaMujer2095-21000.01110</v>
      </c>
      <c r="B33428" s="513" t="s">
        <v>479</v>
      </c>
      <c r="C33428" s="513" t="s">
        <v>18</v>
      </c>
      <c r="D33428" s="513" t="s">
        <v>470</v>
      </c>
      <c r="E33428" s="514">
        <v>0.01</v>
      </c>
      <c r="F33428" s="513">
        <v>110</v>
      </c>
      <c r="G33428" s="515">
        <v>2.223434174347978</v>
      </c>
      <c r="H33428" s="515">
        <v>0.18477404173539719</v>
      </c>
    </row>
    <row r="33429" spans="1:8">
      <c r="A33429" s="513" t="str">
        <f t="shared" si="522"/>
        <v>Republica DominicanaMujer2095-21000.01111</v>
      </c>
      <c r="B33429" s="513" t="s">
        <v>479</v>
      </c>
      <c r="C33429" s="513" t="s">
        <v>18</v>
      </c>
      <c r="D33429" s="513" t="s">
        <v>470</v>
      </c>
      <c r="E33429" s="514">
        <v>0.01</v>
      </c>
      <c r="F33429" s="513">
        <v>111</v>
      </c>
      <c r="G33429" s="515">
        <v>2.0351994766928518</v>
      </c>
      <c r="H33429" s="515">
        <v>0.13783942076270739</v>
      </c>
    </row>
    <row r="33430" spans="1:8">
      <c r="A33430" s="513" t="str">
        <f t="shared" si="522"/>
        <v>Republica DominicanaMujer2095-21000.01112</v>
      </c>
      <c r="B33430" s="513" t="s">
        <v>479</v>
      </c>
      <c r="C33430" s="513" t="s">
        <v>18</v>
      </c>
      <c r="D33430" s="513" t="s">
        <v>470</v>
      </c>
      <c r="E33430" s="514">
        <v>0.01</v>
      </c>
      <c r="F33430" s="513">
        <v>112</v>
      </c>
      <c r="G33430" s="515">
        <v>1.8584710465550627</v>
      </c>
      <c r="H33430" s="515">
        <v>9.1514423829815977E-2</v>
      </c>
    </row>
    <row r="33431" spans="1:8">
      <c r="A33431" s="513" t="str">
        <f t="shared" si="522"/>
        <v>Republica DominicanaMujer2095-21000.01113</v>
      </c>
      <c r="B33431" s="513" t="s">
        <v>479</v>
      </c>
      <c r="C33431" s="513" t="s">
        <v>18</v>
      </c>
      <c r="D33431" s="513" t="s">
        <v>470</v>
      </c>
      <c r="E33431" s="514">
        <v>0.01</v>
      </c>
      <c r="F33431" s="513">
        <v>113</v>
      </c>
      <c r="G33431" s="515">
        <v>1.66618407877243</v>
      </c>
      <c r="H33431" s="515">
        <v>4.5390265541679235E-2</v>
      </c>
    </row>
    <row r="33432" spans="1:8">
      <c r="A33432" s="513" t="str">
        <f t="shared" si="522"/>
        <v>Republica DominicanaMujer2095-21000.01114</v>
      </c>
      <c r="B33432" s="513" t="s">
        <v>479</v>
      </c>
      <c r="C33432" s="513" t="s">
        <v>18</v>
      </c>
      <c r="D33432" s="513" t="s">
        <v>470</v>
      </c>
      <c r="E33432" s="514">
        <v>0.01</v>
      </c>
      <c r="F33432" s="513">
        <v>114</v>
      </c>
      <c r="G33432" s="515">
        <v>1.5717989234217529</v>
      </c>
      <c r="H33432" s="515">
        <v>0</v>
      </c>
    </row>
    <row r="33433" spans="1:8">
      <c r="A33433" s="513" t="str">
        <f t="shared" si="522"/>
        <v>Republica DominicanaMujer2095-21000.01115</v>
      </c>
      <c r="B33433" s="513" t="s">
        <v>479</v>
      </c>
      <c r="C33433" s="513" t="s">
        <v>18</v>
      </c>
      <c r="D33433" s="513" t="s">
        <v>470</v>
      </c>
      <c r="E33433" s="514">
        <v>0.01</v>
      </c>
      <c r="F33433" s="513">
        <v>115</v>
      </c>
      <c r="G33433" s="515">
        <v>1.3640944414799756</v>
      </c>
      <c r="H33433" s="515">
        <v>0</v>
      </c>
    </row>
    <row r="33434" spans="1:8">
      <c r="A33434" s="513" t="str">
        <f t="shared" si="522"/>
        <v>Republica DominicanaMujer2095-21000.01116</v>
      </c>
      <c r="B33434" s="513" t="s">
        <v>479</v>
      </c>
      <c r="C33434" s="513" t="s">
        <v>18</v>
      </c>
      <c r="D33434" s="513" t="s">
        <v>470</v>
      </c>
      <c r="E33434" s="514">
        <v>0.01</v>
      </c>
      <c r="F33434" s="513">
        <v>116</v>
      </c>
      <c r="G33434" s="515">
        <v>1</v>
      </c>
      <c r="H33434" s="515">
        <v>0</v>
      </c>
    </row>
    <row r="33435" spans="1:8">
      <c r="A33435" s="513" t="str">
        <f t="shared" si="522"/>
        <v>Republica DominicanaMujer2095-21000.0250</v>
      </c>
      <c r="B33435" s="513" t="s">
        <v>479</v>
      </c>
      <c r="C33435" s="513" t="s">
        <v>18</v>
      </c>
      <c r="D33435" s="513" t="s">
        <v>470</v>
      </c>
      <c r="E33435" s="514">
        <v>0.02</v>
      </c>
      <c r="F33435" s="513">
        <v>50</v>
      </c>
      <c r="G33435" s="515">
        <v>26.873236128355419</v>
      </c>
      <c r="H33435" s="515">
        <v>2.4240880163484348</v>
      </c>
    </row>
    <row r="33436" spans="1:8">
      <c r="A33436" s="513" t="str">
        <f t="shared" si="522"/>
        <v>Republica DominicanaMujer2095-21000.0251</v>
      </c>
      <c r="B33436" s="513" t="s">
        <v>479</v>
      </c>
      <c r="C33436" s="513" t="s">
        <v>18</v>
      </c>
      <c r="D33436" s="513" t="s">
        <v>470</v>
      </c>
      <c r="E33436" s="514">
        <v>0.02</v>
      </c>
      <c r="F33436" s="513">
        <v>51</v>
      </c>
      <c r="G33436" s="515">
        <v>26.433622411452536</v>
      </c>
      <c r="H33436" s="515">
        <v>2.4429688027311358</v>
      </c>
    </row>
    <row r="33437" spans="1:8">
      <c r="A33437" s="513" t="str">
        <f t="shared" si="522"/>
        <v>Republica DominicanaMujer2095-21000.0252</v>
      </c>
      <c r="B33437" s="513" t="s">
        <v>479</v>
      </c>
      <c r="C33437" s="513" t="s">
        <v>18</v>
      </c>
      <c r="D33437" s="513" t="s">
        <v>470</v>
      </c>
      <c r="E33437" s="514">
        <v>0.02</v>
      </c>
      <c r="F33437" s="513">
        <v>52</v>
      </c>
      <c r="G33437" s="515">
        <v>25.987388180177611</v>
      </c>
      <c r="H33437" s="515">
        <v>2.4613147613389499</v>
      </c>
    </row>
    <row r="33438" spans="1:8">
      <c r="A33438" s="513" t="str">
        <f t="shared" si="522"/>
        <v>Republica DominicanaMujer2095-21000.0253</v>
      </c>
      <c r="B33438" s="513" t="s">
        <v>479</v>
      </c>
      <c r="C33438" s="513" t="s">
        <v>18</v>
      </c>
      <c r="D33438" s="513" t="s">
        <v>470</v>
      </c>
      <c r="E33438" s="514">
        <v>0.02</v>
      </c>
      <c r="F33438" s="513">
        <v>53</v>
      </c>
      <c r="G33438" s="515">
        <v>25.534323372999882</v>
      </c>
      <c r="H33438" s="515">
        <v>2.479243531743291</v>
      </c>
    </row>
    <row r="33439" spans="1:8">
      <c r="A33439" s="513" t="str">
        <f t="shared" si="522"/>
        <v>Republica DominicanaMujer2095-21000.0254</v>
      </c>
      <c r="B33439" s="513" t="s">
        <v>479</v>
      </c>
      <c r="C33439" s="513" t="s">
        <v>18</v>
      </c>
      <c r="D33439" s="513" t="s">
        <v>470</v>
      </c>
      <c r="E33439" s="514">
        <v>0.02</v>
      </c>
      <c r="F33439" s="513">
        <v>54</v>
      </c>
      <c r="G33439" s="515">
        <v>25.075702882074232</v>
      </c>
      <c r="H33439" s="515">
        <v>2.4956441204828286</v>
      </c>
    </row>
    <row r="33440" spans="1:8">
      <c r="A33440" s="513" t="str">
        <f t="shared" si="522"/>
        <v>Republica DominicanaMujer2095-21000.0255</v>
      </c>
      <c r="B33440" s="513" t="s">
        <v>479</v>
      </c>
      <c r="C33440" s="513" t="s">
        <v>18</v>
      </c>
      <c r="D33440" s="513" t="s">
        <v>470</v>
      </c>
      <c r="E33440" s="514">
        <v>0.02</v>
      </c>
      <c r="F33440" s="513">
        <v>55</v>
      </c>
      <c r="G33440" s="515">
        <v>24.611243540342553</v>
      </c>
      <c r="H33440" s="515">
        <v>2.5106741179463441</v>
      </c>
    </row>
    <row r="33441" spans="1:8">
      <c r="A33441" s="513" t="str">
        <f t="shared" si="522"/>
        <v>Republica DominicanaMujer2095-21000.0256</v>
      </c>
      <c r="B33441" s="513" t="s">
        <v>479</v>
      </c>
      <c r="C33441" s="513" t="s">
        <v>18</v>
      </c>
      <c r="D33441" s="513" t="s">
        <v>470</v>
      </c>
      <c r="E33441" s="514">
        <v>0.02</v>
      </c>
      <c r="F33441" s="513">
        <v>56</v>
      </c>
      <c r="G33441" s="515">
        <v>24.140652786486772</v>
      </c>
      <c r="H33441" s="515">
        <v>2.5247586055472593</v>
      </c>
    </row>
    <row r="33442" spans="1:8">
      <c r="A33442" s="513" t="str">
        <f t="shared" si="522"/>
        <v>Republica DominicanaMujer2095-21000.0257</v>
      </c>
      <c r="B33442" s="513" t="s">
        <v>479</v>
      </c>
      <c r="C33442" s="513" t="s">
        <v>18</v>
      </c>
      <c r="D33442" s="513" t="s">
        <v>470</v>
      </c>
      <c r="E33442" s="514">
        <v>0.02</v>
      </c>
      <c r="F33442" s="513">
        <v>57</v>
      </c>
      <c r="G33442" s="515">
        <v>23.663628245967413</v>
      </c>
      <c r="H33442" s="515">
        <v>2.5380718686182493</v>
      </c>
    </row>
    <row r="33443" spans="1:8">
      <c r="A33443" s="513" t="str">
        <f t="shared" si="522"/>
        <v>Republica DominicanaMujer2095-21000.0258</v>
      </c>
      <c r="B33443" s="513" t="s">
        <v>479</v>
      </c>
      <c r="C33443" s="513" t="s">
        <v>18</v>
      </c>
      <c r="D33443" s="513" t="s">
        <v>470</v>
      </c>
      <c r="E33443" s="514">
        <v>0.02</v>
      </c>
      <c r="F33443" s="513">
        <v>58</v>
      </c>
      <c r="G33443" s="515">
        <v>23.179857302370483</v>
      </c>
      <c r="H33443" s="515">
        <v>2.5507949132640806</v>
      </c>
    </row>
    <row r="33444" spans="1:8">
      <c r="A33444" s="513" t="str">
        <f t="shared" si="522"/>
        <v>Republica DominicanaMujer2095-21000.0259</v>
      </c>
      <c r="B33444" s="513" t="s">
        <v>479</v>
      </c>
      <c r="C33444" s="513" t="s">
        <v>18</v>
      </c>
      <c r="D33444" s="513" t="s">
        <v>470</v>
      </c>
      <c r="E33444" s="514">
        <v>0.02</v>
      </c>
      <c r="F33444" s="513">
        <v>59</v>
      </c>
      <c r="G33444" s="515">
        <v>22.691865883549237</v>
      </c>
      <c r="H33444" s="515">
        <v>2.5608962913842959</v>
      </c>
    </row>
    <row r="33445" spans="1:8">
      <c r="A33445" s="513" t="str">
        <f t="shared" si="522"/>
        <v>Republica DominicanaMujer2095-21000.0260</v>
      </c>
      <c r="B33445" s="513" t="s">
        <v>479</v>
      </c>
      <c r="C33445" s="513" t="s">
        <v>18</v>
      </c>
      <c r="D33445" s="513" t="s">
        <v>470</v>
      </c>
      <c r="E33445" s="514">
        <v>0.02</v>
      </c>
      <c r="F33445" s="513">
        <v>60</v>
      </c>
      <c r="G33445" s="515">
        <v>22.199262674752557</v>
      </c>
      <c r="H33445" s="515">
        <v>2.5686407598776237</v>
      </c>
    </row>
    <row r="33446" spans="1:8">
      <c r="A33446" s="513" t="str">
        <f t="shared" si="522"/>
        <v>Republica DominicanaMujer2095-21000.0261</v>
      </c>
      <c r="B33446" s="513" t="s">
        <v>479</v>
      </c>
      <c r="C33446" s="513" t="s">
        <v>18</v>
      </c>
      <c r="D33446" s="513" t="s">
        <v>470</v>
      </c>
      <c r="E33446" s="514">
        <v>0.02</v>
      </c>
      <c r="F33446" s="513">
        <v>61</v>
      </c>
      <c r="G33446" s="515">
        <v>21.701642938854139</v>
      </c>
      <c r="H33446" s="515">
        <v>2.5751167283448031</v>
      </c>
    </row>
    <row r="33447" spans="1:8">
      <c r="A33447" s="513" t="str">
        <f t="shared" si="522"/>
        <v>Republica DominicanaMujer2095-21000.0262</v>
      </c>
      <c r="B33447" s="513" t="s">
        <v>479</v>
      </c>
      <c r="C33447" s="513" t="s">
        <v>18</v>
      </c>
      <c r="D33447" s="513" t="s">
        <v>470</v>
      </c>
      <c r="E33447" s="514">
        <v>0.02</v>
      </c>
      <c r="F33447" s="513">
        <v>62</v>
      </c>
      <c r="G33447" s="515">
        <v>21.198587713461212</v>
      </c>
      <c r="H33447" s="515">
        <v>2.5806138522485589</v>
      </c>
    </row>
    <row r="33448" spans="1:8">
      <c r="A33448" s="513" t="str">
        <f t="shared" si="522"/>
        <v>Republica DominicanaMujer2095-21000.0263</v>
      </c>
      <c r="B33448" s="513" t="s">
        <v>479</v>
      </c>
      <c r="C33448" s="513" t="s">
        <v>18</v>
      </c>
      <c r="D33448" s="513" t="s">
        <v>470</v>
      </c>
      <c r="E33448" s="514">
        <v>0.02</v>
      </c>
      <c r="F33448" s="513">
        <v>63</v>
      </c>
      <c r="G33448" s="515">
        <v>20.689662947215215</v>
      </c>
      <c r="H33448" s="515">
        <v>2.5854311057629231</v>
      </c>
    </row>
    <row r="33449" spans="1:8">
      <c r="A33449" s="513" t="str">
        <f t="shared" si="522"/>
        <v>Republica DominicanaMujer2095-21000.0264</v>
      </c>
      <c r="B33449" s="513" t="s">
        <v>479</v>
      </c>
      <c r="C33449" s="513" t="s">
        <v>18</v>
      </c>
      <c r="D33449" s="513" t="s">
        <v>470</v>
      </c>
      <c r="E33449" s="514">
        <v>0.02</v>
      </c>
      <c r="F33449" s="513">
        <v>64</v>
      </c>
      <c r="G33449" s="515">
        <v>20.179680996769637</v>
      </c>
      <c r="H33449" s="515">
        <v>2.5859476416145908</v>
      </c>
    </row>
    <row r="33450" spans="1:8">
      <c r="A33450" s="513" t="str">
        <f t="shared" si="522"/>
        <v>Republica DominicanaMujer2095-21000.0265</v>
      </c>
      <c r="B33450" s="513" t="s">
        <v>479</v>
      </c>
      <c r="C33450" s="513" t="s">
        <v>18</v>
      </c>
      <c r="D33450" s="513" t="s">
        <v>470</v>
      </c>
      <c r="E33450" s="514">
        <v>0.02</v>
      </c>
      <c r="F33450" s="513">
        <v>65</v>
      </c>
      <c r="G33450" s="515">
        <v>19.668042345622666</v>
      </c>
      <c r="H33450" s="515">
        <v>2.5826242455896802</v>
      </c>
    </row>
    <row r="33451" spans="1:8">
      <c r="A33451" s="513" t="str">
        <f t="shared" si="522"/>
        <v>Republica DominicanaMujer2095-21000.0266</v>
      </c>
      <c r="B33451" s="513" t="s">
        <v>479</v>
      </c>
      <c r="C33451" s="513" t="s">
        <v>18</v>
      </c>
      <c r="D33451" s="513" t="s">
        <v>470</v>
      </c>
      <c r="E33451" s="514">
        <v>0.02</v>
      </c>
      <c r="F33451" s="513">
        <v>66</v>
      </c>
      <c r="G33451" s="515">
        <v>19.154129075061849</v>
      </c>
      <c r="H33451" s="515">
        <v>2.5770192793432676</v>
      </c>
    </row>
    <row r="33452" spans="1:8">
      <c r="A33452" s="513" t="str">
        <f t="shared" si="522"/>
        <v>Republica DominicanaMujer2095-21000.0267</v>
      </c>
      <c r="B33452" s="513" t="s">
        <v>479</v>
      </c>
      <c r="C33452" s="513" t="s">
        <v>18</v>
      </c>
      <c r="D33452" s="513" t="s">
        <v>470</v>
      </c>
      <c r="E33452" s="514">
        <v>0.02</v>
      </c>
      <c r="F33452" s="513">
        <v>67</v>
      </c>
      <c r="G33452" s="515">
        <v>18.637302985253065</v>
      </c>
      <c r="H33452" s="515">
        <v>2.5696074998894409</v>
      </c>
    </row>
    <row r="33453" spans="1:8">
      <c r="A33453" s="513" t="str">
        <f t="shared" si="522"/>
        <v>Republica DominicanaMujer2095-21000.0268</v>
      </c>
      <c r="B33453" s="513" t="s">
        <v>479</v>
      </c>
      <c r="C33453" s="513" t="s">
        <v>18</v>
      </c>
      <c r="D33453" s="513" t="s">
        <v>470</v>
      </c>
      <c r="E33453" s="514">
        <v>0.02</v>
      </c>
      <c r="F33453" s="513">
        <v>68</v>
      </c>
      <c r="G33453" s="515">
        <v>18.116903608213207</v>
      </c>
      <c r="H33453" s="515">
        <v>2.5608751710794642</v>
      </c>
    </row>
    <row r="33454" spans="1:8">
      <c r="A33454" s="513" t="str">
        <f t="shared" si="522"/>
        <v>Republica DominicanaMujer2095-21000.0269</v>
      </c>
      <c r="B33454" s="513" t="s">
        <v>479</v>
      </c>
      <c r="C33454" s="513" t="s">
        <v>18</v>
      </c>
      <c r="D33454" s="513" t="s">
        <v>470</v>
      </c>
      <c r="E33454" s="514">
        <v>0.02</v>
      </c>
      <c r="F33454" s="513">
        <v>69</v>
      </c>
      <c r="G33454" s="515">
        <v>17.599985248672841</v>
      </c>
      <c r="H33454" s="515">
        <v>2.5458165356825608</v>
      </c>
    </row>
    <row r="33455" spans="1:8">
      <c r="A33455" s="513" t="str">
        <f t="shared" si="522"/>
        <v>Republica DominicanaMujer2095-21000.0270</v>
      </c>
      <c r="B33455" s="513" t="s">
        <v>479</v>
      </c>
      <c r="C33455" s="513" t="s">
        <v>18</v>
      </c>
      <c r="D33455" s="513" t="s">
        <v>470</v>
      </c>
      <c r="E33455" s="514">
        <v>0.02</v>
      </c>
      <c r="F33455" s="513">
        <v>70</v>
      </c>
      <c r="G33455" s="515">
        <v>17.085611942229836</v>
      </c>
      <c r="H33455" s="515">
        <v>2.5251539308647359</v>
      </c>
    </row>
    <row r="33456" spans="1:8">
      <c r="A33456" s="513" t="str">
        <f t="shared" si="522"/>
        <v>Republica DominicanaMujer2095-21000.0271</v>
      </c>
      <c r="B33456" s="513" t="s">
        <v>479</v>
      </c>
      <c r="C33456" s="513" t="s">
        <v>18</v>
      </c>
      <c r="D33456" s="513" t="s">
        <v>470</v>
      </c>
      <c r="E33456" s="514">
        <v>0.02</v>
      </c>
      <c r="F33456" s="513">
        <v>71</v>
      </c>
      <c r="G33456" s="515">
        <v>16.572827055763565</v>
      </c>
      <c r="H33456" s="515">
        <v>2.5017037032112697</v>
      </c>
    </row>
    <row r="33457" spans="1:8">
      <c r="A33457" s="513" t="str">
        <f t="shared" si="522"/>
        <v>Republica DominicanaMujer2095-21000.0272</v>
      </c>
      <c r="B33457" s="513" t="s">
        <v>479</v>
      </c>
      <c r="C33457" s="513" t="s">
        <v>18</v>
      </c>
      <c r="D33457" s="513" t="s">
        <v>470</v>
      </c>
      <c r="E33457" s="514">
        <v>0.02</v>
      </c>
      <c r="F33457" s="513">
        <v>72</v>
      </c>
      <c r="G33457" s="515">
        <v>16.060648782554601</v>
      </c>
      <c r="H33457" s="515">
        <v>2.4761464674198392</v>
      </c>
    </row>
    <row r="33458" spans="1:8">
      <c r="A33458" s="513" t="str">
        <f t="shared" si="522"/>
        <v>Republica DominicanaMujer2095-21000.0273</v>
      </c>
      <c r="B33458" s="513" t="s">
        <v>479</v>
      </c>
      <c r="C33458" s="513" t="s">
        <v>18</v>
      </c>
      <c r="D33458" s="513" t="s">
        <v>470</v>
      </c>
      <c r="E33458" s="514">
        <v>0.02</v>
      </c>
      <c r="F33458" s="513">
        <v>73</v>
      </c>
      <c r="G33458" s="515">
        <v>15.548065388073674</v>
      </c>
      <c r="H33458" s="515">
        <v>2.4491709216181219</v>
      </c>
    </row>
    <row r="33459" spans="1:8">
      <c r="A33459" s="513" t="str">
        <f t="shared" si="522"/>
        <v>Republica DominicanaMujer2095-21000.0274</v>
      </c>
      <c r="B33459" s="513" t="s">
        <v>479</v>
      </c>
      <c r="C33459" s="513" t="s">
        <v>18</v>
      </c>
      <c r="D33459" s="513" t="s">
        <v>470</v>
      </c>
      <c r="E33459" s="514">
        <v>0.02</v>
      </c>
      <c r="F33459" s="513">
        <v>74</v>
      </c>
      <c r="G33459" s="515">
        <v>15.043906649575067</v>
      </c>
      <c r="H33459" s="515">
        <v>2.4148190133129077</v>
      </c>
    </row>
    <row r="33460" spans="1:8">
      <c r="A33460" s="513" t="str">
        <f t="shared" si="522"/>
        <v>Republica DominicanaMujer2095-21000.0275</v>
      </c>
      <c r="B33460" s="513" t="s">
        <v>479</v>
      </c>
      <c r="C33460" s="513" t="s">
        <v>18</v>
      </c>
      <c r="D33460" s="513" t="s">
        <v>470</v>
      </c>
      <c r="E33460" s="514">
        <v>0.02</v>
      </c>
      <c r="F33460" s="513">
        <v>75</v>
      </c>
      <c r="G33460" s="515">
        <v>14.546792101912924</v>
      </c>
      <c r="H33460" s="515">
        <v>2.3740186529958804</v>
      </c>
    </row>
    <row r="33461" spans="1:8">
      <c r="A33461" s="513" t="str">
        <f t="shared" si="522"/>
        <v>Republica DominicanaMujer2095-21000.0276</v>
      </c>
      <c r="B33461" s="513" t="s">
        <v>479</v>
      </c>
      <c r="C33461" s="513" t="s">
        <v>18</v>
      </c>
      <c r="D33461" s="513" t="s">
        <v>470</v>
      </c>
      <c r="E33461" s="514">
        <v>0.02</v>
      </c>
      <c r="F33461" s="513">
        <v>76</v>
      </c>
      <c r="G33461" s="515">
        <v>14.055324785554946</v>
      </c>
      <c r="H33461" s="515">
        <v>2.3302996951277928</v>
      </c>
    </row>
    <row r="33462" spans="1:8">
      <c r="A33462" s="513" t="str">
        <f t="shared" si="522"/>
        <v>Republica DominicanaMujer2095-21000.0277</v>
      </c>
      <c r="B33462" s="513" t="s">
        <v>479</v>
      </c>
      <c r="C33462" s="513" t="s">
        <v>18</v>
      </c>
      <c r="D33462" s="513" t="s">
        <v>470</v>
      </c>
      <c r="E33462" s="514">
        <v>0.02</v>
      </c>
      <c r="F33462" s="513">
        <v>77</v>
      </c>
      <c r="G33462" s="515">
        <v>13.568081217979726</v>
      </c>
      <c r="H33462" s="515">
        <v>2.2844385627648367</v>
      </c>
    </row>
    <row r="33463" spans="1:8">
      <c r="A33463" s="513" t="str">
        <f t="shared" si="522"/>
        <v>Republica DominicanaMujer2095-21000.0278</v>
      </c>
      <c r="B33463" s="513" t="s">
        <v>479</v>
      </c>
      <c r="C33463" s="513" t="s">
        <v>18</v>
      </c>
      <c r="D33463" s="513" t="s">
        <v>470</v>
      </c>
      <c r="E33463" s="514">
        <v>0.02</v>
      </c>
      <c r="F33463" s="513">
        <v>78</v>
      </c>
      <c r="G33463" s="515">
        <v>13.083600748437672</v>
      </c>
      <c r="H33463" s="515">
        <v>2.2372139460945379</v>
      </c>
    </row>
    <row r="33464" spans="1:8">
      <c r="A33464" s="513" t="str">
        <f t="shared" si="522"/>
        <v>Republica DominicanaMujer2095-21000.0279</v>
      </c>
      <c r="B33464" s="513" t="s">
        <v>479</v>
      </c>
      <c r="C33464" s="513" t="s">
        <v>18</v>
      </c>
      <c r="D33464" s="513" t="s">
        <v>470</v>
      </c>
      <c r="E33464" s="514">
        <v>0.02</v>
      </c>
      <c r="F33464" s="513">
        <v>79</v>
      </c>
      <c r="G33464" s="515">
        <v>12.614425679459613</v>
      </c>
      <c r="H33464" s="515">
        <v>2.1804255979577687</v>
      </c>
    </row>
    <row r="33465" spans="1:8">
      <c r="A33465" s="513" t="str">
        <f t="shared" si="522"/>
        <v>Republica DominicanaMujer2095-21000.0280</v>
      </c>
      <c r="B33465" s="513" t="s">
        <v>479</v>
      </c>
      <c r="C33465" s="513" t="s">
        <v>18</v>
      </c>
      <c r="D33465" s="513" t="s">
        <v>470</v>
      </c>
      <c r="E33465" s="514">
        <v>0.02</v>
      </c>
      <c r="F33465" s="513">
        <v>80</v>
      </c>
      <c r="G33465" s="515">
        <v>12.158641717453911</v>
      </c>
      <c r="H33465" s="515">
        <v>2.1149730465329055</v>
      </c>
    </row>
    <row r="33466" spans="1:8">
      <c r="A33466" s="513" t="str">
        <f t="shared" si="522"/>
        <v>Republica DominicanaMujer2095-21000.0281</v>
      </c>
      <c r="B33466" s="513" t="s">
        <v>479</v>
      </c>
      <c r="C33466" s="513" t="s">
        <v>18</v>
      </c>
      <c r="D33466" s="513" t="s">
        <v>470</v>
      </c>
      <c r="E33466" s="514">
        <v>0.02</v>
      </c>
      <c r="F33466" s="513">
        <v>81</v>
      </c>
      <c r="G33466" s="515">
        <v>11.71435221193644</v>
      </c>
      <c r="H33466" s="515">
        <v>2.0385838318622711</v>
      </c>
    </row>
    <row r="33467" spans="1:8">
      <c r="A33467" s="513" t="str">
        <f t="shared" si="522"/>
        <v>Republica DominicanaMujer2095-21000.0282</v>
      </c>
      <c r="B33467" s="513" t="s">
        <v>479</v>
      </c>
      <c r="C33467" s="513" t="s">
        <v>18</v>
      </c>
      <c r="D33467" s="513" t="s">
        <v>470</v>
      </c>
      <c r="E33467" s="514">
        <v>0.02</v>
      </c>
      <c r="F33467" s="513">
        <v>82</v>
      </c>
      <c r="G33467" s="515">
        <v>11.279657690959851</v>
      </c>
      <c r="H33467" s="515">
        <v>1.9574784384210815</v>
      </c>
    </row>
    <row r="33468" spans="1:8">
      <c r="A33468" s="513" t="str">
        <f t="shared" si="522"/>
        <v>Republica DominicanaMujer2095-21000.0283</v>
      </c>
      <c r="B33468" s="513" t="s">
        <v>479</v>
      </c>
      <c r="C33468" s="513" t="s">
        <v>18</v>
      </c>
      <c r="D33468" s="513" t="s">
        <v>470</v>
      </c>
      <c r="E33468" s="514">
        <v>0.02</v>
      </c>
      <c r="F33468" s="513">
        <v>83</v>
      </c>
      <c r="G33468" s="515">
        <v>10.852634215973453</v>
      </c>
      <c r="H33468" s="515">
        <v>1.8731067338555707</v>
      </c>
    </row>
    <row r="33469" spans="1:8">
      <c r="A33469" s="513" t="str">
        <f t="shared" si="522"/>
        <v>Republica DominicanaMujer2095-21000.0284</v>
      </c>
      <c r="B33469" s="513" t="s">
        <v>479</v>
      </c>
      <c r="C33469" s="513" t="s">
        <v>18</v>
      </c>
      <c r="D33469" s="513" t="s">
        <v>470</v>
      </c>
      <c r="E33469" s="514">
        <v>0.02</v>
      </c>
      <c r="F33469" s="513">
        <v>84</v>
      </c>
      <c r="G33469" s="515">
        <v>10.394550738916672</v>
      </c>
      <c r="H33469" s="515">
        <v>1.8091279720781013</v>
      </c>
    </row>
    <row r="33470" spans="1:8">
      <c r="A33470" s="513" t="str">
        <f t="shared" si="522"/>
        <v>Republica DominicanaMujer2095-21000.0285</v>
      </c>
      <c r="B33470" s="513" t="s">
        <v>479</v>
      </c>
      <c r="C33470" s="513" t="s">
        <v>18</v>
      </c>
      <c r="D33470" s="513" t="s">
        <v>470</v>
      </c>
      <c r="E33470" s="514">
        <v>0.02</v>
      </c>
      <c r="F33470" s="513">
        <v>85</v>
      </c>
      <c r="G33470" s="515">
        <v>9.9441957821286024</v>
      </c>
      <c r="H33470" s="515">
        <v>1.7434743963207759</v>
      </c>
    </row>
    <row r="33471" spans="1:8">
      <c r="A33471" s="513" t="str">
        <f t="shared" si="522"/>
        <v>Republica DominicanaMujer2095-21000.0286</v>
      </c>
      <c r="B33471" s="513" t="s">
        <v>479</v>
      </c>
      <c r="C33471" s="513" t="s">
        <v>18</v>
      </c>
      <c r="D33471" s="513" t="s">
        <v>470</v>
      </c>
      <c r="E33471" s="514">
        <v>0.02</v>
      </c>
      <c r="F33471" s="513">
        <v>86</v>
      </c>
      <c r="G33471" s="515">
        <v>9.5021023724515565</v>
      </c>
      <c r="H33471" s="515">
        <v>1.6763748128755311</v>
      </c>
    </row>
    <row r="33472" spans="1:8">
      <c r="A33472" s="513" t="str">
        <f t="shared" si="522"/>
        <v>Republica DominicanaMujer2095-21000.0287</v>
      </c>
      <c r="B33472" s="513" t="s">
        <v>479</v>
      </c>
      <c r="C33472" s="513" t="s">
        <v>18</v>
      </c>
      <c r="D33472" s="513" t="s">
        <v>470</v>
      </c>
      <c r="E33472" s="514">
        <v>0.02</v>
      </c>
      <c r="F33472" s="513">
        <v>87</v>
      </c>
      <c r="G33472" s="515">
        <v>9.0687842650310309</v>
      </c>
      <c r="H33472" s="515">
        <v>1.6080670278343034</v>
      </c>
    </row>
    <row r="33473" spans="1:8">
      <c r="A33473" s="513" t="str">
        <f t="shared" si="522"/>
        <v>Republica DominicanaMujer2095-21000.0288</v>
      </c>
      <c r="B33473" s="513" t="s">
        <v>479</v>
      </c>
      <c r="C33473" s="513" t="s">
        <v>18</v>
      </c>
      <c r="D33473" s="513" t="s">
        <v>470</v>
      </c>
      <c r="E33473" s="514">
        <v>0.02</v>
      </c>
      <c r="F33473" s="513">
        <v>88</v>
      </c>
      <c r="G33473" s="515">
        <v>8.6447325838325728</v>
      </c>
      <c r="H33473" s="515">
        <v>1.5387954596157449</v>
      </c>
    </row>
    <row r="33474" spans="1:8">
      <c r="A33474" s="513" t="str">
        <f t="shared" si="522"/>
        <v>Republica DominicanaMujer2095-21000.0289</v>
      </c>
      <c r="B33474" s="513" t="s">
        <v>479</v>
      </c>
      <c r="C33474" s="513" t="s">
        <v>18</v>
      </c>
      <c r="D33474" s="513" t="s">
        <v>470</v>
      </c>
      <c r="E33474" s="514">
        <v>0.02</v>
      </c>
      <c r="F33474" s="513">
        <v>89</v>
      </c>
      <c r="G33474" s="515">
        <v>8.2304124532692295</v>
      </c>
      <c r="H33474" s="515">
        <v>1.4688087328690158</v>
      </c>
    </row>
    <row r="33475" spans="1:8">
      <c r="A33475" s="513" t="str">
        <f t="shared" ref="A33475:A33538" si="523">B33475&amp;C33475&amp;D33475&amp;E33475&amp;F33475</f>
        <v>Republica DominicanaMujer2095-21000.0290</v>
      </c>
      <c r="B33475" s="513" t="s">
        <v>479</v>
      </c>
      <c r="C33475" s="513" t="s">
        <v>18</v>
      </c>
      <c r="D33475" s="513" t="s">
        <v>470</v>
      </c>
      <c r="E33475" s="514">
        <v>0.02</v>
      </c>
      <c r="F33475" s="513">
        <v>90</v>
      </c>
      <c r="G33475" s="515">
        <v>7.8262599530232881</v>
      </c>
      <c r="H33475" s="515">
        <v>1.3983569459852143</v>
      </c>
    </row>
    <row r="33476" spans="1:8">
      <c r="A33476" s="513" t="str">
        <f t="shared" si="523"/>
        <v>Republica DominicanaMujer2095-21000.0291</v>
      </c>
      <c r="B33476" s="513" t="s">
        <v>479</v>
      </c>
      <c r="C33476" s="513" t="s">
        <v>18</v>
      </c>
      <c r="D33476" s="513" t="s">
        <v>470</v>
      </c>
      <c r="E33476" s="514">
        <v>0.02</v>
      </c>
      <c r="F33476" s="513">
        <v>91</v>
      </c>
      <c r="G33476" s="515">
        <v>7.43267902217009</v>
      </c>
      <c r="H33476" s="515">
        <v>1.3276890508938146</v>
      </c>
    </row>
    <row r="33477" spans="1:8">
      <c r="A33477" s="513" t="str">
        <f t="shared" si="523"/>
        <v>Republica DominicanaMujer2095-21000.0292</v>
      </c>
      <c r="B33477" s="513" t="s">
        <v>479</v>
      </c>
      <c r="C33477" s="513" t="s">
        <v>18</v>
      </c>
      <c r="D33477" s="513" t="s">
        <v>470</v>
      </c>
      <c r="E33477" s="514">
        <v>0.02</v>
      </c>
      <c r="F33477" s="513">
        <v>92</v>
      </c>
      <c r="G33477" s="515">
        <v>7.0500386048209132</v>
      </c>
      <c r="H33477" s="515">
        <v>1.2570501121366864</v>
      </c>
    </row>
    <row r="33478" spans="1:8">
      <c r="A33478" s="513" t="str">
        <f t="shared" si="523"/>
        <v>Republica DominicanaMujer2095-21000.0293</v>
      </c>
      <c r="B33478" s="513" t="s">
        <v>479</v>
      </c>
      <c r="C33478" s="513" t="s">
        <v>18</v>
      </c>
      <c r="D33478" s="513" t="s">
        <v>470</v>
      </c>
      <c r="E33478" s="514">
        <v>0.02</v>
      </c>
      <c r="F33478" s="513">
        <v>93</v>
      </c>
      <c r="G33478" s="515">
        <v>6.6786701412175065</v>
      </c>
      <c r="H33478" s="515">
        <v>1.1866785553494956</v>
      </c>
    </row>
    <row r="33479" spans="1:8">
      <c r="A33479" s="513" t="str">
        <f t="shared" si="523"/>
        <v>Republica DominicanaMujer2095-21000.0294</v>
      </c>
      <c r="B33479" s="513" t="s">
        <v>479</v>
      </c>
      <c r="C33479" s="513" t="s">
        <v>18</v>
      </c>
      <c r="D33479" s="513" t="s">
        <v>470</v>
      </c>
      <c r="E33479" s="514">
        <v>0.02</v>
      </c>
      <c r="F33479" s="513">
        <v>94</v>
      </c>
      <c r="G33479" s="515">
        <v>6.3188653399715733</v>
      </c>
      <c r="H33479" s="515">
        <v>1.1168034440550354</v>
      </c>
    </row>
    <row r="33480" spans="1:8">
      <c r="A33480" s="513" t="str">
        <f t="shared" si="523"/>
        <v>Republica DominicanaMujer2095-21000.0295</v>
      </c>
      <c r="B33480" s="513" t="s">
        <v>479</v>
      </c>
      <c r="C33480" s="513" t="s">
        <v>18</v>
      </c>
      <c r="D33480" s="513" t="s">
        <v>470</v>
      </c>
      <c r="E33480" s="514">
        <v>0.02</v>
      </c>
      <c r="F33480" s="513">
        <v>95</v>
      </c>
      <c r="G33480" s="515">
        <v>5.9708741630084319</v>
      </c>
      <c r="H33480" s="515">
        <v>1.0476419422185468</v>
      </c>
    </row>
    <row r="33481" spans="1:8">
      <c r="A33481" s="513" t="str">
        <f t="shared" si="523"/>
        <v>Republica DominicanaMujer2095-21000.0296</v>
      </c>
      <c r="B33481" s="513" t="s">
        <v>479</v>
      </c>
      <c r="C33481" s="513" t="s">
        <v>18</v>
      </c>
      <c r="D33481" s="513" t="s">
        <v>470</v>
      </c>
      <c r="E33481" s="514">
        <v>0.02</v>
      </c>
      <c r="F33481" s="513">
        <v>96</v>
      </c>
      <c r="G33481" s="515">
        <v>5.6349031785363746</v>
      </c>
      <c r="H33481" s="515">
        <v>0.97939686066667331</v>
      </c>
    </row>
    <row r="33482" spans="1:8">
      <c r="A33482" s="513" t="str">
        <f t="shared" si="523"/>
        <v>Republica DominicanaMujer2095-21000.0297</v>
      </c>
      <c r="B33482" s="513" t="s">
        <v>479</v>
      </c>
      <c r="C33482" s="513" t="s">
        <v>18</v>
      </c>
      <c r="D33482" s="513" t="s">
        <v>470</v>
      </c>
      <c r="E33482" s="514">
        <v>0.02</v>
      </c>
      <c r="F33482" s="513">
        <v>97</v>
      </c>
      <c r="G33482" s="515">
        <v>5.311114528982591</v>
      </c>
      <c r="H33482" s="515">
        <v>0.91225424359095897</v>
      </c>
    </row>
    <row r="33483" spans="1:8">
      <c r="A33483" s="513" t="str">
        <f t="shared" si="523"/>
        <v>Republica DominicanaMujer2095-21000.0298</v>
      </c>
      <c r="B33483" s="513" t="s">
        <v>479</v>
      </c>
      <c r="C33483" s="513" t="s">
        <v>18</v>
      </c>
      <c r="D33483" s="513" t="s">
        <v>470</v>
      </c>
      <c r="E33483" s="514">
        <v>0.02</v>
      </c>
      <c r="F33483" s="513">
        <v>98</v>
      </c>
      <c r="G33483" s="515">
        <v>4.9996249198215379</v>
      </c>
      <c r="H33483" s="515">
        <v>0.84638133907118251</v>
      </c>
    </row>
    <row r="33484" spans="1:8">
      <c r="A33484" s="513" t="str">
        <f t="shared" si="523"/>
        <v>Republica DominicanaMujer2095-21000.0299</v>
      </c>
      <c r="B33484" s="513" t="s">
        <v>479</v>
      </c>
      <c r="C33484" s="513" t="s">
        <v>18</v>
      </c>
      <c r="D33484" s="513" t="s">
        <v>470</v>
      </c>
      <c r="E33484" s="514">
        <v>0.02</v>
      </c>
      <c r="F33484" s="513">
        <v>99</v>
      </c>
      <c r="G33484" s="515">
        <v>4.7005052803409955</v>
      </c>
      <c r="H33484" s="515">
        <v>0.7819245755909966</v>
      </c>
    </row>
    <row r="33485" spans="1:8">
      <c r="A33485" s="513" t="str">
        <f t="shared" si="523"/>
        <v>Republica DominicanaMujer2095-21000.02100</v>
      </c>
      <c r="B33485" s="513" t="s">
        <v>479</v>
      </c>
      <c r="C33485" s="513" t="s">
        <v>18</v>
      </c>
      <c r="D33485" s="513" t="s">
        <v>470</v>
      </c>
      <c r="E33485" s="514">
        <v>0.02</v>
      </c>
      <c r="F33485" s="513">
        <v>100</v>
      </c>
      <c r="G33485" s="515">
        <v>4.4137807638385516</v>
      </c>
      <c r="H33485" s="515">
        <v>0.71900775470017542</v>
      </c>
    </row>
    <row r="33486" spans="1:8">
      <c r="A33486" s="513" t="str">
        <f t="shared" si="523"/>
        <v>Republica DominicanaMujer2095-21000.02101</v>
      </c>
      <c r="B33486" s="513" t="s">
        <v>479</v>
      </c>
      <c r="C33486" s="513" t="s">
        <v>18</v>
      </c>
      <c r="D33486" s="513" t="s">
        <v>470</v>
      </c>
      <c r="E33486" s="514">
        <v>0.02</v>
      </c>
      <c r="F33486" s="513">
        <v>101</v>
      </c>
      <c r="G33486" s="515">
        <v>4.1394308352215514</v>
      </c>
      <c r="H33486" s="515">
        <v>0.65773048537348899</v>
      </c>
    </row>
    <row r="33487" spans="1:8">
      <c r="A33487" s="513" t="str">
        <f t="shared" si="523"/>
        <v>Republica DominicanaMujer2095-21000.02102</v>
      </c>
      <c r="B33487" s="513" t="s">
        <v>479</v>
      </c>
      <c r="C33487" s="513" t="s">
        <v>18</v>
      </c>
      <c r="D33487" s="513" t="s">
        <v>470</v>
      </c>
      <c r="E33487" s="514">
        <v>0.02</v>
      </c>
      <c r="F33487" s="513">
        <v>102</v>
      </c>
      <c r="G33487" s="515">
        <v>3.8773899757416568</v>
      </c>
      <c r="H33487" s="515">
        <v>0.59816655261739948</v>
      </c>
    </row>
    <row r="33488" spans="1:8">
      <c r="A33488" s="513" t="str">
        <f t="shared" si="523"/>
        <v>Republica DominicanaMujer2095-21000.02103</v>
      </c>
      <c r="B33488" s="513" t="s">
        <v>479</v>
      </c>
      <c r="C33488" s="513" t="s">
        <v>18</v>
      </c>
      <c r="D33488" s="513" t="s">
        <v>470</v>
      </c>
      <c r="E33488" s="514">
        <v>0.02</v>
      </c>
      <c r="F33488" s="513">
        <v>103</v>
      </c>
      <c r="G33488" s="515">
        <v>3.6275480415961754</v>
      </c>
      <c r="H33488" s="515">
        <v>0.54036250142307962</v>
      </c>
    </row>
    <row r="33489" spans="1:8">
      <c r="A33489" s="513" t="str">
        <f t="shared" si="523"/>
        <v>Republica DominicanaMujer2095-21000.02104</v>
      </c>
      <c r="B33489" s="513" t="s">
        <v>479</v>
      </c>
      <c r="C33489" s="513" t="s">
        <v>18</v>
      </c>
      <c r="D33489" s="513" t="s">
        <v>470</v>
      </c>
      <c r="E33489" s="514">
        <v>0.02</v>
      </c>
      <c r="F33489" s="513">
        <v>104</v>
      </c>
      <c r="G33489" s="515">
        <v>3.389750766865526</v>
      </c>
      <c r="H33489" s="515">
        <v>0.48433598524751931</v>
      </c>
    </row>
    <row r="33490" spans="1:8">
      <c r="A33490" s="513" t="str">
        <f t="shared" si="523"/>
        <v>Republica DominicanaMujer2095-21000.02105</v>
      </c>
      <c r="B33490" s="513" t="s">
        <v>479</v>
      </c>
      <c r="C33490" s="513" t="s">
        <v>18</v>
      </c>
      <c r="D33490" s="513" t="s">
        <v>470</v>
      </c>
      <c r="E33490" s="514">
        <v>0.02</v>
      </c>
      <c r="F33490" s="513">
        <v>105</v>
      </c>
      <c r="G33490" s="515">
        <v>3.1637992629233542</v>
      </c>
      <c r="H33490" s="515">
        <v>0.4300739021526841</v>
      </c>
    </row>
    <row r="33491" spans="1:8">
      <c r="A33491" s="513" t="str">
        <f t="shared" si="523"/>
        <v>Republica DominicanaMujer2095-21000.02106</v>
      </c>
      <c r="B33491" s="513" t="s">
        <v>479</v>
      </c>
      <c r="C33491" s="513" t="s">
        <v>18</v>
      </c>
      <c r="D33491" s="513" t="s">
        <v>470</v>
      </c>
      <c r="E33491" s="514">
        <v>0.02</v>
      </c>
      <c r="F33491" s="513">
        <v>106</v>
      </c>
      <c r="G33491" s="515">
        <v>2.9494475441560941</v>
      </c>
      <c r="H33491" s="515">
        <v>0.37753015924964572</v>
      </c>
    </row>
    <row r="33492" spans="1:8">
      <c r="A33492" s="513" t="str">
        <f t="shared" si="523"/>
        <v>Republica DominicanaMujer2095-21000.02107</v>
      </c>
      <c r="B33492" s="513" t="s">
        <v>479</v>
      </c>
      <c r="C33492" s="513" t="s">
        <v>18</v>
      </c>
      <c r="D33492" s="513" t="s">
        <v>470</v>
      </c>
      <c r="E33492" s="514">
        <v>0.02</v>
      </c>
      <c r="F33492" s="513">
        <v>107</v>
      </c>
      <c r="G33492" s="515">
        <v>2.7463960255118343</v>
      </c>
      <c r="H33492" s="515">
        <v>0.32662258726051391</v>
      </c>
    </row>
    <row r="33493" spans="1:8">
      <c r="A33493" s="513" t="str">
        <f t="shared" si="523"/>
        <v>Republica DominicanaMujer2095-21000.02108</v>
      </c>
      <c r="B33493" s="513" t="s">
        <v>479</v>
      </c>
      <c r="C33493" s="513" t="s">
        <v>18</v>
      </c>
      <c r="D33493" s="513" t="s">
        <v>470</v>
      </c>
      <c r="E33493" s="514">
        <v>0.02</v>
      </c>
      <c r="F33493" s="513">
        <v>108</v>
      </c>
      <c r="G33493" s="515">
        <v>2.5542758102049072</v>
      </c>
      <c r="H33493" s="515">
        <v>0.27722860587745601</v>
      </c>
    </row>
    <row r="33494" spans="1:8">
      <c r="A33494" s="513" t="str">
        <f t="shared" si="523"/>
        <v>Republica DominicanaMujer2095-21000.02109</v>
      </c>
      <c r="B33494" s="513" t="s">
        <v>479</v>
      </c>
      <c r="C33494" s="513" t="s">
        <v>18</v>
      </c>
      <c r="D33494" s="513" t="s">
        <v>470</v>
      </c>
      <c r="E33494" s="514">
        <v>0.02</v>
      </c>
      <c r="F33494" s="513">
        <v>109</v>
      </c>
      <c r="G33494" s="515">
        <v>2.3726122888500289</v>
      </c>
      <c r="H33494" s="515">
        <v>0.22917922002982635</v>
      </c>
    </row>
    <row r="33495" spans="1:8">
      <c r="A33495" s="513" t="str">
        <f t="shared" si="523"/>
        <v>Republica DominicanaMujer2095-21000.02110</v>
      </c>
      <c r="B33495" s="513" t="s">
        <v>479</v>
      </c>
      <c r="C33495" s="513" t="s">
        <v>18</v>
      </c>
      <c r="D33495" s="513" t="s">
        <v>470</v>
      </c>
      <c r="E33495" s="514">
        <v>0.02</v>
      </c>
      <c r="F33495" s="513">
        <v>110</v>
      </c>
      <c r="G33495" s="515">
        <v>2.2007412802909574</v>
      </c>
      <c r="H33495" s="515">
        <v>0.18225009490175856</v>
      </c>
    </row>
    <row r="33496" spans="1:8">
      <c r="A33496" s="513" t="str">
        <f t="shared" si="523"/>
        <v>Republica DominicanaMujer2095-21000.02111</v>
      </c>
      <c r="B33496" s="513" t="s">
        <v>479</v>
      </c>
      <c r="C33496" s="513" t="s">
        <v>18</v>
      </c>
      <c r="D33496" s="513" t="s">
        <v>470</v>
      </c>
      <c r="E33496" s="514">
        <v>0.02</v>
      </c>
      <c r="F33496" s="513">
        <v>111</v>
      </c>
      <c r="G33496" s="515">
        <v>2.0180330039480188</v>
      </c>
      <c r="H33496" s="515">
        <v>0.13614997325201944</v>
      </c>
    </row>
    <row r="33497" spans="1:8">
      <c r="A33497" s="513" t="str">
        <f t="shared" si="523"/>
        <v>Republica DominicanaMujer2095-21000.02112</v>
      </c>
      <c r="B33497" s="513" t="s">
        <v>479</v>
      </c>
      <c r="C33497" s="513" t="s">
        <v>18</v>
      </c>
      <c r="D33497" s="513" t="s">
        <v>470</v>
      </c>
      <c r="E33497" s="514">
        <v>0.02</v>
      </c>
      <c r="F33497" s="513">
        <v>112</v>
      </c>
      <c r="G33497" s="515">
        <v>1.8457480212102604</v>
      </c>
      <c r="H33497" s="515">
        <v>9.0511168534536265E-2</v>
      </c>
    </row>
    <row r="33498" spans="1:8">
      <c r="A33498" s="513" t="str">
        <f t="shared" si="523"/>
        <v>Republica DominicanaMujer2095-21000.02113</v>
      </c>
      <c r="B33498" s="513" t="s">
        <v>479</v>
      </c>
      <c r="C33498" s="513" t="s">
        <v>18</v>
      </c>
      <c r="D33498" s="513" t="s">
        <v>470</v>
      </c>
      <c r="E33498" s="514">
        <v>0.02</v>
      </c>
      <c r="F33498" s="513">
        <v>113</v>
      </c>
      <c r="G33498" s="515">
        <v>1.6577426696118787</v>
      </c>
      <c r="H33498" s="515">
        <v>4.4945262938329442E-2</v>
      </c>
    </row>
    <row r="33499" spans="1:8">
      <c r="A33499" s="513" t="str">
        <f t="shared" si="523"/>
        <v>Republica DominicanaMujer2095-21000.02114</v>
      </c>
      <c r="B33499" s="513" t="s">
        <v>479</v>
      </c>
      <c r="C33499" s="513" t="s">
        <v>18</v>
      </c>
      <c r="D33499" s="513" t="s">
        <v>470</v>
      </c>
      <c r="E33499" s="514">
        <v>0.02</v>
      </c>
      <c r="F33499" s="513">
        <v>114</v>
      </c>
      <c r="G33499" s="515">
        <v>1.5647114413760783</v>
      </c>
      <c r="H33499" s="515">
        <v>0</v>
      </c>
    </row>
    <row r="33500" spans="1:8">
      <c r="A33500" s="513" t="str">
        <f t="shared" si="523"/>
        <v>Republica DominicanaMujer2095-21000.02115</v>
      </c>
      <c r="B33500" s="513" t="s">
        <v>479</v>
      </c>
      <c r="C33500" s="513" t="s">
        <v>18</v>
      </c>
      <c r="D33500" s="513" t="s">
        <v>470</v>
      </c>
      <c r="E33500" s="514">
        <v>0.02</v>
      </c>
      <c r="F33500" s="513">
        <v>115</v>
      </c>
      <c r="G33500" s="515">
        <v>1.3605248881321328</v>
      </c>
      <c r="H33500" s="515">
        <v>0</v>
      </c>
    </row>
    <row r="33501" spans="1:8">
      <c r="A33501" s="513" t="str">
        <f t="shared" si="523"/>
        <v>Republica DominicanaMujer2095-21000.02116</v>
      </c>
      <c r="B33501" s="513" t="s">
        <v>479</v>
      </c>
      <c r="C33501" s="513" t="s">
        <v>18</v>
      </c>
      <c r="D33501" s="513" t="s">
        <v>470</v>
      </c>
      <c r="E33501" s="514">
        <v>0.02</v>
      </c>
      <c r="F33501" s="513">
        <v>116</v>
      </c>
      <c r="G33501" s="515">
        <v>1</v>
      </c>
      <c r="H33501" s="515">
        <v>0</v>
      </c>
    </row>
    <row r="33502" spans="1:8">
      <c r="A33502" s="513" t="str">
        <f t="shared" si="523"/>
        <v>Republica DominicanaMujer2095-21000.0350</v>
      </c>
      <c r="B33502" s="513" t="s">
        <v>479</v>
      </c>
      <c r="C33502" s="513" t="s">
        <v>18</v>
      </c>
      <c r="D33502" s="513" t="s">
        <v>470</v>
      </c>
      <c r="E33502" s="514">
        <v>0.03</v>
      </c>
      <c r="F33502" s="513">
        <v>50</v>
      </c>
      <c r="G33502" s="515">
        <v>22.831572321307547</v>
      </c>
      <c r="H33502" s="515">
        <v>1.8007109438573328</v>
      </c>
    </row>
    <row r="33503" spans="1:8">
      <c r="A33503" s="513" t="str">
        <f t="shared" si="523"/>
        <v>Republica DominicanaMujer2095-21000.0351</v>
      </c>
      <c r="B33503" s="513" t="s">
        <v>479</v>
      </c>
      <c r="C33503" s="513" t="s">
        <v>18</v>
      </c>
      <c r="D33503" s="513" t="s">
        <v>470</v>
      </c>
      <c r="E33503" s="514">
        <v>0.03</v>
      </c>
      <c r="F33503" s="513">
        <v>51</v>
      </c>
      <c r="G33503" s="515">
        <v>22.523079845846066</v>
      </c>
      <c r="H33503" s="515">
        <v>1.828027955023072</v>
      </c>
    </row>
    <row r="33504" spans="1:8">
      <c r="A33504" s="513" t="str">
        <f t="shared" si="523"/>
        <v>Republica DominicanaMujer2095-21000.0352</v>
      </c>
      <c r="B33504" s="513" t="s">
        <v>479</v>
      </c>
      <c r="C33504" s="513" t="s">
        <v>18</v>
      </c>
      <c r="D33504" s="513" t="s">
        <v>470</v>
      </c>
      <c r="E33504" s="514">
        <v>0.03</v>
      </c>
      <c r="F33504" s="513">
        <v>52</v>
      </c>
      <c r="G33504" s="515">
        <v>22.20730636309013</v>
      </c>
      <c r="H33504" s="515">
        <v>1.8552137929554953</v>
      </c>
    </row>
    <row r="33505" spans="1:8">
      <c r="A33505" s="513" t="str">
        <f t="shared" si="523"/>
        <v>Republica DominicanaMujer2095-21000.0353</v>
      </c>
      <c r="B33505" s="513" t="s">
        <v>479</v>
      </c>
      <c r="C33505" s="513" t="s">
        <v>18</v>
      </c>
      <c r="D33505" s="513" t="s">
        <v>470</v>
      </c>
      <c r="E33505" s="514">
        <v>0.03</v>
      </c>
      <c r="F33505" s="513">
        <v>53</v>
      </c>
      <c r="G33505" s="515">
        <v>21.883967124908644</v>
      </c>
      <c r="H33505" s="515">
        <v>1.8823755320204132</v>
      </c>
    </row>
    <row r="33506" spans="1:8">
      <c r="A33506" s="513" t="str">
        <f t="shared" si="523"/>
        <v>Republica DominicanaMujer2095-21000.0354</v>
      </c>
      <c r="B33506" s="513" t="s">
        <v>479</v>
      </c>
      <c r="C33506" s="513" t="s">
        <v>18</v>
      </c>
      <c r="D33506" s="513" t="s">
        <v>470</v>
      </c>
      <c r="E33506" s="514">
        <v>0.03</v>
      </c>
      <c r="F33506" s="513">
        <v>54</v>
      </c>
      <c r="G33506" s="515">
        <v>21.55405982657544</v>
      </c>
      <c r="H33506" s="515">
        <v>1.9085344241278468</v>
      </c>
    </row>
    <row r="33507" spans="1:8">
      <c r="A33507" s="513" t="str">
        <f t="shared" si="523"/>
        <v>Republica DominicanaMujer2095-21000.0355</v>
      </c>
      <c r="B33507" s="513" t="s">
        <v>479</v>
      </c>
      <c r="C33507" s="513" t="s">
        <v>18</v>
      </c>
      <c r="D33507" s="513" t="s">
        <v>470</v>
      </c>
      <c r="E33507" s="514">
        <v>0.03</v>
      </c>
      <c r="F33507" s="513">
        <v>55</v>
      </c>
      <c r="G33507" s="515">
        <v>21.21725774454513</v>
      </c>
      <c r="H33507" s="515">
        <v>1.9338203880826914</v>
      </c>
    </row>
    <row r="33508" spans="1:8">
      <c r="A33508" s="513" t="str">
        <f t="shared" si="523"/>
        <v>Republica DominicanaMujer2095-21000.0356</v>
      </c>
      <c r="B33508" s="513" t="s">
        <v>479</v>
      </c>
      <c r="C33508" s="513" t="s">
        <v>18</v>
      </c>
      <c r="D33508" s="513" t="s">
        <v>470</v>
      </c>
      <c r="E33508" s="514">
        <v>0.03</v>
      </c>
      <c r="F33508" s="513">
        <v>56</v>
      </c>
      <c r="G33508" s="515">
        <v>20.873219957737899</v>
      </c>
      <c r="H33508" s="515">
        <v>1.9585743481750872</v>
      </c>
    </row>
    <row r="33509" spans="1:8">
      <c r="A33509" s="513" t="str">
        <f t="shared" si="523"/>
        <v>Republica DominicanaMujer2095-21000.0357</v>
      </c>
      <c r="B33509" s="513" t="s">
        <v>479</v>
      </c>
      <c r="C33509" s="513" t="s">
        <v>18</v>
      </c>
      <c r="D33509" s="513" t="s">
        <v>470</v>
      </c>
      <c r="E33509" s="514">
        <v>0.03</v>
      </c>
      <c r="F33509" s="513">
        <v>57</v>
      </c>
      <c r="G33509" s="515">
        <v>20.521590644447112</v>
      </c>
      <c r="H33509" s="515">
        <v>1.9829507846801473</v>
      </c>
    </row>
    <row r="33510" spans="1:8">
      <c r="A33510" s="513" t="str">
        <f t="shared" si="523"/>
        <v>Republica DominicanaMujer2095-21000.0358</v>
      </c>
      <c r="B33510" s="513" t="s">
        <v>479</v>
      </c>
      <c r="C33510" s="513" t="s">
        <v>18</v>
      </c>
      <c r="D33510" s="513" t="s">
        <v>470</v>
      </c>
      <c r="E33510" s="514">
        <v>0.03</v>
      </c>
      <c r="F33510" s="513">
        <v>58</v>
      </c>
      <c r="G33510" s="515">
        <v>20.161998350474516</v>
      </c>
      <c r="H33510" s="515">
        <v>2.0071136050483114</v>
      </c>
    </row>
    <row r="33511" spans="1:8">
      <c r="A33511" s="513" t="str">
        <f t="shared" si="523"/>
        <v>Republica DominicanaMujer2095-21000.0359</v>
      </c>
      <c r="B33511" s="513" t="s">
        <v>479</v>
      </c>
      <c r="C33511" s="513" t="s">
        <v>18</v>
      </c>
      <c r="D33511" s="513" t="s">
        <v>470</v>
      </c>
      <c r="E33511" s="514">
        <v>0.03</v>
      </c>
      <c r="F33511" s="513">
        <v>59</v>
      </c>
      <c r="G33511" s="515">
        <v>19.796540910664181</v>
      </c>
      <c r="H33511" s="515">
        <v>2.0292409555173569</v>
      </c>
    </row>
    <row r="33512" spans="1:8">
      <c r="A33512" s="513" t="str">
        <f t="shared" si="523"/>
        <v>Republica DominicanaMujer2095-21000.0360</v>
      </c>
      <c r="B33512" s="513" t="s">
        <v>479</v>
      </c>
      <c r="C33512" s="513" t="s">
        <v>18</v>
      </c>
      <c r="D33512" s="513" t="s">
        <v>470</v>
      </c>
      <c r="E33512" s="514">
        <v>0.03</v>
      </c>
      <c r="F33512" s="513">
        <v>60</v>
      </c>
      <c r="G33512" s="515">
        <v>19.424803162886185</v>
      </c>
      <c r="H33512" s="515">
        <v>2.0495478254711923</v>
      </c>
    </row>
    <row r="33513" spans="1:8">
      <c r="A33513" s="513" t="str">
        <f t="shared" si="523"/>
        <v>Republica DominicanaMujer2095-21000.0361</v>
      </c>
      <c r="B33513" s="513" t="s">
        <v>479</v>
      </c>
      <c r="C33513" s="513" t="s">
        <v>18</v>
      </c>
      <c r="D33513" s="513" t="s">
        <v>470</v>
      </c>
      <c r="E33513" s="514">
        <v>0.03</v>
      </c>
      <c r="F33513" s="513">
        <v>61</v>
      </c>
      <c r="G33513" s="515">
        <v>19.046350289745405</v>
      </c>
      <c r="H33513" s="515">
        <v>2.0689165712225295</v>
      </c>
    </row>
    <row r="33514" spans="1:8">
      <c r="A33514" s="513" t="str">
        <f t="shared" si="523"/>
        <v>Republica DominicanaMujer2095-21000.0362</v>
      </c>
      <c r="B33514" s="513" t="s">
        <v>479</v>
      </c>
      <c r="C33514" s="513" t="s">
        <v>18</v>
      </c>
      <c r="D33514" s="513" t="s">
        <v>470</v>
      </c>
      <c r="E33514" s="514">
        <v>0.03</v>
      </c>
      <c r="F33514" s="513">
        <v>62</v>
      </c>
      <c r="G33514" s="515">
        <v>18.660726632058225</v>
      </c>
      <c r="H33514" s="515">
        <v>2.0876072499732685</v>
      </c>
    </row>
    <row r="33515" spans="1:8">
      <c r="A33515" s="513" t="str">
        <f t="shared" si="523"/>
        <v>Republica DominicanaMujer2095-21000.0363</v>
      </c>
      <c r="B33515" s="513" t="s">
        <v>479</v>
      </c>
      <c r="C33515" s="513" t="s">
        <v>18</v>
      </c>
      <c r="D33515" s="513" t="s">
        <v>470</v>
      </c>
      <c r="E33515" s="514">
        <v>0.03</v>
      </c>
      <c r="F33515" s="513">
        <v>63</v>
      </c>
      <c r="G33515" s="515">
        <v>18.267454412752972</v>
      </c>
      <c r="H33515" s="515">
        <v>2.1058940726340847</v>
      </c>
    </row>
    <row r="33516" spans="1:8">
      <c r="A33516" s="513" t="str">
        <f t="shared" si="523"/>
        <v>Republica DominicanaMujer2095-21000.0364</v>
      </c>
      <c r="B33516" s="513" t="s">
        <v>479</v>
      </c>
      <c r="C33516" s="513" t="s">
        <v>18</v>
      </c>
      <c r="D33516" s="513" t="s">
        <v>470</v>
      </c>
      <c r="E33516" s="514">
        <v>0.03</v>
      </c>
      <c r="F33516" s="513">
        <v>64</v>
      </c>
      <c r="G33516" s="515">
        <v>17.870692655769606</v>
      </c>
      <c r="H33516" s="515">
        <v>2.120479607565517</v>
      </c>
    </row>
    <row r="33517" spans="1:8">
      <c r="A33517" s="513" t="str">
        <f t="shared" si="523"/>
        <v>Republica DominicanaMujer2095-21000.0365</v>
      </c>
      <c r="B33517" s="513" t="s">
        <v>479</v>
      </c>
      <c r="C33517" s="513" t="s">
        <v>18</v>
      </c>
      <c r="D33517" s="513" t="s">
        <v>470</v>
      </c>
      <c r="E33517" s="514">
        <v>0.03</v>
      </c>
      <c r="F33517" s="513">
        <v>65</v>
      </c>
      <c r="G33517" s="515">
        <v>17.469871950191664</v>
      </c>
      <c r="H33517" s="515">
        <v>2.131741603022391</v>
      </c>
    </row>
    <row r="33518" spans="1:8">
      <c r="A33518" s="513" t="str">
        <f t="shared" si="523"/>
        <v>Republica DominicanaMujer2095-21000.0366</v>
      </c>
      <c r="B33518" s="513" t="s">
        <v>479</v>
      </c>
      <c r="C33518" s="513" t="s">
        <v>18</v>
      </c>
      <c r="D33518" s="513" t="s">
        <v>470</v>
      </c>
      <c r="E33518" s="514">
        <v>0.03</v>
      </c>
      <c r="F33518" s="513">
        <v>66</v>
      </c>
      <c r="G33518" s="515">
        <v>17.0643954909062</v>
      </c>
      <c r="H33518" s="515">
        <v>2.1409786067934928</v>
      </c>
    </row>
    <row r="33519" spans="1:8">
      <c r="A33519" s="513" t="str">
        <f t="shared" si="523"/>
        <v>Republica DominicanaMujer2095-21000.0367</v>
      </c>
      <c r="B33519" s="513" t="s">
        <v>479</v>
      </c>
      <c r="C33519" s="513" t="s">
        <v>18</v>
      </c>
      <c r="D33519" s="513" t="s">
        <v>470</v>
      </c>
      <c r="E33519" s="514">
        <v>0.03</v>
      </c>
      <c r="F33519" s="513">
        <v>67</v>
      </c>
      <c r="G33519" s="515">
        <v>16.653636732116805</v>
      </c>
      <c r="H33519" s="515">
        <v>2.1486157240890114</v>
      </c>
    </row>
    <row r="33520" spans="1:8">
      <c r="A33520" s="513" t="str">
        <f t="shared" si="523"/>
        <v>Republica DominicanaMujer2095-21000.0368</v>
      </c>
      <c r="B33520" s="513" t="s">
        <v>479</v>
      </c>
      <c r="C33520" s="513" t="s">
        <v>18</v>
      </c>
      <c r="D33520" s="513" t="s">
        <v>470</v>
      </c>
      <c r="E33520" s="514">
        <v>0.03</v>
      </c>
      <c r="F33520" s="513">
        <v>68</v>
      </c>
      <c r="G33520" s="515">
        <v>16.236936869798175</v>
      </c>
      <c r="H33520" s="515">
        <v>2.1550976709934533</v>
      </c>
    </row>
    <row r="33521" spans="1:8">
      <c r="A33521" s="513" t="str">
        <f t="shared" si="523"/>
        <v>Republica DominicanaMujer2095-21000.0369</v>
      </c>
      <c r="B33521" s="513" t="s">
        <v>479</v>
      </c>
      <c r="C33521" s="513" t="s">
        <v>18</v>
      </c>
      <c r="D33521" s="513" t="s">
        <v>470</v>
      </c>
      <c r="E33521" s="514">
        <v>0.03</v>
      </c>
      <c r="F33521" s="513">
        <v>69</v>
      </c>
      <c r="G33521" s="515">
        <v>15.8205588263406</v>
      </c>
      <c r="H33521" s="515">
        <v>2.1557930844552087</v>
      </c>
    </row>
    <row r="33522" spans="1:8">
      <c r="A33522" s="513" t="str">
        <f t="shared" si="523"/>
        <v>Republica DominicanaMujer2095-21000.0370</v>
      </c>
      <c r="B33522" s="513" t="s">
        <v>479</v>
      </c>
      <c r="C33522" s="513" t="s">
        <v>18</v>
      </c>
      <c r="D33522" s="513" t="s">
        <v>470</v>
      </c>
      <c r="E33522" s="514">
        <v>0.03</v>
      </c>
      <c r="F33522" s="513">
        <v>70</v>
      </c>
      <c r="G33522" s="515">
        <v>15.403679314272836</v>
      </c>
      <c r="H33522" s="515">
        <v>2.1513055728119315</v>
      </c>
    </row>
    <row r="33523" spans="1:8">
      <c r="A33523" s="513" t="str">
        <f t="shared" si="523"/>
        <v>Republica DominicanaMujer2095-21000.0371</v>
      </c>
      <c r="B33523" s="513" t="s">
        <v>479</v>
      </c>
      <c r="C33523" s="513" t="s">
        <v>18</v>
      </c>
      <c r="D33523" s="513" t="s">
        <v>470</v>
      </c>
      <c r="E33523" s="514">
        <v>0.03</v>
      </c>
      <c r="F33523" s="513">
        <v>71</v>
      </c>
      <c r="G33523" s="515">
        <v>14.985440289708812</v>
      </c>
      <c r="H33523" s="515">
        <v>2.1440464951495062</v>
      </c>
    </row>
    <row r="33524" spans="1:8">
      <c r="A33524" s="513" t="str">
        <f t="shared" si="523"/>
        <v>Republica DominicanaMujer2095-21000.0372</v>
      </c>
      <c r="B33524" s="513" t="s">
        <v>479</v>
      </c>
      <c r="C33524" s="513" t="s">
        <v>18</v>
      </c>
      <c r="D33524" s="513" t="s">
        <v>470</v>
      </c>
      <c r="E33524" s="514">
        <v>0.03</v>
      </c>
      <c r="F33524" s="513">
        <v>72</v>
      </c>
      <c r="G33524" s="515">
        <v>14.564944052291622</v>
      </c>
      <c r="H33524" s="515">
        <v>2.1346412795618495</v>
      </c>
    </row>
    <row r="33525" spans="1:8">
      <c r="A33525" s="513" t="str">
        <f t="shared" si="523"/>
        <v>Republica DominicanaMujer2095-21000.0373</v>
      </c>
      <c r="B33525" s="513" t="s">
        <v>479</v>
      </c>
      <c r="C33525" s="513" t="s">
        <v>18</v>
      </c>
      <c r="D33525" s="513" t="s">
        <v>470</v>
      </c>
      <c r="E33525" s="514">
        <v>0.03</v>
      </c>
      <c r="F33525" s="513">
        <v>73</v>
      </c>
      <c r="G33525" s="515">
        <v>14.141247958299735</v>
      </c>
      <c r="H33525" s="515">
        <v>2.1237352347725782</v>
      </c>
    </row>
    <row r="33526" spans="1:8">
      <c r="A33526" s="513" t="str">
        <f t="shared" si="523"/>
        <v>Republica DominicanaMujer2095-21000.0374</v>
      </c>
      <c r="B33526" s="513" t="s">
        <v>479</v>
      </c>
      <c r="C33526" s="513" t="s">
        <v>18</v>
      </c>
      <c r="D33526" s="513" t="s">
        <v>470</v>
      </c>
      <c r="E33526" s="514">
        <v>0.03</v>
      </c>
      <c r="F33526" s="513">
        <v>74</v>
      </c>
      <c r="G33526" s="515">
        <v>13.722367574622613</v>
      </c>
      <c r="H33526" s="515">
        <v>2.1057473472978074</v>
      </c>
    </row>
    <row r="33527" spans="1:8">
      <c r="A33527" s="513" t="str">
        <f t="shared" si="523"/>
        <v>Republica DominicanaMujer2095-21000.0375</v>
      </c>
      <c r="B33527" s="513" t="s">
        <v>479</v>
      </c>
      <c r="C33527" s="513" t="s">
        <v>18</v>
      </c>
      <c r="D33527" s="513" t="s">
        <v>470</v>
      </c>
      <c r="E33527" s="514">
        <v>0.03</v>
      </c>
      <c r="F33527" s="513">
        <v>75</v>
      </c>
      <c r="G33527" s="515">
        <v>13.307126643096712</v>
      </c>
      <c r="H33527" s="515">
        <v>2.0814786282330857</v>
      </c>
    </row>
    <row r="33528" spans="1:8">
      <c r="A33528" s="513" t="str">
        <f t="shared" si="523"/>
        <v>Republica DominicanaMujer2095-21000.0376</v>
      </c>
      <c r="B33528" s="513" t="s">
        <v>479</v>
      </c>
      <c r="C33528" s="513" t="s">
        <v>18</v>
      </c>
      <c r="D33528" s="513" t="s">
        <v>470</v>
      </c>
      <c r="E33528" s="514">
        <v>0.03</v>
      </c>
      <c r="F33528" s="513">
        <v>76</v>
      </c>
      <c r="G33528" s="515">
        <v>12.894311042507281</v>
      </c>
      <c r="H33528" s="515">
        <v>2.0540386267958164</v>
      </c>
    </row>
    <row r="33529" spans="1:8">
      <c r="A33529" s="513" t="str">
        <f t="shared" si="523"/>
        <v>Republica DominicanaMujer2095-21000.0377</v>
      </c>
      <c r="B33529" s="513" t="s">
        <v>479</v>
      </c>
      <c r="C33529" s="513" t="s">
        <v>18</v>
      </c>
      <c r="D33529" s="513" t="s">
        <v>470</v>
      </c>
      <c r="E33529" s="514">
        <v>0.03</v>
      </c>
      <c r="F33529" s="513">
        <v>77</v>
      </c>
      <c r="G33529" s="515">
        <v>12.482658761450674</v>
      </c>
      <c r="H33529" s="515">
        <v>2.0241597802585933</v>
      </c>
    </row>
    <row r="33530" spans="1:8">
      <c r="A33530" s="513" t="str">
        <f t="shared" si="523"/>
        <v>Republica DominicanaMujer2095-21000.0378</v>
      </c>
      <c r="B33530" s="513" t="s">
        <v>479</v>
      </c>
      <c r="C33530" s="513" t="s">
        <v>18</v>
      </c>
      <c r="D33530" s="513" t="s">
        <v>470</v>
      </c>
      <c r="E33530" s="514">
        <v>0.03</v>
      </c>
      <c r="F33530" s="513">
        <v>78</v>
      </c>
      <c r="G33530" s="515">
        <v>12.070848971474801</v>
      </c>
      <c r="H33530" s="515">
        <v>1.9925892645892542</v>
      </c>
    </row>
    <row r="33531" spans="1:8">
      <c r="A33531" s="513" t="str">
        <f t="shared" si="523"/>
        <v>Republica DominicanaMujer2095-21000.0379</v>
      </c>
      <c r="B33531" s="513" t="s">
        <v>479</v>
      </c>
      <c r="C33531" s="513" t="s">
        <v>18</v>
      </c>
      <c r="D33531" s="513" t="s">
        <v>470</v>
      </c>
      <c r="E33531" s="514">
        <v>0.03</v>
      </c>
      <c r="F33531" s="513">
        <v>79</v>
      </c>
      <c r="G33531" s="515">
        <v>11.670490087086058</v>
      </c>
      <c r="H33531" s="515">
        <v>1.9515523104788552</v>
      </c>
    </row>
    <row r="33532" spans="1:8">
      <c r="A33532" s="513" t="str">
        <f t="shared" si="523"/>
        <v>Republica DominicanaMujer2095-21000.0380</v>
      </c>
      <c r="B33532" s="513" t="s">
        <v>479</v>
      </c>
      <c r="C33532" s="513" t="s">
        <v>18</v>
      </c>
      <c r="D33532" s="513" t="s">
        <v>470</v>
      </c>
      <c r="E33532" s="514">
        <v>0.03</v>
      </c>
      <c r="F33532" s="513">
        <v>80</v>
      </c>
      <c r="G33532" s="515">
        <v>11.279990697714993</v>
      </c>
      <c r="H33532" s="515">
        <v>1.9018091332074678</v>
      </c>
    </row>
    <row r="33533" spans="1:8">
      <c r="A33533" s="513" t="str">
        <f t="shared" si="523"/>
        <v>Republica DominicanaMujer2095-21000.0381</v>
      </c>
      <c r="B33533" s="513" t="s">
        <v>479</v>
      </c>
      <c r="C33533" s="513" t="s">
        <v>18</v>
      </c>
      <c r="D33533" s="513" t="s">
        <v>470</v>
      </c>
      <c r="E33533" s="514">
        <v>0.03</v>
      </c>
      <c r="F33533" s="513">
        <v>81</v>
      </c>
      <c r="G33533" s="515">
        <v>10.897746941577875</v>
      </c>
      <c r="H33533" s="515">
        <v>1.8412619481854982</v>
      </c>
    </row>
    <row r="33534" spans="1:8">
      <c r="A33534" s="513" t="str">
        <f t="shared" si="523"/>
        <v>Republica DominicanaMujer2095-21000.0382</v>
      </c>
      <c r="B33534" s="513" t="s">
        <v>479</v>
      </c>
      <c r="C33534" s="513" t="s">
        <v>18</v>
      </c>
      <c r="D33534" s="513" t="s">
        <v>470</v>
      </c>
      <c r="E33534" s="514">
        <v>0.03</v>
      </c>
      <c r="F33534" s="513">
        <v>82</v>
      </c>
      <c r="G33534" s="515">
        <v>10.522123627619024</v>
      </c>
      <c r="H33534" s="515">
        <v>1.7754822688274949</v>
      </c>
    </row>
    <row r="33535" spans="1:8">
      <c r="A33535" s="513" t="str">
        <f t="shared" si="523"/>
        <v>Republica DominicanaMujer2095-21000.0383</v>
      </c>
      <c r="B33535" s="513" t="s">
        <v>479</v>
      </c>
      <c r="C33535" s="513" t="s">
        <v>18</v>
      </c>
      <c r="D33535" s="513" t="s">
        <v>470</v>
      </c>
      <c r="E33535" s="514">
        <v>0.03</v>
      </c>
      <c r="F33535" s="513">
        <v>83</v>
      </c>
      <c r="G33535" s="515">
        <v>10.151433666798958</v>
      </c>
      <c r="H33535" s="515">
        <v>1.7057887224648998</v>
      </c>
    </row>
    <row r="33536" spans="1:8">
      <c r="A33536" s="513" t="str">
        <f t="shared" si="523"/>
        <v>Republica DominicanaMujer2095-21000.0384</v>
      </c>
      <c r="B33536" s="513" t="s">
        <v>479</v>
      </c>
      <c r="C33536" s="513" t="s">
        <v>18</v>
      </c>
      <c r="D33536" s="513" t="s">
        <v>470</v>
      </c>
      <c r="E33536" s="514">
        <v>0.03</v>
      </c>
      <c r="F33536" s="513">
        <v>84</v>
      </c>
      <c r="G33536" s="515">
        <v>9.7494373509305419</v>
      </c>
      <c r="H33536" s="515">
        <v>1.6548787291249316</v>
      </c>
    </row>
    <row r="33537" spans="1:8">
      <c r="A33537" s="513" t="str">
        <f t="shared" si="523"/>
        <v>Republica DominicanaMujer2095-21000.0385</v>
      </c>
      <c r="B33537" s="513" t="s">
        <v>479</v>
      </c>
      <c r="C33537" s="513" t="s">
        <v>18</v>
      </c>
      <c r="D33537" s="513" t="s">
        <v>470</v>
      </c>
      <c r="E33537" s="514">
        <v>0.03</v>
      </c>
      <c r="F33537" s="513">
        <v>85</v>
      </c>
      <c r="G33537" s="515">
        <v>9.3521363181361821</v>
      </c>
      <c r="H33537" s="515">
        <v>1.6017639293647699</v>
      </c>
    </row>
    <row r="33538" spans="1:8">
      <c r="A33538" s="513" t="str">
        <f t="shared" si="523"/>
        <v>Republica DominicanaMujer2095-21000.0386</v>
      </c>
      <c r="B33538" s="513" t="s">
        <v>479</v>
      </c>
      <c r="C33538" s="513" t="s">
        <v>18</v>
      </c>
      <c r="D33538" s="513" t="s">
        <v>470</v>
      </c>
      <c r="E33538" s="514">
        <v>0.03</v>
      </c>
      <c r="F33538" s="513">
        <v>86</v>
      </c>
      <c r="G33538" s="515">
        <v>8.9601036778489522</v>
      </c>
      <c r="H33538" s="515">
        <v>1.546648206350421</v>
      </c>
    </row>
    <row r="33539" spans="1:8">
      <c r="A33539" s="513" t="str">
        <f t="shared" ref="A33539:A33602" si="524">B33539&amp;C33539&amp;D33539&amp;E33539&amp;F33539</f>
        <v>Republica DominicanaMujer2095-21000.0387</v>
      </c>
      <c r="B33539" s="513" t="s">
        <v>479</v>
      </c>
      <c r="C33539" s="513" t="s">
        <v>18</v>
      </c>
      <c r="D33539" s="513" t="s">
        <v>470</v>
      </c>
      <c r="E33539" s="514">
        <v>0.03</v>
      </c>
      <c r="F33539" s="513">
        <v>87</v>
      </c>
      <c r="G33539" s="515">
        <v>8.5739020559340897</v>
      </c>
      <c r="H33539" s="515">
        <v>1.4897488057233716</v>
      </c>
    </row>
    <row r="33540" spans="1:8">
      <c r="A33540" s="513" t="str">
        <f t="shared" si="524"/>
        <v>Republica DominicanaMujer2095-21000.0388</v>
      </c>
      <c r="B33540" s="513" t="s">
        <v>479</v>
      </c>
      <c r="C33540" s="513" t="s">
        <v>18</v>
      </c>
      <c r="D33540" s="513" t="s">
        <v>470</v>
      </c>
      <c r="E33540" s="514">
        <v>0.03</v>
      </c>
      <c r="F33540" s="513">
        <v>88</v>
      </c>
      <c r="G33540" s="515">
        <v>8.1940799490370804</v>
      </c>
      <c r="H33540" s="515">
        <v>1.4312941090171953</v>
      </c>
    </row>
    <row r="33541" spans="1:8">
      <c r="A33541" s="513" t="str">
        <f t="shared" si="524"/>
        <v>Republica DominicanaMujer2095-21000.0389</v>
      </c>
      <c r="B33541" s="513" t="s">
        <v>479</v>
      </c>
      <c r="C33541" s="513" t="s">
        <v>18</v>
      </c>
      <c r="D33541" s="513" t="s">
        <v>470</v>
      </c>
      <c r="E33541" s="514">
        <v>0.03</v>
      </c>
      <c r="F33541" s="513">
        <v>89</v>
      </c>
      <c r="G33541" s="515">
        <v>7.8211679933501781</v>
      </c>
      <c r="H33541" s="515">
        <v>1.3715213128388559</v>
      </c>
    </row>
    <row r="33542" spans="1:8">
      <c r="A33542" s="513" t="str">
        <f t="shared" si="524"/>
        <v>Republica DominicanaMujer2095-21000.0390</v>
      </c>
      <c r="B33542" s="513" t="s">
        <v>479</v>
      </c>
      <c r="C33542" s="513" t="s">
        <v>18</v>
      </c>
      <c r="D33542" s="513" t="s">
        <v>470</v>
      </c>
      <c r="E33542" s="514">
        <v>0.03</v>
      </c>
      <c r="F33542" s="513">
        <v>90</v>
      </c>
      <c r="G33542" s="515">
        <v>7.4556754666153813</v>
      </c>
      <c r="H33542" s="515">
        <v>1.3106737227854135</v>
      </c>
    </row>
    <row r="33543" spans="1:8">
      <c r="A33543" s="513" t="str">
        <f t="shared" si="524"/>
        <v>Republica DominicanaMujer2095-21000.0391</v>
      </c>
      <c r="B33543" s="513" t="s">
        <v>479</v>
      </c>
      <c r="C33543" s="513" t="s">
        <v>18</v>
      </c>
      <c r="D33543" s="513" t="s">
        <v>470</v>
      </c>
      <c r="E33543" s="514">
        <v>0.03</v>
      </c>
      <c r="F33543" s="513">
        <v>91</v>
      </c>
      <c r="G33543" s="515">
        <v>7.0980866770388698</v>
      </c>
      <c r="H33543" s="515">
        <v>1.2489980799344098</v>
      </c>
    </row>
    <row r="33544" spans="1:8">
      <c r="A33544" s="513" t="str">
        <f t="shared" si="524"/>
        <v>Republica DominicanaMujer2095-21000.0392</v>
      </c>
      <c r="B33544" s="513" t="s">
        <v>479</v>
      </c>
      <c r="C33544" s="513" t="s">
        <v>18</v>
      </c>
      <c r="D33544" s="513" t="s">
        <v>470</v>
      </c>
      <c r="E33544" s="514">
        <v>0.03</v>
      </c>
      <c r="F33544" s="513">
        <v>92</v>
      </c>
      <c r="G33544" s="515">
        <v>6.748857521060593</v>
      </c>
      <c r="H33544" s="515">
        <v>1.1867417031515159</v>
      </c>
    </row>
    <row r="33545" spans="1:8">
      <c r="A33545" s="513" t="str">
        <f t="shared" si="524"/>
        <v>Republica DominicanaMujer2095-21000.0393</v>
      </c>
      <c r="B33545" s="513" t="s">
        <v>479</v>
      </c>
      <c r="C33545" s="513" t="s">
        <v>18</v>
      </c>
      <c r="D33545" s="513" t="s">
        <v>470</v>
      </c>
      <c r="E33545" s="514">
        <v>0.03</v>
      </c>
      <c r="F33545" s="513">
        <v>93</v>
      </c>
      <c r="G33545" s="515">
        <v>6.4084123190179243</v>
      </c>
      <c r="H33545" s="515">
        <v>1.1241495538803548</v>
      </c>
    </row>
    <row r="33546" spans="1:8">
      <c r="A33546" s="513" t="str">
        <f t="shared" si="524"/>
        <v>Republica DominicanaMujer2095-21000.0394</v>
      </c>
      <c r="B33546" s="513" t="s">
        <v>479</v>
      </c>
      <c r="C33546" s="513" t="s">
        <v>18</v>
      </c>
      <c r="D33546" s="513" t="s">
        <v>470</v>
      </c>
      <c r="E33546" s="514">
        <v>0.03</v>
      </c>
      <c r="F33546" s="513">
        <v>94</v>
      </c>
      <c r="G33546" s="515">
        <v>6.0771408787763512</v>
      </c>
      <c r="H33546" s="515">
        <v>1.0614612684862763</v>
      </c>
    </row>
    <row r="33547" spans="1:8">
      <c r="A33547" s="513" t="str">
        <f t="shared" si="524"/>
        <v>Republica DominicanaMujer2095-21000.0395</v>
      </c>
      <c r="B33547" s="513" t="s">
        <v>479</v>
      </c>
      <c r="C33547" s="513" t="s">
        <v>18</v>
      </c>
      <c r="D33547" s="513" t="s">
        <v>470</v>
      </c>
      <c r="E33547" s="514">
        <v>0.03</v>
      </c>
      <c r="F33547" s="513">
        <v>95</v>
      </c>
      <c r="G33547" s="515">
        <v>5.7553957319263791</v>
      </c>
      <c r="H33547" s="515">
        <v>0.99890831743630004</v>
      </c>
    </row>
    <row r="33548" spans="1:8">
      <c r="A33548" s="513" t="str">
        <f t="shared" si="524"/>
        <v>Republica DominicanaMujer2095-21000.0396</v>
      </c>
      <c r="B33548" s="513" t="s">
        <v>479</v>
      </c>
      <c r="C33548" s="513" t="s">
        <v>18</v>
      </c>
      <c r="D33548" s="513" t="s">
        <v>470</v>
      </c>
      <c r="E33548" s="514">
        <v>0.03</v>
      </c>
      <c r="F33548" s="513">
        <v>96</v>
      </c>
      <c r="G33548" s="515">
        <v>5.4434897016413295</v>
      </c>
      <c r="H33548" s="515">
        <v>0.93671120322307022</v>
      </c>
    </row>
    <row r="33549" spans="1:8">
      <c r="A33549" s="513" t="str">
        <f t="shared" si="524"/>
        <v>Republica DominicanaMujer2095-21000.0397</v>
      </c>
      <c r="B33549" s="513" t="s">
        <v>479</v>
      </c>
      <c r="C33549" s="513" t="s">
        <v>18</v>
      </c>
      <c r="D33549" s="513" t="s">
        <v>470</v>
      </c>
      <c r="E33549" s="514">
        <v>0.03</v>
      </c>
      <c r="F33549" s="513">
        <v>97</v>
      </c>
      <c r="G33549" s="515">
        <v>5.1416940537799816</v>
      </c>
      <c r="H33549" s="515">
        <v>0.8750766612544798</v>
      </c>
    </row>
    <row r="33550" spans="1:8">
      <c r="A33550" s="513" t="str">
        <f t="shared" si="524"/>
        <v>Republica DominicanaMujer2095-21000.0398</v>
      </c>
      <c r="B33550" s="513" t="s">
        <v>479</v>
      </c>
      <c r="C33550" s="513" t="s">
        <v>18</v>
      </c>
      <c r="D33550" s="513" t="s">
        <v>470</v>
      </c>
      <c r="E33550" s="514">
        <v>0.03</v>
      </c>
      <c r="F33550" s="513">
        <v>98</v>
      </c>
      <c r="G33550" s="515">
        <v>4.8502366729608299</v>
      </c>
      <c r="H33550" s="515">
        <v>0.81419521008415841</v>
      </c>
    </row>
    <row r="33551" spans="1:8">
      <c r="A33551" s="513" t="str">
        <f t="shared" si="524"/>
        <v>Republica DominicanaMujer2095-21000.0399</v>
      </c>
      <c r="B33551" s="513" t="s">
        <v>479</v>
      </c>
      <c r="C33551" s="513" t="s">
        <v>18</v>
      </c>
      <c r="D33551" s="513" t="s">
        <v>470</v>
      </c>
      <c r="E33551" s="514">
        <v>0.03</v>
      </c>
      <c r="F33551" s="513">
        <v>99</v>
      </c>
      <c r="G33551" s="515">
        <v>4.5693009013359918</v>
      </c>
      <c r="H33551" s="515">
        <v>0.75423869351424822</v>
      </c>
    </row>
    <row r="33552" spans="1:8">
      <c r="A33552" s="513" t="str">
        <f t="shared" si="524"/>
        <v>Republica DominicanaMujer2095-21000.03100</v>
      </c>
      <c r="B33552" s="513" t="s">
        <v>479</v>
      </c>
      <c r="C33552" s="513" t="s">
        <v>18</v>
      </c>
      <c r="D33552" s="513" t="s">
        <v>470</v>
      </c>
      <c r="E33552" s="514">
        <v>0.03</v>
      </c>
      <c r="F33552" s="513">
        <v>100</v>
      </c>
      <c r="G33552" s="515">
        <v>4.2990247354240854</v>
      </c>
      <c r="H33552" s="515">
        <v>0.69535802800325153</v>
      </c>
    </row>
    <row r="33553" spans="1:8">
      <c r="A33553" s="513" t="str">
        <f t="shared" si="524"/>
        <v>Republica DominicanaMujer2095-21000.03101</v>
      </c>
      <c r="B33553" s="513" t="s">
        <v>479</v>
      </c>
      <c r="C33553" s="513" t="s">
        <v>18</v>
      </c>
      <c r="D33553" s="513" t="s">
        <v>470</v>
      </c>
      <c r="E33553" s="514">
        <v>0.03</v>
      </c>
      <c r="F33553" s="513">
        <v>101</v>
      </c>
      <c r="G33553" s="515">
        <v>4.0395001476184991</v>
      </c>
      <c r="H33553" s="515">
        <v>0.63768119233115572</v>
      </c>
    </row>
    <row r="33554" spans="1:8">
      <c r="A33554" s="513" t="str">
        <f t="shared" si="524"/>
        <v>Republica DominicanaMujer2095-21000.03102</v>
      </c>
      <c r="B33554" s="513" t="s">
        <v>479</v>
      </c>
      <c r="C33554" s="513" t="s">
        <v>18</v>
      </c>
      <c r="D33554" s="513" t="s">
        <v>470</v>
      </c>
      <c r="E33554" s="514">
        <v>0.03</v>
      </c>
      <c r="F33554" s="513">
        <v>102</v>
      </c>
      <c r="G33554" s="515">
        <v>3.7907730584952644</v>
      </c>
      <c r="H33554" s="515">
        <v>0.58131116556345308</v>
      </c>
    </row>
    <row r="33555" spans="1:8">
      <c r="A33555" s="513" t="str">
        <f t="shared" si="524"/>
        <v>Republica DominicanaMujer2095-21000.03103</v>
      </c>
      <c r="B33555" s="513" t="s">
        <v>479</v>
      </c>
      <c r="C33555" s="513" t="s">
        <v>18</v>
      </c>
      <c r="D33555" s="513" t="s">
        <v>470</v>
      </c>
      <c r="E33555" s="514">
        <v>0.03</v>
      </c>
      <c r="F33555" s="513">
        <v>103</v>
      </c>
      <c r="G33555" s="515">
        <v>3.5528430384726328</v>
      </c>
      <c r="H33555" s="515">
        <v>0.52632409769384747</v>
      </c>
    </row>
    <row r="33556" spans="1:8">
      <c r="A33556" s="513" t="str">
        <f t="shared" si="524"/>
        <v>Republica DominicanaMujer2095-21000.03104</v>
      </c>
      <c r="B33556" s="513" t="s">
        <v>479</v>
      </c>
      <c r="C33556" s="513" t="s">
        <v>18</v>
      </c>
      <c r="D33556" s="513" t="s">
        <v>470</v>
      </c>
      <c r="E33556" s="514">
        <v>0.03</v>
      </c>
      <c r="F33556" s="513">
        <v>104</v>
      </c>
      <c r="G33556" s="515">
        <v>3.3256632268790765</v>
      </c>
      <c r="H33556" s="515">
        <v>0.47276727598063728</v>
      </c>
    </row>
    <row r="33557" spans="1:8">
      <c r="A33557" s="513" t="str">
        <f t="shared" si="524"/>
        <v>Republica DominicanaMujer2095-21000.03105</v>
      </c>
      <c r="B33557" s="513" t="s">
        <v>479</v>
      </c>
      <c r="C33557" s="513" t="s">
        <v>18</v>
      </c>
      <c r="D33557" s="513" t="s">
        <v>470</v>
      </c>
      <c r="E33557" s="514">
        <v>0.03</v>
      </c>
      <c r="F33557" s="513">
        <v>105</v>
      </c>
      <c r="G33557" s="515">
        <v>3.1091393673226868</v>
      </c>
      <c r="H33557" s="515">
        <v>0.42065691413898176</v>
      </c>
    </row>
    <row r="33558" spans="1:8">
      <c r="A33558" s="513" t="str">
        <f t="shared" si="524"/>
        <v>Republica DominicanaMujer2095-21000.03106</v>
      </c>
      <c r="B33558" s="513" t="s">
        <v>479</v>
      </c>
      <c r="C33558" s="513" t="s">
        <v>18</v>
      </c>
      <c r="D33558" s="513" t="s">
        <v>470</v>
      </c>
      <c r="E33558" s="514">
        <v>0.03</v>
      </c>
      <c r="F33558" s="513">
        <v>106</v>
      </c>
      <c r="G33558" s="515">
        <v>2.9031270276481167</v>
      </c>
      <c r="H33558" s="515">
        <v>0.36997560967656079</v>
      </c>
    </row>
    <row r="33559" spans="1:8">
      <c r="A33559" s="513" t="str">
        <f t="shared" si="524"/>
        <v>Republica DominicanaMujer2095-21000.03107</v>
      </c>
      <c r="B33559" s="513" t="s">
        <v>479</v>
      </c>
      <c r="C33559" s="513" t="s">
        <v>18</v>
      </c>
      <c r="D33559" s="513" t="s">
        <v>470</v>
      </c>
      <c r="E33559" s="514">
        <v>0.03</v>
      </c>
      <c r="F33559" s="513">
        <v>107</v>
      </c>
      <c r="G33559" s="515">
        <v>2.7074250212924587</v>
      </c>
      <c r="H33559" s="515">
        <v>0.32066899919508851</v>
      </c>
    </row>
    <row r="33560" spans="1:8">
      <c r="A33560" s="513" t="str">
        <f t="shared" si="524"/>
        <v>Republica DominicanaMujer2095-21000.03108</v>
      </c>
      <c r="B33560" s="513" t="s">
        <v>479</v>
      </c>
      <c r="C33560" s="513" t="s">
        <v>18</v>
      </c>
      <c r="D33560" s="513" t="s">
        <v>470</v>
      </c>
      <c r="E33560" s="514">
        <v>0.03</v>
      </c>
      <c r="F33560" s="513">
        <v>108</v>
      </c>
      <c r="G33560" s="515">
        <v>2.5217599934846691</v>
      </c>
      <c r="H33560" s="515">
        <v>0.27264121511222228</v>
      </c>
    </row>
    <row r="33561" spans="1:8">
      <c r="A33561" s="513" t="str">
        <f t="shared" si="524"/>
        <v>Republica DominicanaMujer2095-21000.03109</v>
      </c>
      <c r="B33561" s="513" t="s">
        <v>479</v>
      </c>
      <c r="C33561" s="513" t="s">
        <v>18</v>
      </c>
      <c r="D33561" s="513" t="s">
        <v>470</v>
      </c>
      <c r="E33561" s="514">
        <v>0.03</v>
      </c>
      <c r="F33561" s="513">
        <v>109</v>
      </c>
      <c r="G33561" s="515">
        <v>2.3457509610646974</v>
      </c>
      <c r="H33561" s="515">
        <v>0.22574872450093994</v>
      </c>
    </row>
    <row r="33562" spans="1:8">
      <c r="A33562" s="513" t="str">
        <f t="shared" si="524"/>
        <v>Republica DominicanaMujer2095-21000.03110</v>
      </c>
      <c r="B33562" s="513" t="s">
        <v>479</v>
      </c>
      <c r="C33562" s="513" t="s">
        <v>18</v>
      </c>
      <c r="D33562" s="513" t="s">
        <v>470</v>
      </c>
      <c r="E33562" s="514">
        <v>0.03</v>
      </c>
      <c r="F33562" s="513">
        <v>110</v>
      </c>
      <c r="G33562" s="515">
        <v>2.1788275528378662</v>
      </c>
      <c r="H33562" s="515">
        <v>0.17979130318584347</v>
      </c>
    </row>
    <row r="33563" spans="1:8">
      <c r="A33563" s="513" t="str">
        <f t="shared" si="524"/>
        <v>Republica DominicanaMujer2095-21000.03111</v>
      </c>
      <c r="B33563" s="513" t="s">
        <v>479</v>
      </c>
      <c r="C33563" s="513" t="s">
        <v>18</v>
      </c>
      <c r="D33563" s="513" t="s">
        <v>470</v>
      </c>
      <c r="E33563" s="514">
        <v>0.03</v>
      </c>
      <c r="F33563" s="513">
        <v>111</v>
      </c>
      <c r="G33563" s="515">
        <v>2.001390167419109</v>
      </c>
      <c r="H33563" s="515">
        <v>0.13450038557170313</v>
      </c>
    </row>
    <row r="33564" spans="1:8">
      <c r="A33564" s="513" t="str">
        <f t="shared" si="524"/>
        <v>Republica DominicanaMujer2095-21000.03112</v>
      </c>
      <c r="B33564" s="513" t="s">
        <v>479</v>
      </c>
      <c r="C33564" s="513" t="s">
        <v>18</v>
      </c>
      <c r="D33564" s="513" t="s">
        <v>470</v>
      </c>
      <c r="E33564" s="514">
        <v>0.03</v>
      </c>
      <c r="F33564" s="513">
        <v>112</v>
      </c>
      <c r="G33564" s="515">
        <v>1.8333734146542007</v>
      </c>
      <c r="H33564" s="515">
        <v>8.9529433252773849E-2</v>
      </c>
    </row>
    <row r="33565" spans="1:8">
      <c r="A33565" s="513" t="str">
        <f t="shared" si="524"/>
        <v>Republica DominicanaMujer2095-21000.03113</v>
      </c>
      <c r="B33565" s="513" t="s">
        <v>479</v>
      </c>
      <c r="C33565" s="513" t="s">
        <v>18</v>
      </c>
      <c r="D33565" s="513" t="s">
        <v>470</v>
      </c>
      <c r="E33565" s="514">
        <v>0.03</v>
      </c>
      <c r="F33565" s="513">
        <v>113</v>
      </c>
      <c r="G33565" s="515">
        <v>1.6495019023212758</v>
      </c>
      <c r="H33565" s="515">
        <v>4.4508901162229143E-2</v>
      </c>
    </row>
    <row r="33566" spans="1:8">
      <c r="A33566" s="513" t="str">
        <f t="shared" si="524"/>
        <v>Republica DominicanaMujer2095-21000.03114</v>
      </c>
      <c r="B33566" s="513" t="s">
        <v>479</v>
      </c>
      <c r="C33566" s="513" t="s">
        <v>18</v>
      </c>
      <c r="D33566" s="513" t="s">
        <v>470</v>
      </c>
      <c r="E33566" s="514">
        <v>0.03</v>
      </c>
      <c r="F33566" s="513">
        <v>114</v>
      </c>
      <c r="G33566" s="515">
        <v>1.5577900701600658</v>
      </c>
      <c r="H33566" s="515">
        <v>0</v>
      </c>
    </row>
    <row r="33567" spans="1:8">
      <c r="A33567" s="513" t="str">
        <f t="shared" si="524"/>
        <v>Republica DominicanaMujer2095-21000.03115</v>
      </c>
      <c r="B33567" s="513" t="s">
        <v>479</v>
      </c>
      <c r="C33567" s="513" t="s">
        <v>18</v>
      </c>
      <c r="D33567" s="513" t="s">
        <v>470</v>
      </c>
      <c r="E33567" s="514">
        <v>0.03</v>
      </c>
      <c r="F33567" s="513">
        <v>115</v>
      </c>
      <c r="G33567" s="515">
        <v>1.3570246464997819</v>
      </c>
      <c r="H33567" s="515">
        <v>0</v>
      </c>
    </row>
    <row r="33568" spans="1:8">
      <c r="A33568" s="513" t="str">
        <f t="shared" si="524"/>
        <v>Republica DominicanaMujer2095-21000.03116</v>
      </c>
      <c r="B33568" s="513" t="s">
        <v>479</v>
      </c>
      <c r="C33568" s="513" t="s">
        <v>18</v>
      </c>
      <c r="D33568" s="513" t="s">
        <v>470</v>
      </c>
      <c r="E33568" s="514">
        <v>0.03</v>
      </c>
      <c r="F33568" s="513">
        <v>116</v>
      </c>
      <c r="G33568" s="515">
        <v>1</v>
      </c>
      <c r="H33568" s="515">
        <v>0</v>
      </c>
    </row>
    <row r="33569" spans="1:8">
      <c r="A33569" s="513" t="str">
        <f t="shared" si="524"/>
        <v>Republica DominicanaMujer2095-21000.0450</v>
      </c>
      <c r="B33569" s="513" t="s">
        <v>479</v>
      </c>
      <c r="C33569" s="513" t="s">
        <v>18</v>
      </c>
      <c r="D33569" s="513" t="s">
        <v>470</v>
      </c>
      <c r="E33569" s="514">
        <v>0.04</v>
      </c>
      <c r="F33569" s="513">
        <v>50</v>
      </c>
      <c r="G33569" s="515">
        <v>19.707559635693187</v>
      </c>
      <c r="H33569" s="515">
        <v>1.3562814911050669</v>
      </c>
    </row>
    <row r="33570" spans="1:8">
      <c r="A33570" s="513" t="str">
        <f t="shared" si="524"/>
        <v>Republica DominicanaMujer2095-21000.0451</v>
      </c>
      <c r="B33570" s="513" t="s">
        <v>479</v>
      </c>
      <c r="C33570" s="513" t="s">
        <v>18</v>
      </c>
      <c r="D33570" s="513" t="s">
        <v>470</v>
      </c>
      <c r="E33570" s="514">
        <v>0.04</v>
      </c>
      <c r="F33570" s="513">
        <v>51</v>
      </c>
      <c r="G33570" s="515">
        <v>19.487488614935149</v>
      </c>
      <c r="H33570" s="515">
        <v>1.3863070622125502</v>
      </c>
    </row>
    <row r="33571" spans="1:8">
      <c r="A33571" s="513" t="str">
        <f t="shared" si="524"/>
        <v>Republica DominicanaMujer2095-21000.0452</v>
      </c>
      <c r="B33571" s="513" t="s">
        <v>479</v>
      </c>
      <c r="C33571" s="513" t="s">
        <v>18</v>
      </c>
      <c r="D33571" s="513" t="s">
        <v>470</v>
      </c>
      <c r="E33571" s="514">
        <v>0.04</v>
      </c>
      <c r="F33571" s="513">
        <v>52</v>
      </c>
      <c r="G33571" s="515">
        <v>19.260408824278695</v>
      </c>
      <c r="H33571" s="515">
        <v>1.4165715232946512</v>
      </c>
    </row>
    <row r="33572" spans="1:8">
      <c r="A33572" s="513" t="str">
        <f t="shared" si="524"/>
        <v>Republica DominicanaMujer2095-21000.0453</v>
      </c>
      <c r="B33572" s="513" t="s">
        <v>479</v>
      </c>
      <c r="C33572" s="513" t="s">
        <v>18</v>
      </c>
      <c r="D33572" s="513" t="s">
        <v>470</v>
      </c>
      <c r="E33572" s="514">
        <v>0.04</v>
      </c>
      <c r="F33572" s="513">
        <v>53</v>
      </c>
      <c r="G33572" s="515">
        <v>19.025985197615924</v>
      </c>
      <c r="H33572" s="515">
        <v>1.4471800110118371</v>
      </c>
    </row>
    <row r="33573" spans="1:8">
      <c r="A33573" s="513" t="str">
        <f t="shared" si="524"/>
        <v>Republica DominicanaMujer2095-21000.0454</v>
      </c>
      <c r="B33573" s="513" t="s">
        <v>479</v>
      </c>
      <c r="C33573" s="513" t="s">
        <v>18</v>
      </c>
      <c r="D33573" s="513" t="s">
        <v>470</v>
      </c>
      <c r="E33573" s="514">
        <v>0.04</v>
      </c>
      <c r="F33573" s="513">
        <v>54</v>
      </c>
      <c r="G33573" s="515">
        <v>18.785000362754293</v>
      </c>
      <c r="H33573" s="515">
        <v>1.4772692325208194</v>
      </c>
    </row>
    <row r="33574" spans="1:8">
      <c r="A33574" s="513" t="str">
        <f t="shared" si="524"/>
        <v>Republica DominicanaMujer2095-21000.0455</v>
      </c>
      <c r="B33574" s="513" t="s">
        <v>479</v>
      </c>
      <c r="C33574" s="513" t="s">
        <v>18</v>
      </c>
      <c r="D33574" s="513" t="s">
        <v>470</v>
      </c>
      <c r="E33574" s="514">
        <v>0.04</v>
      </c>
      <c r="F33574" s="513">
        <v>55</v>
      </c>
      <c r="G33574" s="515">
        <v>18.537093002925985</v>
      </c>
      <c r="H33574" s="515">
        <v>1.5069546905923634</v>
      </c>
    </row>
    <row r="33575" spans="1:8">
      <c r="A33575" s="513" t="str">
        <f t="shared" si="524"/>
        <v>Republica DominicanaMujer2095-21000.0456</v>
      </c>
      <c r="B33575" s="513" t="s">
        <v>479</v>
      </c>
      <c r="C33575" s="513" t="s">
        <v>18</v>
      </c>
      <c r="D33575" s="513" t="s">
        <v>470</v>
      </c>
      <c r="E33575" s="514">
        <v>0.04</v>
      </c>
      <c r="F33575" s="513">
        <v>56</v>
      </c>
      <c r="G33575" s="515">
        <v>18.281882844866715</v>
      </c>
      <c r="H33575" s="515">
        <v>1.5365207702161916</v>
      </c>
    </row>
    <row r="33576" spans="1:8">
      <c r="A33576" s="513" t="str">
        <f t="shared" si="524"/>
        <v>Republica DominicanaMujer2095-21000.0457</v>
      </c>
      <c r="B33576" s="513" t="s">
        <v>479</v>
      </c>
      <c r="C33576" s="513" t="s">
        <v>18</v>
      </c>
      <c r="D33576" s="513" t="s">
        <v>470</v>
      </c>
      <c r="E33576" s="514">
        <v>0.04</v>
      </c>
      <c r="F33576" s="513">
        <v>57</v>
      </c>
      <c r="G33576" s="515">
        <v>18.018969583349957</v>
      </c>
      <c r="H33576" s="515">
        <v>1.5661124981154804</v>
      </c>
    </row>
    <row r="33577" spans="1:8">
      <c r="A33577" s="513" t="str">
        <f t="shared" si="524"/>
        <v>Republica DominicanaMujer2095-21000.0458</v>
      </c>
      <c r="B33577" s="513" t="s">
        <v>479</v>
      </c>
      <c r="C33577" s="513" t="s">
        <v>18</v>
      </c>
      <c r="D33577" s="513" t="s">
        <v>470</v>
      </c>
      <c r="E33577" s="514">
        <v>0.04</v>
      </c>
      <c r="F33577" s="513">
        <v>58</v>
      </c>
      <c r="G33577" s="515">
        <v>17.747931748586108</v>
      </c>
      <c r="H33577" s="515">
        <v>1.5958865581326984</v>
      </c>
    </row>
    <row r="33578" spans="1:8">
      <c r="A33578" s="513" t="str">
        <f t="shared" si="524"/>
        <v>Republica DominicanaMujer2095-21000.0459</v>
      </c>
      <c r="B33578" s="513" t="s">
        <v>479</v>
      </c>
      <c r="C33578" s="513" t="s">
        <v>18</v>
      </c>
      <c r="D33578" s="513" t="s">
        <v>470</v>
      </c>
      <c r="E33578" s="514">
        <v>0.04</v>
      </c>
      <c r="F33578" s="513">
        <v>59</v>
      </c>
      <c r="G33578" s="515">
        <v>17.470519137983487</v>
      </c>
      <c r="H33578" s="515">
        <v>1.6242041401932543</v>
      </c>
    </row>
    <row r="33579" spans="1:8">
      <c r="A33579" s="513" t="str">
        <f t="shared" si="524"/>
        <v>Republica DominicanaMujer2095-21000.0460</v>
      </c>
      <c r="B33579" s="513" t="s">
        <v>479</v>
      </c>
      <c r="C33579" s="513" t="s">
        <v>18</v>
      </c>
      <c r="D33579" s="513" t="s">
        <v>470</v>
      </c>
      <c r="E33579" s="514">
        <v>0.04</v>
      </c>
      <c r="F33579" s="513">
        <v>60</v>
      </c>
      <c r="G33579" s="515">
        <v>17.18628838617018</v>
      </c>
      <c r="H33579" s="515">
        <v>1.6512478360119265</v>
      </c>
    </row>
    <row r="33580" spans="1:8">
      <c r="A33580" s="513" t="str">
        <f t="shared" si="524"/>
        <v>Republica DominicanaMujer2095-21000.0461</v>
      </c>
      <c r="B33580" s="513" t="s">
        <v>479</v>
      </c>
      <c r="C33580" s="513" t="s">
        <v>18</v>
      </c>
      <c r="D33580" s="513" t="s">
        <v>470</v>
      </c>
      <c r="E33580" s="514">
        <v>0.04</v>
      </c>
      <c r="F33580" s="513">
        <v>61</v>
      </c>
      <c r="G33580" s="515">
        <v>16.894770587504116</v>
      </c>
      <c r="H33580" s="515">
        <v>1.6777465628438926</v>
      </c>
    </row>
    <row r="33581" spans="1:8">
      <c r="A33581" s="513" t="str">
        <f t="shared" si="524"/>
        <v>Republica DominicanaMujer2095-21000.0462</v>
      </c>
      <c r="B33581" s="513" t="s">
        <v>479</v>
      </c>
      <c r="C33581" s="513" t="s">
        <v>18</v>
      </c>
      <c r="D33581" s="513" t="s">
        <v>470</v>
      </c>
      <c r="E33581" s="514">
        <v>0.04</v>
      </c>
      <c r="F33581" s="513">
        <v>62</v>
      </c>
      <c r="G33581" s="515">
        <v>16.595469611407935</v>
      </c>
      <c r="H33581" s="515">
        <v>1.7039405900257369</v>
      </c>
    </row>
    <row r="33582" spans="1:8">
      <c r="A33582" s="513" t="str">
        <f t="shared" si="524"/>
        <v>Republica DominicanaMujer2095-21000.0463</v>
      </c>
      <c r="B33582" s="513" t="s">
        <v>479</v>
      </c>
      <c r="C33582" s="513" t="s">
        <v>18</v>
      </c>
      <c r="D33582" s="513" t="s">
        <v>470</v>
      </c>
      <c r="E33582" s="514">
        <v>0.04</v>
      </c>
      <c r="F33582" s="513">
        <v>63</v>
      </c>
      <c r="G33582" s="515">
        <v>16.287860286471332</v>
      </c>
      <c r="H33582" s="515">
        <v>1.7300883297492147</v>
      </c>
    </row>
    <row r="33583" spans="1:8">
      <c r="A33583" s="513" t="str">
        <f t="shared" si="524"/>
        <v>Republica DominicanaMujer2095-21000.0464</v>
      </c>
      <c r="B33583" s="513" t="s">
        <v>479</v>
      </c>
      <c r="C33583" s="513" t="s">
        <v>18</v>
      </c>
      <c r="D33583" s="513" t="s">
        <v>470</v>
      </c>
      <c r="E33583" s="514">
        <v>0.04</v>
      </c>
      <c r="F33583" s="513">
        <v>64</v>
      </c>
      <c r="G33583" s="515">
        <v>15.975552522376104</v>
      </c>
      <c r="H33583" s="515">
        <v>1.7531748966888696</v>
      </c>
    </row>
    <row r="33584" spans="1:8">
      <c r="A33584" s="513" t="str">
        <f t="shared" si="524"/>
        <v>Republica DominicanaMujer2095-21000.0465</v>
      </c>
      <c r="B33584" s="513" t="s">
        <v>479</v>
      </c>
      <c r="C33584" s="513" t="s">
        <v>18</v>
      </c>
      <c r="D33584" s="513" t="s">
        <v>470</v>
      </c>
      <c r="E33584" s="514">
        <v>0.04</v>
      </c>
      <c r="F33584" s="513">
        <v>65</v>
      </c>
      <c r="G33584" s="515">
        <v>15.657981560203115</v>
      </c>
      <c r="H33584" s="515">
        <v>1.7735154787147891</v>
      </c>
    </row>
    <row r="33585" spans="1:8">
      <c r="A33585" s="513" t="str">
        <f t="shared" si="524"/>
        <v>Republica DominicanaMujer2095-21000.0466</v>
      </c>
      <c r="B33585" s="513" t="s">
        <v>479</v>
      </c>
      <c r="C33585" s="513" t="s">
        <v>18</v>
      </c>
      <c r="D33585" s="513" t="s">
        <v>470</v>
      </c>
      <c r="E33585" s="514">
        <v>0.04</v>
      </c>
      <c r="F33585" s="513">
        <v>66</v>
      </c>
      <c r="G33585" s="515">
        <v>15.334547704437975</v>
      </c>
      <c r="H33585" s="515">
        <v>1.7922040271984307</v>
      </c>
    </row>
    <row r="33586" spans="1:8">
      <c r="A33586" s="513" t="str">
        <f t="shared" si="524"/>
        <v>Republica DominicanaMujer2095-21000.0467</v>
      </c>
      <c r="B33586" s="513" t="s">
        <v>479</v>
      </c>
      <c r="C33586" s="513" t="s">
        <v>18</v>
      </c>
      <c r="D33586" s="513" t="s">
        <v>470</v>
      </c>
      <c r="E33586" s="514">
        <v>0.04</v>
      </c>
      <c r="F33586" s="513">
        <v>67</v>
      </c>
      <c r="G33586" s="515">
        <v>15.004613341699564</v>
      </c>
      <c r="H33586" s="515">
        <v>1.8096258546230413</v>
      </c>
    </row>
    <row r="33587" spans="1:8">
      <c r="A33587" s="513" t="str">
        <f t="shared" si="524"/>
        <v>Republica DominicanaMujer2095-21000.0468</v>
      </c>
      <c r="B33587" s="513" t="s">
        <v>479</v>
      </c>
      <c r="C33587" s="513" t="s">
        <v>18</v>
      </c>
      <c r="D33587" s="513" t="s">
        <v>470</v>
      </c>
      <c r="E33587" s="514">
        <v>0.04</v>
      </c>
      <c r="F33587" s="513">
        <v>68</v>
      </c>
      <c r="G33587" s="515">
        <v>14.667499711741701</v>
      </c>
      <c r="H33587" s="515">
        <v>1.826192553769477</v>
      </c>
    </row>
    <row r="33588" spans="1:8">
      <c r="A33588" s="513" t="str">
        <f t="shared" si="524"/>
        <v>Republica DominicanaMujer2095-21000.0469</v>
      </c>
      <c r="B33588" s="513" t="s">
        <v>479</v>
      </c>
      <c r="C33588" s="513" t="s">
        <v>18</v>
      </c>
      <c r="D33588" s="513" t="s">
        <v>470</v>
      </c>
      <c r="E33588" s="514">
        <v>0.04</v>
      </c>
      <c r="F33588" s="513">
        <v>69</v>
      </c>
      <c r="G33588" s="515">
        <v>14.328784126207323</v>
      </c>
      <c r="H33588" s="515">
        <v>1.8376031600736622</v>
      </c>
    </row>
    <row r="33589" spans="1:8">
      <c r="A33589" s="513" t="str">
        <f t="shared" si="524"/>
        <v>Republica DominicanaMujer2095-21000.0470</v>
      </c>
      <c r="B33589" s="513" t="s">
        <v>479</v>
      </c>
      <c r="C33589" s="513" t="s">
        <v>18</v>
      </c>
      <c r="D33589" s="513" t="s">
        <v>470</v>
      </c>
      <c r="E33589" s="514">
        <v>0.04</v>
      </c>
      <c r="F33589" s="513">
        <v>70</v>
      </c>
      <c r="G33589" s="515">
        <v>13.987707360962039</v>
      </c>
      <c r="H33589" s="515">
        <v>1.8443639109827423</v>
      </c>
    </row>
    <row r="33590" spans="1:8">
      <c r="A33590" s="513" t="str">
        <f t="shared" si="524"/>
        <v>Republica DominicanaMujer2095-21000.0471</v>
      </c>
      <c r="B33590" s="513" t="s">
        <v>479</v>
      </c>
      <c r="C33590" s="513" t="s">
        <v>18</v>
      </c>
      <c r="D33590" s="513" t="s">
        <v>470</v>
      </c>
      <c r="E33590" s="514">
        <v>0.04</v>
      </c>
      <c r="F33590" s="513">
        <v>71</v>
      </c>
      <c r="G33590" s="515">
        <v>13.643464747290437</v>
      </c>
      <c r="H33590" s="515">
        <v>1.8485512812689779</v>
      </c>
    </row>
    <row r="33591" spans="1:8">
      <c r="A33591" s="513" t="str">
        <f t="shared" si="524"/>
        <v>Republica DominicanaMujer2095-21000.0472</v>
      </c>
      <c r="B33591" s="513" t="s">
        <v>479</v>
      </c>
      <c r="C33591" s="513" t="s">
        <v>18</v>
      </c>
      <c r="D33591" s="513" t="s">
        <v>470</v>
      </c>
      <c r="E33591" s="514">
        <v>0.04</v>
      </c>
      <c r="F33591" s="513">
        <v>72</v>
      </c>
      <c r="G33591" s="515">
        <v>13.295200584958847</v>
      </c>
      <c r="H33591" s="515">
        <v>1.8507397131076828</v>
      </c>
    </row>
    <row r="33592" spans="1:8">
      <c r="A33592" s="513" t="str">
        <f t="shared" si="524"/>
        <v>Republica DominicanaMujer2095-21000.0473</v>
      </c>
      <c r="B33592" s="513" t="s">
        <v>479</v>
      </c>
      <c r="C33592" s="513" t="s">
        <v>18</v>
      </c>
      <c r="D33592" s="513" t="s">
        <v>470</v>
      </c>
      <c r="E33592" s="514">
        <v>0.04</v>
      </c>
      <c r="F33592" s="513">
        <v>73</v>
      </c>
      <c r="G33592" s="515">
        <v>12.942002023576386</v>
      </c>
      <c r="H33592" s="515">
        <v>1.8515337192322401</v>
      </c>
    </row>
    <row r="33593" spans="1:8">
      <c r="A33593" s="513" t="str">
        <f t="shared" si="524"/>
        <v>Republica DominicanaMujer2095-21000.0474</v>
      </c>
      <c r="B33593" s="513" t="s">
        <v>479</v>
      </c>
      <c r="C33593" s="513" t="s">
        <v>18</v>
      </c>
      <c r="D33593" s="513" t="s">
        <v>470</v>
      </c>
      <c r="E33593" s="514">
        <v>0.04</v>
      </c>
      <c r="F33593" s="513">
        <v>74</v>
      </c>
      <c r="G33593" s="515">
        <v>12.591158573104311</v>
      </c>
      <c r="H33593" s="515">
        <v>1.8456862778347727</v>
      </c>
    </row>
    <row r="33594" spans="1:8">
      <c r="A33594" s="513" t="str">
        <f t="shared" si="524"/>
        <v>Republica DominicanaMujer2095-21000.0475</v>
      </c>
      <c r="B33594" s="513" t="s">
        <v>479</v>
      </c>
      <c r="C33594" s="513" t="s">
        <v>18</v>
      </c>
      <c r="D33594" s="513" t="s">
        <v>470</v>
      </c>
      <c r="E33594" s="514">
        <v>0.04</v>
      </c>
      <c r="F33594" s="513">
        <v>75</v>
      </c>
      <c r="G33594" s="515">
        <v>12.24163180140744</v>
      </c>
      <c r="H33594" s="515">
        <v>1.8338865252199315</v>
      </c>
    </row>
    <row r="33595" spans="1:8">
      <c r="A33595" s="513" t="str">
        <f t="shared" si="524"/>
        <v>Republica DominicanaMujer2095-21000.0476</v>
      </c>
      <c r="B33595" s="513" t="s">
        <v>479</v>
      </c>
      <c r="C33595" s="513" t="s">
        <v>18</v>
      </c>
      <c r="D33595" s="513" t="s">
        <v>470</v>
      </c>
      <c r="E33595" s="514">
        <v>0.04</v>
      </c>
      <c r="F33595" s="513">
        <v>76</v>
      </c>
      <c r="G33595" s="515">
        <v>11.892329780879452</v>
      </c>
      <c r="H33595" s="515">
        <v>1.81888146220252</v>
      </c>
    </row>
    <row r="33596" spans="1:8">
      <c r="A33596" s="513" t="str">
        <f t="shared" si="524"/>
        <v>Republica DominicanaMujer2095-21000.0477</v>
      </c>
      <c r="B33596" s="513" t="s">
        <v>479</v>
      </c>
      <c r="C33596" s="513" t="s">
        <v>18</v>
      </c>
      <c r="D33596" s="513" t="s">
        <v>470</v>
      </c>
      <c r="E33596" s="514">
        <v>0.04</v>
      </c>
      <c r="F33596" s="513">
        <v>77</v>
      </c>
      <c r="G33596" s="515">
        <v>11.542096563140046</v>
      </c>
      <c r="H33596" s="515">
        <v>1.8013564944768352</v>
      </c>
    </row>
    <row r="33597" spans="1:8">
      <c r="A33597" s="513" t="str">
        <f t="shared" si="524"/>
        <v>Republica DominicanaMujer2095-21000.0478</v>
      </c>
      <c r="B33597" s="513" t="s">
        <v>479</v>
      </c>
      <c r="C33597" s="513" t="s">
        <v>18</v>
      </c>
      <c r="D33597" s="513" t="s">
        <v>470</v>
      </c>
      <c r="E33597" s="514">
        <v>0.04</v>
      </c>
      <c r="F33597" s="513">
        <v>78</v>
      </c>
      <c r="G33597" s="515">
        <v>11.189700484422076</v>
      </c>
      <c r="H33597" s="515">
        <v>1.7820231625184493</v>
      </c>
    </row>
    <row r="33598" spans="1:8">
      <c r="A33598" s="513" t="str">
        <f t="shared" si="524"/>
        <v>Republica DominicanaMujer2095-21000.0479</v>
      </c>
      <c r="B33598" s="513" t="s">
        <v>479</v>
      </c>
      <c r="C33598" s="513" t="s">
        <v>18</v>
      </c>
      <c r="D33598" s="513" t="s">
        <v>470</v>
      </c>
      <c r="E33598" s="514">
        <v>0.04</v>
      </c>
      <c r="F33598" s="513">
        <v>79</v>
      </c>
      <c r="G33598" s="515">
        <v>10.845902626338136</v>
      </c>
      <c r="H33598" s="515">
        <v>1.7534863490053259</v>
      </c>
    </row>
    <row r="33599" spans="1:8">
      <c r="A33599" s="513" t="str">
        <f t="shared" si="524"/>
        <v>Republica DominicanaMujer2095-21000.0480</v>
      </c>
      <c r="B33599" s="513" t="s">
        <v>479</v>
      </c>
      <c r="C33599" s="513" t="s">
        <v>18</v>
      </c>
      <c r="D33599" s="513" t="s">
        <v>470</v>
      </c>
      <c r="E33599" s="514">
        <v>0.04</v>
      </c>
      <c r="F33599" s="513">
        <v>80</v>
      </c>
      <c r="G33599" s="515">
        <v>10.509354111740107</v>
      </c>
      <c r="H33599" s="515">
        <v>1.7163767001451238</v>
      </c>
    </row>
    <row r="33600" spans="1:8">
      <c r="A33600" s="513" t="str">
        <f t="shared" si="524"/>
        <v>Republica DominicanaMujer2095-21000.0481</v>
      </c>
      <c r="B33600" s="513" t="s">
        <v>479</v>
      </c>
      <c r="C33600" s="513" t="s">
        <v>18</v>
      </c>
      <c r="D33600" s="513" t="s">
        <v>470</v>
      </c>
      <c r="E33600" s="514">
        <v>0.04</v>
      </c>
      <c r="F33600" s="513">
        <v>81</v>
      </c>
      <c r="G33600" s="515">
        <v>10.178672282928339</v>
      </c>
      <c r="H33600" s="515">
        <v>1.668739897840867</v>
      </c>
    </row>
    <row r="33601" spans="1:8">
      <c r="A33601" s="513" t="str">
        <f t="shared" si="524"/>
        <v>Republica DominicanaMujer2095-21000.0482</v>
      </c>
      <c r="B33601" s="513" t="s">
        <v>479</v>
      </c>
      <c r="C33601" s="513" t="s">
        <v>18</v>
      </c>
      <c r="D33601" s="513" t="s">
        <v>470</v>
      </c>
      <c r="E33601" s="514">
        <v>0.04</v>
      </c>
      <c r="F33601" s="513">
        <v>82</v>
      </c>
      <c r="G33601" s="515">
        <v>9.8524226247517195</v>
      </c>
      <c r="H33601" s="515">
        <v>1.6155709890574244</v>
      </c>
    </row>
    <row r="33602" spans="1:8">
      <c r="A33602" s="513" t="str">
        <f t="shared" si="524"/>
        <v>Republica DominicanaMujer2095-21000.0483</v>
      </c>
      <c r="B33602" s="513" t="s">
        <v>479</v>
      </c>
      <c r="C33602" s="513" t="s">
        <v>18</v>
      </c>
      <c r="D33602" s="513" t="s">
        <v>470</v>
      </c>
      <c r="E33602" s="514">
        <v>0.04</v>
      </c>
      <c r="F33602" s="513">
        <v>83</v>
      </c>
      <c r="G33602" s="515">
        <v>9.5290985726158794</v>
      </c>
      <c r="H33602" s="515">
        <v>1.5580586332108854</v>
      </c>
    </row>
    <row r="33603" spans="1:8">
      <c r="A33603" s="513" t="str">
        <f t="shared" ref="A33603:A33666" si="525">B33603&amp;C33603&amp;D33603&amp;E33603&amp;F33603</f>
        <v>Republica DominicanaMujer2095-21000.0484</v>
      </c>
      <c r="B33603" s="513" t="s">
        <v>479</v>
      </c>
      <c r="C33603" s="513" t="s">
        <v>18</v>
      </c>
      <c r="D33603" s="513" t="s">
        <v>470</v>
      </c>
      <c r="E33603" s="514">
        <v>0.04</v>
      </c>
      <c r="F33603" s="513">
        <v>84</v>
      </c>
      <c r="G33603" s="515">
        <v>9.174653369788194</v>
      </c>
      <c r="H33603" s="515">
        <v>1.5180006620246134</v>
      </c>
    </row>
    <row r="33604" spans="1:8">
      <c r="A33604" s="513" t="str">
        <f t="shared" si="525"/>
        <v>Republica DominicanaMujer2095-21000.0485</v>
      </c>
      <c r="B33604" s="513" t="s">
        <v>479</v>
      </c>
      <c r="C33604" s="513" t="s">
        <v>18</v>
      </c>
      <c r="D33604" s="513" t="s">
        <v>470</v>
      </c>
      <c r="E33604" s="514">
        <v>0.04</v>
      </c>
      <c r="F33604" s="513">
        <v>85</v>
      </c>
      <c r="G33604" s="515">
        <v>8.8225913473483999</v>
      </c>
      <c r="H33604" s="515">
        <v>1.4753909163362189</v>
      </c>
    </row>
    <row r="33605" spans="1:8">
      <c r="A33605" s="513" t="str">
        <f t="shared" si="525"/>
        <v>Republica DominicanaMujer2095-21000.0486</v>
      </c>
      <c r="B33605" s="513" t="s">
        <v>479</v>
      </c>
      <c r="C33605" s="513" t="s">
        <v>18</v>
      </c>
      <c r="D33605" s="513" t="s">
        <v>470</v>
      </c>
      <c r="E33605" s="514">
        <v>0.04</v>
      </c>
      <c r="F33605" s="513">
        <v>86</v>
      </c>
      <c r="G33605" s="515">
        <v>8.473488001125153</v>
      </c>
      <c r="H33605" s="515">
        <v>1.4304018177431512</v>
      </c>
    </row>
    <row r="33606" spans="1:8">
      <c r="A33606" s="513" t="str">
        <f t="shared" si="525"/>
        <v>Republica DominicanaMujer2095-21000.0487</v>
      </c>
      <c r="B33606" s="513" t="s">
        <v>479</v>
      </c>
      <c r="C33606" s="513" t="s">
        <v>18</v>
      </c>
      <c r="D33606" s="513" t="s">
        <v>470</v>
      </c>
      <c r="E33606" s="514">
        <v>0.04</v>
      </c>
      <c r="F33606" s="513">
        <v>87</v>
      </c>
      <c r="G33606" s="515">
        <v>8.1279168095185081</v>
      </c>
      <c r="H33606" s="515">
        <v>1.3832227481834203</v>
      </c>
    </row>
    <row r="33607" spans="1:8">
      <c r="A33607" s="513" t="str">
        <f t="shared" si="525"/>
        <v>Republica DominicanaMujer2095-21000.0488</v>
      </c>
      <c r="B33607" s="513" t="s">
        <v>479</v>
      </c>
      <c r="C33607" s="513" t="s">
        <v>18</v>
      </c>
      <c r="D33607" s="513" t="s">
        <v>470</v>
      </c>
      <c r="E33607" s="514">
        <v>0.04</v>
      </c>
      <c r="F33607" s="513">
        <v>88</v>
      </c>
      <c r="G33607" s="515">
        <v>7.7864455214426114</v>
      </c>
      <c r="H33607" s="515">
        <v>1.3340580911315252</v>
      </c>
    </row>
    <row r="33608" spans="1:8">
      <c r="A33608" s="513" t="str">
        <f t="shared" si="525"/>
        <v>Republica DominicanaMujer2095-21000.0489</v>
      </c>
      <c r="B33608" s="513" t="s">
        <v>479</v>
      </c>
      <c r="C33608" s="513" t="s">
        <v>18</v>
      </c>
      <c r="D33608" s="513" t="s">
        <v>470</v>
      </c>
      <c r="E33608" s="514">
        <v>0.04</v>
      </c>
      <c r="F33608" s="513">
        <v>89</v>
      </c>
      <c r="G33608" s="515">
        <v>7.4496322801772825</v>
      </c>
      <c r="H33608" s="515">
        <v>1.2831251104093657</v>
      </c>
    </row>
    <row r="33609" spans="1:8">
      <c r="A33609" s="513" t="str">
        <f t="shared" si="525"/>
        <v>Republica DominicanaMujer2095-21000.0490</v>
      </c>
      <c r="B33609" s="513" t="s">
        <v>479</v>
      </c>
      <c r="C33609" s="513" t="s">
        <v>18</v>
      </c>
      <c r="D33609" s="513" t="s">
        <v>470</v>
      </c>
      <c r="E33609" s="514">
        <v>0.04</v>
      </c>
      <c r="F33609" s="513">
        <v>90</v>
      </c>
      <c r="G33609" s="515">
        <v>7.1180218873830414</v>
      </c>
      <c r="H33609" s="515">
        <v>1.2306513881970635</v>
      </c>
    </row>
    <row r="33610" spans="1:8">
      <c r="A33610" s="513" t="str">
        <f t="shared" si="525"/>
        <v>Republica DominicanaMujer2095-21000.0491</v>
      </c>
      <c r="B33610" s="513" t="s">
        <v>479</v>
      </c>
      <c r="C33610" s="513" t="s">
        <v>18</v>
      </c>
      <c r="D33610" s="513" t="s">
        <v>470</v>
      </c>
      <c r="E33610" s="514">
        <v>0.04</v>
      </c>
      <c r="F33610" s="513">
        <v>91</v>
      </c>
      <c r="G33610" s="515">
        <v>6.7921418834756713</v>
      </c>
      <c r="H33610" s="515">
        <v>1.1768722184901237</v>
      </c>
    </row>
    <row r="33611" spans="1:8">
      <c r="A33611" s="513" t="str">
        <f t="shared" si="525"/>
        <v>Republica DominicanaMujer2095-21000.0492</v>
      </c>
      <c r="B33611" s="513" t="s">
        <v>479</v>
      </c>
      <c r="C33611" s="513" t="s">
        <v>18</v>
      </c>
      <c r="D33611" s="513" t="s">
        <v>470</v>
      </c>
      <c r="E33611" s="514">
        <v>0.04</v>
      </c>
      <c r="F33611" s="513">
        <v>92</v>
      </c>
      <c r="G33611" s="515">
        <v>6.4724987148970161</v>
      </c>
      <c r="H33611" s="515">
        <v>1.1220277517119326</v>
      </c>
    </row>
    <row r="33612" spans="1:8">
      <c r="A33612" s="513" t="str">
        <f t="shared" si="525"/>
        <v>Republica DominicanaMujer2095-21000.0493</v>
      </c>
      <c r="B33612" s="513" t="s">
        <v>479</v>
      </c>
      <c r="C33612" s="513" t="s">
        <v>18</v>
      </c>
      <c r="D33612" s="513" t="s">
        <v>470</v>
      </c>
      <c r="E33612" s="514">
        <v>0.04</v>
      </c>
      <c r="F33612" s="513">
        <v>93</v>
      </c>
      <c r="G33612" s="515">
        <v>6.1595740999181841</v>
      </c>
      <c r="H33612" s="515">
        <v>1.0663599918809281</v>
      </c>
    </row>
    <row r="33613" spans="1:8">
      <c r="A33613" s="513" t="str">
        <f t="shared" si="525"/>
        <v>Republica DominicanaMujer2095-21000.0494</v>
      </c>
      <c r="B33613" s="513" t="s">
        <v>479</v>
      </c>
      <c r="C33613" s="513" t="s">
        <v>18</v>
      </c>
      <c r="D33613" s="513" t="s">
        <v>470</v>
      </c>
      <c r="E33613" s="514">
        <v>0.04</v>
      </c>
      <c r="F33613" s="513">
        <v>94</v>
      </c>
      <c r="G33613" s="515">
        <v>5.8538215544865126</v>
      </c>
      <c r="H33613" s="515">
        <v>1.0101096950765798</v>
      </c>
    </row>
    <row r="33614" spans="1:8">
      <c r="A33614" s="513" t="str">
        <f t="shared" si="525"/>
        <v>Republica DominicanaMujer2095-21000.0495</v>
      </c>
      <c r="B33614" s="513" t="s">
        <v>479</v>
      </c>
      <c r="C33614" s="513" t="s">
        <v>18</v>
      </c>
      <c r="D33614" s="513" t="s">
        <v>470</v>
      </c>
      <c r="E33614" s="514">
        <v>0.04</v>
      </c>
      <c r="F33614" s="513">
        <v>95</v>
      </c>
      <c r="G33614" s="515">
        <v>5.5556630334198251</v>
      </c>
      <c r="H33614" s="515">
        <v>0.9535133285346773</v>
      </c>
    </row>
    <row r="33615" spans="1:8">
      <c r="A33615" s="513" t="str">
        <f t="shared" si="525"/>
        <v>Republica DominicanaMujer2095-21000.0496</v>
      </c>
      <c r="B33615" s="513" t="s">
        <v>479</v>
      </c>
      <c r="C33615" s="513" t="s">
        <v>18</v>
      </c>
      <c r="D33615" s="513" t="s">
        <v>470</v>
      </c>
      <c r="E33615" s="514">
        <v>0.04</v>
      </c>
      <c r="F33615" s="513">
        <v>96</v>
      </c>
      <c r="G33615" s="515">
        <v>5.2654858485901901</v>
      </c>
      <c r="H33615" s="515">
        <v>0.89680001384697994</v>
      </c>
    </row>
    <row r="33616" spans="1:8">
      <c r="A33616" s="513" t="str">
        <f t="shared" si="525"/>
        <v>Republica DominicanaMujer2095-21000.0497</v>
      </c>
      <c r="B33616" s="513" t="s">
        <v>479</v>
      </c>
      <c r="C33616" s="513" t="s">
        <v>18</v>
      </c>
      <c r="D33616" s="513" t="s">
        <v>470</v>
      </c>
      <c r="E33616" s="514">
        <v>0.04</v>
      </c>
      <c r="F33616" s="513">
        <v>97</v>
      </c>
      <c r="G33616" s="515">
        <v>4.9836401192881983</v>
      </c>
      <c r="H33616" s="515">
        <v>0.84018842515882897</v>
      </c>
    </row>
    <row r="33617" spans="1:8">
      <c r="A33617" s="513" t="str">
        <f t="shared" si="525"/>
        <v>Republica DominicanaMujer2095-21000.0498</v>
      </c>
      <c r="B33617" s="513" t="s">
        <v>479</v>
      </c>
      <c r="C33617" s="513" t="s">
        <v>18</v>
      </c>
      <c r="D33617" s="513" t="s">
        <v>470</v>
      </c>
      <c r="E33617" s="514">
        <v>0.04</v>
      </c>
      <c r="F33617" s="513">
        <v>98</v>
      </c>
      <c r="G33617" s="515">
        <v>4.7104362295667652</v>
      </c>
      <c r="H33617" s="515">
        <v>0.78388399039016421</v>
      </c>
    </row>
    <row r="33618" spans="1:8">
      <c r="A33618" s="513" t="str">
        <f t="shared" si="525"/>
        <v>Republica DominicanaMujer2095-21000.0499</v>
      </c>
      <c r="B33618" s="513" t="s">
        <v>479</v>
      </c>
      <c r="C33618" s="513" t="s">
        <v>18</v>
      </c>
      <c r="D33618" s="513" t="s">
        <v>470</v>
      </c>
      <c r="E33618" s="514">
        <v>0.04</v>
      </c>
      <c r="F33618" s="513">
        <v>99</v>
      </c>
      <c r="G33618" s="515">
        <v>4.4461429182122112</v>
      </c>
      <c r="H33618" s="515">
        <v>0.72807605732982161</v>
      </c>
    </row>
    <row r="33619" spans="1:8">
      <c r="A33619" s="513" t="str">
        <f t="shared" si="525"/>
        <v>Republica DominicanaMujer2095-21000.04100</v>
      </c>
      <c r="B33619" s="513" t="s">
        <v>479</v>
      </c>
      <c r="C33619" s="513" t="s">
        <v>18</v>
      </c>
      <c r="D33619" s="513" t="s">
        <v>470</v>
      </c>
      <c r="E33619" s="514">
        <v>0.04</v>
      </c>
      <c r="F33619" s="513">
        <v>100</v>
      </c>
      <c r="G33619" s="515">
        <v>4.1909857232559586</v>
      </c>
      <c r="H33619" s="515">
        <v>0.67293524139365957</v>
      </c>
    </row>
    <row r="33620" spans="1:8">
      <c r="A33620" s="513" t="str">
        <f t="shared" si="525"/>
        <v>Republica DominicanaMujer2095-21000.04101</v>
      </c>
      <c r="B33620" s="513" t="s">
        <v>479</v>
      </c>
      <c r="C33620" s="513" t="s">
        <v>18</v>
      </c>
      <c r="D33620" s="513" t="s">
        <v>470</v>
      </c>
      <c r="E33620" s="514">
        <v>0.04</v>
      </c>
      <c r="F33620" s="513">
        <v>101</v>
      </c>
      <c r="G33620" s="515">
        <v>3.945145566250579</v>
      </c>
      <c r="H33620" s="515">
        <v>0.61861100335902985</v>
      </c>
    </row>
    <row r="33621" spans="1:8">
      <c r="A33621" s="513" t="str">
        <f t="shared" si="525"/>
        <v>Republica DominicanaMujer2095-21000.04102</v>
      </c>
      <c r="B33621" s="513" t="s">
        <v>479</v>
      </c>
      <c r="C33621" s="513" t="s">
        <v>18</v>
      </c>
      <c r="D33621" s="513" t="s">
        <v>470</v>
      </c>
      <c r="E33621" s="514">
        <v>0.04</v>
      </c>
      <c r="F33621" s="513">
        <v>102</v>
      </c>
      <c r="G33621" s="515">
        <v>3.7087580004437779</v>
      </c>
      <c r="H33621" s="515">
        <v>0.56522917693956509</v>
      </c>
    </row>
    <row r="33622" spans="1:8">
      <c r="A33622" s="513" t="str">
        <f t="shared" si="525"/>
        <v>Republica DominicanaMujer2095-21000.04103</v>
      </c>
      <c r="B33622" s="513" t="s">
        <v>479</v>
      </c>
      <c r="C33622" s="513" t="s">
        <v>18</v>
      </c>
      <c r="D33622" s="513" t="s">
        <v>470</v>
      </c>
      <c r="E33622" s="514">
        <v>0.04</v>
      </c>
      <c r="F33622" s="513">
        <v>103</v>
      </c>
      <c r="G33622" s="515">
        <v>3.4819122425726494</v>
      </c>
      <c r="H33622" s="515">
        <v>0.51288973481404265</v>
      </c>
    </row>
    <row r="33623" spans="1:8">
      <c r="A33623" s="513" t="str">
        <f t="shared" si="525"/>
        <v>Republica DominicanaMujer2095-21000.04104</v>
      </c>
      <c r="B33623" s="513" t="s">
        <v>479</v>
      </c>
      <c r="C33623" s="513" t="s">
        <v>18</v>
      </c>
      <c r="D33623" s="513" t="s">
        <v>470</v>
      </c>
      <c r="E33623" s="514">
        <v>0.04</v>
      </c>
      <c r="F33623" s="513">
        <v>104</v>
      </c>
      <c r="G33623" s="515">
        <v>3.2646504762431627</v>
      </c>
      <c r="H33623" s="515">
        <v>0.46166437078422468</v>
      </c>
    </row>
    <row r="33624" spans="1:8">
      <c r="A33624" s="513" t="str">
        <f t="shared" si="525"/>
        <v>Republica DominicanaMujer2095-21000.04105</v>
      </c>
      <c r="B33624" s="513" t="s">
        <v>479</v>
      </c>
      <c r="C33624" s="513" t="s">
        <v>18</v>
      </c>
      <c r="D33624" s="513" t="s">
        <v>470</v>
      </c>
      <c r="E33624" s="514">
        <v>0.04</v>
      </c>
      <c r="F33624" s="513">
        <v>105</v>
      </c>
      <c r="G33624" s="515">
        <v>3.0569663725798137</v>
      </c>
      <c r="H33624" s="515">
        <v>0.41159393058225691</v>
      </c>
    </row>
    <row r="33625" spans="1:8">
      <c r="A33625" s="513" t="str">
        <f t="shared" si="525"/>
        <v>Republica DominicanaMujer2095-21000.04106</v>
      </c>
      <c r="B33625" s="513" t="s">
        <v>479</v>
      </c>
      <c r="C33625" s="513" t="s">
        <v>18</v>
      </c>
      <c r="D33625" s="513" t="s">
        <v>470</v>
      </c>
      <c r="E33625" s="514">
        <v>0.04</v>
      </c>
      <c r="F33625" s="513">
        <v>106</v>
      </c>
      <c r="G33625" s="515">
        <v>2.858801936116905</v>
      </c>
      <c r="H33625" s="515">
        <v>0.36268554268388448</v>
      </c>
    </row>
    <row r="33626" spans="1:8">
      <c r="A33626" s="513" t="str">
        <f t="shared" si="525"/>
        <v>Republica DominicanaMujer2095-21000.04107</v>
      </c>
      <c r="B33626" s="513" t="s">
        <v>479</v>
      </c>
      <c r="C33626" s="513" t="s">
        <v>18</v>
      </c>
      <c r="D33626" s="513" t="s">
        <v>470</v>
      </c>
      <c r="E33626" s="514">
        <v>0.04</v>
      </c>
      <c r="F33626" s="513">
        <v>107</v>
      </c>
      <c r="G33626" s="515">
        <v>2.6700407645872901</v>
      </c>
      <c r="H33626" s="515">
        <v>0.31490898829075148</v>
      </c>
    </row>
    <row r="33627" spans="1:8">
      <c r="A33627" s="513" t="str">
        <f t="shared" si="525"/>
        <v>Republica DominicanaMujer2095-21000.04108</v>
      </c>
      <c r="B33627" s="513" t="s">
        <v>479</v>
      </c>
      <c r="C33627" s="513" t="s">
        <v>18</v>
      </c>
      <c r="D33627" s="513" t="s">
        <v>470</v>
      </c>
      <c r="E33627" s="514">
        <v>0.04</v>
      </c>
      <c r="F33627" s="513">
        <v>108</v>
      </c>
      <c r="G33627" s="515">
        <v>2.4904928303636646</v>
      </c>
      <c r="H33627" s="515">
        <v>0.26819191822621535</v>
      </c>
    </row>
    <row r="33628" spans="1:8">
      <c r="A33628" s="513" t="str">
        <f t="shared" si="525"/>
        <v>Republica DominicanaMujer2095-21000.04109</v>
      </c>
      <c r="B33628" s="513" t="s">
        <v>479</v>
      </c>
      <c r="C33628" s="513" t="s">
        <v>18</v>
      </c>
      <c r="D33628" s="513" t="s">
        <v>470</v>
      </c>
      <c r="E33628" s="514">
        <v>0.04</v>
      </c>
      <c r="F33628" s="513">
        <v>109</v>
      </c>
      <c r="G33628" s="515">
        <v>2.3198598380880435</v>
      </c>
      <c r="H33628" s="515">
        <v>0.22241349954115219</v>
      </c>
    </row>
    <row r="33629" spans="1:8">
      <c r="A33629" s="513" t="str">
        <f t="shared" si="525"/>
        <v>Republica DominicanaMujer2095-21000.04110</v>
      </c>
      <c r="B33629" s="513" t="s">
        <v>479</v>
      </c>
      <c r="C33629" s="513" t="s">
        <v>18</v>
      </c>
      <c r="D33629" s="513" t="s">
        <v>470</v>
      </c>
      <c r="E33629" s="514">
        <v>0.04</v>
      </c>
      <c r="F33629" s="513">
        <v>110</v>
      </c>
      <c r="G33629" s="515">
        <v>2.1576554197041902</v>
      </c>
      <c r="H33629" s="515">
        <v>0.17739525156968394</v>
      </c>
    </row>
    <row r="33630" spans="1:8">
      <c r="A33630" s="513" t="str">
        <f t="shared" si="525"/>
        <v>Republica DominicanaMujer2095-21000.04111</v>
      </c>
      <c r="B33630" s="513" t="s">
        <v>479</v>
      </c>
      <c r="C33630" s="513" t="s">
        <v>18</v>
      </c>
      <c r="D33630" s="513" t="s">
        <v>470</v>
      </c>
      <c r="E33630" s="514">
        <v>0.04</v>
      </c>
      <c r="F33630" s="513">
        <v>111</v>
      </c>
      <c r="G33630" s="515">
        <v>1.9852485747562723</v>
      </c>
      <c r="H33630" s="515">
        <v>0.13288929068810315</v>
      </c>
    </row>
    <row r="33631" spans="1:8">
      <c r="A33631" s="513" t="str">
        <f t="shared" si="525"/>
        <v>Republica DominicanaMujer2095-21000.04112</v>
      </c>
      <c r="B33631" s="513" t="s">
        <v>479</v>
      </c>
      <c r="C33631" s="513" t="s">
        <v>18</v>
      </c>
      <c r="D33631" s="513" t="s">
        <v>470</v>
      </c>
      <c r="E33631" s="514">
        <v>0.04</v>
      </c>
      <c r="F33631" s="513">
        <v>112</v>
      </c>
      <c r="G33631" s="515">
        <v>1.8213337552661975</v>
      </c>
      <c r="H33631" s="515">
        <v>8.8568538953775922E-2</v>
      </c>
    </row>
    <row r="33632" spans="1:8">
      <c r="A33632" s="513" t="str">
        <f t="shared" si="525"/>
        <v>Republica DominicanaMujer2095-21000.04113</v>
      </c>
      <c r="B33632" s="513" t="s">
        <v>479</v>
      </c>
      <c r="C33632" s="513" t="s">
        <v>18</v>
      </c>
      <c r="D33632" s="513" t="s">
        <v>470</v>
      </c>
      <c r="E33632" s="514">
        <v>0.04</v>
      </c>
      <c r="F33632" s="513">
        <v>113</v>
      </c>
      <c r="G33632" s="515">
        <v>1.6414549397939016</v>
      </c>
      <c r="H33632" s="515">
        <v>4.408093095874617E-2</v>
      </c>
    </row>
    <row r="33633" spans="1:8">
      <c r="A33633" s="513" t="str">
        <f t="shared" si="525"/>
        <v>Republica DominicanaMujer2095-21000.04114</v>
      </c>
      <c r="B33633" s="513" t="s">
        <v>479</v>
      </c>
      <c r="C33633" s="513" t="s">
        <v>18</v>
      </c>
      <c r="D33633" s="513" t="s">
        <v>470</v>
      </c>
      <c r="E33633" s="514">
        <v>0.04</v>
      </c>
      <c r="F33633" s="513">
        <v>114</v>
      </c>
      <c r="G33633" s="515">
        <v>1.5510292041955951</v>
      </c>
      <c r="H33633" s="515">
        <v>0</v>
      </c>
    </row>
    <row r="33634" spans="1:8">
      <c r="A33634" s="513" t="str">
        <f t="shared" si="525"/>
        <v>Republica DominicanaMujer2095-21000.04115</v>
      </c>
      <c r="B33634" s="513" t="s">
        <v>479</v>
      </c>
      <c r="C33634" s="513" t="s">
        <v>18</v>
      </c>
      <c r="D33634" s="513" t="s">
        <v>470</v>
      </c>
      <c r="E33634" s="514">
        <v>0.04</v>
      </c>
      <c r="F33634" s="513">
        <v>115</v>
      </c>
      <c r="G33634" s="515">
        <v>1.3535917172065148</v>
      </c>
      <c r="H33634" s="515">
        <v>0</v>
      </c>
    </row>
    <row r="33635" spans="1:8">
      <c r="A33635" s="513" t="str">
        <f t="shared" si="525"/>
        <v>Republica DominicanaMujer2095-21000.04116</v>
      </c>
      <c r="B33635" s="513" t="s">
        <v>479</v>
      </c>
      <c r="C33635" s="513" t="s">
        <v>18</v>
      </c>
      <c r="D33635" s="513" t="s">
        <v>470</v>
      </c>
      <c r="E33635" s="514">
        <v>0.04</v>
      </c>
      <c r="F33635" s="513">
        <v>116</v>
      </c>
      <c r="G33635" s="515">
        <v>1</v>
      </c>
      <c r="H33635" s="515">
        <v>0</v>
      </c>
    </row>
    <row r="33636" spans="1:8">
      <c r="A33636" s="513" t="str">
        <f t="shared" si="525"/>
        <v>Republica DominicanaMujer2095-21000.0550</v>
      </c>
      <c r="B33636" s="513" t="s">
        <v>479</v>
      </c>
      <c r="C33636" s="513" t="s">
        <v>18</v>
      </c>
      <c r="D33636" s="513" t="s">
        <v>470</v>
      </c>
      <c r="E33636" s="514">
        <v>0.05</v>
      </c>
      <c r="F33636" s="513">
        <v>50</v>
      </c>
      <c r="G33636" s="515">
        <v>17.253347984679202</v>
      </c>
      <c r="H33636" s="515">
        <v>1.0356753805994769</v>
      </c>
    </row>
    <row r="33637" spans="1:8">
      <c r="A33637" s="513" t="str">
        <f t="shared" si="525"/>
        <v>Republica DominicanaMujer2095-21000.0551</v>
      </c>
      <c r="B33637" s="513" t="s">
        <v>479</v>
      </c>
      <c r="C33637" s="513" t="s">
        <v>18</v>
      </c>
      <c r="D33637" s="513" t="s">
        <v>470</v>
      </c>
      <c r="E33637" s="514">
        <v>0.05</v>
      </c>
      <c r="F33637" s="513">
        <v>51</v>
      </c>
      <c r="G33637" s="515">
        <v>17.093753708957504</v>
      </c>
      <c r="H33637" s="515">
        <v>1.065359585879512</v>
      </c>
    </row>
    <row r="33638" spans="1:8">
      <c r="A33638" s="513" t="str">
        <f t="shared" si="525"/>
        <v>Republica DominicanaMujer2095-21000.0552</v>
      </c>
      <c r="B33638" s="513" t="s">
        <v>479</v>
      </c>
      <c r="C33638" s="513" t="s">
        <v>18</v>
      </c>
      <c r="D33638" s="513" t="s">
        <v>470</v>
      </c>
      <c r="E33638" s="514">
        <v>0.05</v>
      </c>
      <c r="F33638" s="513">
        <v>52</v>
      </c>
      <c r="G33638" s="515">
        <v>16.927814541145221</v>
      </c>
      <c r="H33638" s="515">
        <v>1.0955719645644746</v>
      </c>
    </row>
    <row r="33639" spans="1:8">
      <c r="A33639" s="513" t="str">
        <f t="shared" si="525"/>
        <v>Republica DominicanaMujer2095-21000.0553</v>
      </c>
      <c r="B33639" s="513" t="s">
        <v>479</v>
      </c>
      <c r="C33639" s="513" t="s">
        <v>18</v>
      </c>
      <c r="D33639" s="513" t="s">
        <v>470</v>
      </c>
      <c r="E33639" s="514">
        <v>0.05</v>
      </c>
      <c r="F33639" s="513">
        <v>53</v>
      </c>
      <c r="G33639" s="515">
        <v>16.755168819935918</v>
      </c>
      <c r="H33639" s="515">
        <v>1.1264210657344478</v>
      </c>
    </row>
    <row r="33640" spans="1:8">
      <c r="A33640" s="513" t="str">
        <f t="shared" si="525"/>
        <v>Republica DominicanaMujer2095-21000.0554</v>
      </c>
      <c r="B33640" s="513" t="s">
        <v>479</v>
      </c>
      <c r="C33640" s="513" t="s">
        <v>18</v>
      </c>
      <c r="D33640" s="513" t="s">
        <v>470</v>
      </c>
      <c r="E33640" s="514">
        <v>0.05</v>
      </c>
      <c r="F33640" s="513">
        <v>54</v>
      </c>
      <c r="G33640" s="515">
        <v>16.57643818881678</v>
      </c>
      <c r="H33640" s="515">
        <v>1.1571446127927247</v>
      </c>
    </row>
    <row r="33641" spans="1:8">
      <c r="A33641" s="513" t="str">
        <f t="shared" si="525"/>
        <v>Republica DominicanaMujer2095-21000.0555</v>
      </c>
      <c r="B33641" s="513" t="s">
        <v>479</v>
      </c>
      <c r="C33641" s="513" t="s">
        <v>18</v>
      </c>
      <c r="D33641" s="513" t="s">
        <v>470</v>
      </c>
      <c r="E33641" s="514">
        <v>0.05</v>
      </c>
      <c r="F33641" s="513">
        <v>55</v>
      </c>
      <c r="G33641" s="515">
        <v>16.391242152235716</v>
      </c>
      <c r="H33641" s="515">
        <v>1.1878526670515597</v>
      </c>
    </row>
    <row r="33642" spans="1:8">
      <c r="A33642" s="513" t="str">
        <f t="shared" si="525"/>
        <v>Republica DominicanaMujer2095-21000.0556</v>
      </c>
      <c r="B33642" s="513" t="s">
        <v>479</v>
      </c>
      <c r="C33642" s="513" t="s">
        <v>18</v>
      </c>
      <c r="D33642" s="513" t="s">
        <v>470</v>
      </c>
      <c r="E33642" s="514">
        <v>0.05</v>
      </c>
      <c r="F33642" s="513">
        <v>56</v>
      </c>
      <c r="G33642" s="515">
        <v>16.199176868010575</v>
      </c>
      <c r="H33642" s="515">
        <v>1.2187926247414513</v>
      </c>
    </row>
    <row r="33643" spans="1:8">
      <c r="A33643" s="513" t="str">
        <f t="shared" si="525"/>
        <v>Republica DominicanaMujer2095-21000.0557</v>
      </c>
      <c r="B33643" s="513" t="s">
        <v>479</v>
      </c>
      <c r="C33643" s="513" t="s">
        <v>18</v>
      </c>
      <c r="D33643" s="513" t="s">
        <v>470</v>
      </c>
      <c r="E33643" s="514">
        <v>0.05</v>
      </c>
      <c r="F33643" s="513">
        <v>57</v>
      </c>
      <c r="G33643" s="515">
        <v>15.9998136344163</v>
      </c>
      <c r="H33643" s="515">
        <v>1.2501075199355012</v>
      </c>
    </row>
    <row r="33644" spans="1:8">
      <c r="A33644" s="513" t="str">
        <f t="shared" si="525"/>
        <v>Republica DominicanaMujer2095-21000.0558</v>
      </c>
      <c r="B33644" s="513" t="s">
        <v>479</v>
      </c>
      <c r="C33644" s="513" t="s">
        <v>18</v>
      </c>
      <c r="D33644" s="513" t="s">
        <v>470</v>
      </c>
      <c r="E33644" s="514">
        <v>0.05</v>
      </c>
      <c r="F33644" s="513">
        <v>58</v>
      </c>
      <c r="G33644" s="515">
        <v>15.792697281306221</v>
      </c>
      <c r="H33644" s="515">
        <v>1.2819540689945836</v>
      </c>
    </row>
    <row r="33645" spans="1:8">
      <c r="A33645" s="513" t="str">
        <f t="shared" si="525"/>
        <v>Republica DominicanaMujer2095-21000.0559</v>
      </c>
      <c r="B33645" s="513" t="s">
        <v>479</v>
      </c>
      <c r="C33645" s="513" t="s">
        <v>18</v>
      </c>
      <c r="D33645" s="513" t="s">
        <v>470</v>
      </c>
      <c r="E33645" s="514">
        <v>0.05</v>
      </c>
      <c r="F33645" s="513">
        <v>59</v>
      </c>
      <c r="G33645" s="515">
        <v>15.579300619413569</v>
      </c>
      <c r="H33645" s="515">
        <v>1.3128546648122292</v>
      </c>
    </row>
    <row r="33646" spans="1:8">
      <c r="A33646" s="513" t="str">
        <f t="shared" si="525"/>
        <v>Republica DominicanaMujer2095-21000.0560</v>
      </c>
      <c r="B33646" s="513" t="s">
        <v>479</v>
      </c>
      <c r="C33646" s="513" t="s">
        <v>18</v>
      </c>
      <c r="D33646" s="513" t="s">
        <v>470</v>
      </c>
      <c r="E33646" s="514">
        <v>0.05</v>
      </c>
      <c r="F33646" s="513">
        <v>60</v>
      </c>
      <c r="G33646" s="515">
        <v>15.35915975990449</v>
      </c>
      <c r="H33646" s="515">
        <v>1.342972737366916</v>
      </c>
    </row>
    <row r="33647" spans="1:8">
      <c r="A33647" s="513" t="str">
        <f t="shared" si="525"/>
        <v>Republica DominicanaMujer2095-21000.0561</v>
      </c>
      <c r="B33647" s="513" t="s">
        <v>479</v>
      </c>
      <c r="C33647" s="513" t="s">
        <v>18</v>
      </c>
      <c r="D33647" s="513" t="s">
        <v>470</v>
      </c>
      <c r="E33647" s="514">
        <v>0.05</v>
      </c>
      <c r="F33647" s="513">
        <v>61</v>
      </c>
      <c r="G33647" s="515">
        <v>15.131779786169131</v>
      </c>
      <c r="H33647" s="515">
        <v>1.3729236959026598</v>
      </c>
    </row>
    <row r="33648" spans="1:8">
      <c r="A33648" s="513" t="str">
        <f t="shared" si="525"/>
        <v>Republica DominicanaMujer2095-21000.0562</v>
      </c>
      <c r="B33648" s="513" t="s">
        <v>479</v>
      </c>
      <c r="C33648" s="513" t="s">
        <v>18</v>
      </c>
      <c r="D33648" s="513" t="s">
        <v>470</v>
      </c>
      <c r="E33648" s="514">
        <v>0.05</v>
      </c>
      <c r="F33648" s="513">
        <v>62</v>
      </c>
      <c r="G33648" s="515">
        <v>14.896632484143943</v>
      </c>
      <c r="H33648" s="515">
        <v>1.4029366069015636</v>
      </c>
    </row>
    <row r="33649" spans="1:8">
      <c r="A33649" s="513" t="str">
        <f t="shared" si="525"/>
        <v>Republica DominicanaMujer2095-21000.0563</v>
      </c>
      <c r="B33649" s="513" t="s">
        <v>479</v>
      </c>
      <c r="C33649" s="513" t="s">
        <v>18</v>
      </c>
      <c r="D33649" s="513" t="s">
        <v>470</v>
      </c>
      <c r="E33649" s="514">
        <v>0.05</v>
      </c>
      <c r="F33649" s="513">
        <v>63</v>
      </c>
      <c r="G33649" s="515">
        <v>14.653153885128884</v>
      </c>
      <c r="H33649" s="515">
        <v>1.4332621401572596</v>
      </c>
    </row>
    <row r="33650" spans="1:8">
      <c r="A33650" s="513" t="str">
        <f t="shared" si="525"/>
        <v>Republica DominicanaMujer2095-21000.0564</v>
      </c>
      <c r="B33650" s="513" t="s">
        <v>479</v>
      </c>
      <c r="C33650" s="513" t="s">
        <v>18</v>
      </c>
      <c r="D33650" s="513" t="s">
        <v>470</v>
      </c>
      <c r="E33650" s="514">
        <v>0.05</v>
      </c>
      <c r="F33650" s="513">
        <v>64</v>
      </c>
      <c r="G33650" s="515">
        <v>14.404497987406561</v>
      </c>
      <c r="H33650" s="515">
        <v>1.4611351384320599</v>
      </c>
    </row>
    <row r="33651" spans="1:8">
      <c r="A33651" s="513" t="str">
        <f t="shared" si="525"/>
        <v>Republica DominicanaMujer2095-21000.0565</v>
      </c>
      <c r="B33651" s="513" t="s">
        <v>479</v>
      </c>
      <c r="C33651" s="513" t="s">
        <v>18</v>
      </c>
      <c r="D33651" s="513" t="s">
        <v>470</v>
      </c>
      <c r="E33651" s="514">
        <v>0.05</v>
      </c>
      <c r="F33651" s="513">
        <v>65</v>
      </c>
      <c r="G33651" s="515">
        <v>14.150097627503239</v>
      </c>
      <c r="H33651" s="515">
        <v>1.4868255473678147</v>
      </c>
    </row>
    <row r="33652" spans="1:8">
      <c r="A33652" s="513" t="str">
        <f t="shared" si="525"/>
        <v>Republica DominicanaMujer2095-21000.0566</v>
      </c>
      <c r="B33652" s="513" t="s">
        <v>479</v>
      </c>
      <c r="C33652" s="513" t="s">
        <v>18</v>
      </c>
      <c r="D33652" s="513" t="s">
        <v>470</v>
      </c>
      <c r="E33652" s="514">
        <v>0.05</v>
      </c>
      <c r="F33652" s="513">
        <v>66</v>
      </c>
      <c r="G33652" s="515">
        <v>13.889344078165784</v>
      </c>
      <c r="H33652" s="515">
        <v>1.5112672887428606</v>
      </c>
    </row>
    <row r="33653" spans="1:8">
      <c r="A33653" s="513" t="str">
        <f t="shared" si="525"/>
        <v>Republica DominicanaMujer2095-21000.0567</v>
      </c>
      <c r="B33653" s="513" t="s">
        <v>479</v>
      </c>
      <c r="C33653" s="513" t="s">
        <v>18</v>
      </c>
      <c r="D33653" s="513" t="s">
        <v>470</v>
      </c>
      <c r="E33653" s="514">
        <v>0.05</v>
      </c>
      <c r="F33653" s="513">
        <v>67</v>
      </c>
      <c r="G33653" s="515">
        <v>13.621583318666181</v>
      </c>
      <c r="H33653" s="515">
        <v>1.5348159547128739</v>
      </c>
    </row>
    <row r="33654" spans="1:8">
      <c r="A33654" s="513" t="str">
        <f t="shared" si="525"/>
        <v>Republica DominicanaMujer2095-21000.0568</v>
      </c>
      <c r="B33654" s="513" t="s">
        <v>479</v>
      </c>
      <c r="C33654" s="513" t="s">
        <v>18</v>
      </c>
      <c r="D33654" s="513" t="s">
        <v>470</v>
      </c>
      <c r="E33654" s="514">
        <v>0.05</v>
      </c>
      <c r="F33654" s="513">
        <v>68</v>
      </c>
      <c r="G33654" s="515">
        <v>13.346111963655909</v>
      </c>
      <c r="H33654" s="515">
        <v>1.5578590268312755</v>
      </c>
    </row>
    <row r="33655" spans="1:8">
      <c r="A33655" s="513" t="str">
        <f t="shared" si="525"/>
        <v>Republica DominicanaMujer2095-21000.0569</v>
      </c>
      <c r="B33655" s="513" t="s">
        <v>479</v>
      </c>
      <c r="C33655" s="513" t="s">
        <v>18</v>
      </c>
      <c r="D33655" s="513" t="s">
        <v>470</v>
      </c>
      <c r="E33655" s="514">
        <v>0.05</v>
      </c>
      <c r="F33655" s="513">
        <v>69</v>
      </c>
      <c r="G33655" s="515">
        <v>13.067919101960394</v>
      </c>
      <c r="H33655" s="515">
        <v>1.5763908871193089</v>
      </c>
    </row>
    <row r="33656" spans="1:8">
      <c r="A33656" s="513" t="str">
        <f t="shared" si="525"/>
        <v>Republica DominicanaMujer2095-21000.0570</v>
      </c>
      <c r="B33656" s="513" t="s">
        <v>479</v>
      </c>
      <c r="C33656" s="513" t="s">
        <v>18</v>
      </c>
      <c r="D33656" s="513" t="s">
        <v>470</v>
      </c>
      <c r="E33656" s="514">
        <v>0.05</v>
      </c>
      <c r="F33656" s="513">
        <v>70</v>
      </c>
      <c r="G33656" s="515">
        <v>12.786284210346606</v>
      </c>
      <c r="H33656" s="515">
        <v>1.5908400245707814</v>
      </c>
    </row>
    <row r="33657" spans="1:8">
      <c r="A33657" s="513" t="str">
        <f t="shared" si="525"/>
        <v>Republica DominicanaMujer2095-21000.0571</v>
      </c>
      <c r="B33657" s="513" t="s">
        <v>479</v>
      </c>
      <c r="C33657" s="513" t="s">
        <v>18</v>
      </c>
      <c r="D33657" s="513" t="s">
        <v>470</v>
      </c>
      <c r="E33657" s="514">
        <v>0.05</v>
      </c>
      <c r="F33657" s="513">
        <v>71</v>
      </c>
      <c r="G33657" s="515">
        <v>12.500432738272856</v>
      </c>
      <c r="H33657" s="515">
        <v>1.6030070241360719</v>
      </c>
    </row>
    <row r="33658" spans="1:8">
      <c r="A33658" s="513" t="str">
        <f t="shared" si="525"/>
        <v>Republica DominicanaMujer2095-21000.0572</v>
      </c>
      <c r="B33658" s="513" t="s">
        <v>479</v>
      </c>
      <c r="C33658" s="513" t="s">
        <v>18</v>
      </c>
      <c r="D33658" s="513" t="s">
        <v>470</v>
      </c>
      <c r="E33658" s="514">
        <v>0.05</v>
      </c>
      <c r="F33658" s="513">
        <v>72</v>
      </c>
      <c r="G33658" s="515">
        <v>12.209529654062615</v>
      </c>
      <c r="H33658" s="515">
        <v>1.6134222813597046</v>
      </c>
    </row>
    <row r="33659" spans="1:8">
      <c r="A33659" s="513" t="str">
        <f t="shared" si="525"/>
        <v>Republica DominicanaMujer2095-21000.0573</v>
      </c>
      <c r="B33659" s="513" t="s">
        <v>479</v>
      </c>
      <c r="C33659" s="513" t="s">
        <v>18</v>
      </c>
      <c r="D33659" s="513" t="s">
        <v>470</v>
      </c>
      <c r="E33659" s="514">
        <v>0.05</v>
      </c>
      <c r="F33659" s="513">
        <v>73</v>
      </c>
      <c r="G33659" s="515">
        <v>11.912672299287594</v>
      </c>
      <c r="H33659" s="515">
        <v>1.6226550573685656</v>
      </c>
    </row>
    <row r="33660" spans="1:8">
      <c r="A33660" s="513" t="str">
        <f t="shared" si="525"/>
        <v>Republica DominicanaMujer2095-21000.0574</v>
      </c>
      <c r="B33660" s="513" t="s">
        <v>479</v>
      </c>
      <c r="C33660" s="513" t="s">
        <v>18</v>
      </c>
      <c r="D33660" s="513" t="s">
        <v>470</v>
      </c>
      <c r="E33660" s="514">
        <v>0.05</v>
      </c>
      <c r="F33660" s="513">
        <v>74</v>
      </c>
      <c r="G33660" s="515">
        <v>11.616508822958147</v>
      </c>
      <c r="H33660" s="515">
        <v>1.6257584769391049</v>
      </c>
    </row>
    <row r="33661" spans="1:8">
      <c r="A33661" s="513" t="str">
        <f t="shared" si="525"/>
        <v>Republica DominicanaMujer2095-21000.0575</v>
      </c>
      <c r="B33661" s="513" t="s">
        <v>479</v>
      </c>
      <c r="C33661" s="513" t="s">
        <v>18</v>
      </c>
      <c r="D33661" s="513" t="s">
        <v>470</v>
      </c>
      <c r="E33661" s="514">
        <v>0.05</v>
      </c>
      <c r="F33661" s="513">
        <v>75</v>
      </c>
      <c r="G33661" s="515">
        <v>11.320097054988874</v>
      </c>
      <c r="H33661" s="515">
        <v>1.6233255533734925</v>
      </c>
    </row>
    <row r="33662" spans="1:8">
      <c r="A33662" s="513" t="str">
        <f t="shared" si="525"/>
        <v>Republica DominicanaMujer2095-21000.0576</v>
      </c>
      <c r="B33662" s="513" t="s">
        <v>479</v>
      </c>
      <c r="C33662" s="513" t="s">
        <v>18</v>
      </c>
      <c r="D33662" s="513" t="s">
        <v>470</v>
      </c>
      <c r="E33662" s="514">
        <v>0.05</v>
      </c>
      <c r="F33662" s="513">
        <v>76</v>
      </c>
      <c r="G33662" s="515">
        <v>11.022429471793615</v>
      </c>
      <c r="H33662" s="515">
        <v>1.6177919630802187</v>
      </c>
    </row>
    <row r="33663" spans="1:8">
      <c r="A33663" s="513" t="str">
        <f t="shared" si="525"/>
        <v>Republica DominicanaMujer2095-21000.0577</v>
      </c>
      <c r="B33663" s="513" t="s">
        <v>479</v>
      </c>
      <c r="C33663" s="513" t="s">
        <v>18</v>
      </c>
      <c r="D33663" s="513" t="s">
        <v>470</v>
      </c>
      <c r="E33663" s="514">
        <v>0.05</v>
      </c>
      <c r="F33663" s="513">
        <v>77</v>
      </c>
      <c r="G33663" s="515">
        <v>10.722421864586286</v>
      </c>
      <c r="H33663" s="515">
        <v>1.6097975458449485</v>
      </c>
    </row>
    <row r="33664" spans="1:8">
      <c r="A33664" s="513" t="str">
        <f t="shared" si="525"/>
        <v>Republica DominicanaMujer2095-21000.0578</v>
      </c>
      <c r="B33664" s="513" t="s">
        <v>479</v>
      </c>
      <c r="C33664" s="513" t="s">
        <v>18</v>
      </c>
      <c r="D33664" s="513" t="s">
        <v>470</v>
      </c>
      <c r="E33664" s="514">
        <v>0.05</v>
      </c>
      <c r="F33664" s="513">
        <v>78</v>
      </c>
      <c r="G33664" s="515">
        <v>10.418900565803472</v>
      </c>
      <c r="H33664" s="515">
        <v>1.6000185402076585</v>
      </c>
    </row>
    <row r="33665" spans="1:8">
      <c r="A33665" s="513" t="str">
        <f t="shared" si="525"/>
        <v>Republica DominicanaMujer2095-21000.0579</v>
      </c>
      <c r="B33665" s="513" t="s">
        <v>479</v>
      </c>
      <c r="C33665" s="513" t="s">
        <v>18</v>
      </c>
      <c r="D33665" s="513" t="s">
        <v>470</v>
      </c>
      <c r="E33665" s="514">
        <v>0.05</v>
      </c>
      <c r="F33665" s="513">
        <v>79</v>
      </c>
      <c r="G33665" s="515">
        <v>10.121862990198514</v>
      </c>
      <c r="H33665" s="515">
        <v>1.5814028715951236</v>
      </c>
    </row>
    <row r="33666" spans="1:8">
      <c r="A33666" s="513" t="str">
        <f t="shared" si="525"/>
        <v>Republica DominicanaMujer2095-21000.0580</v>
      </c>
      <c r="B33666" s="513" t="s">
        <v>479</v>
      </c>
      <c r="C33666" s="513" t="s">
        <v>18</v>
      </c>
      <c r="D33666" s="513" t="s">
        <v>470</v>
      </c>
      <c r="E33666" s="514">
        <v>0.05</v>
      </c>
      <c r="F33666" s="513">
        <v>80</v>
      </c>
      <c r="G33666" s="515">
        <v>9.830146586682595</v>
      </c>
      <c r="H33666" s="515">
        <v>1.5544634158008579</v>
      </c>
    </row>
    <row r="33667" spans="1:8">
      <c r="A33667" s="513" t="str">
        <f t="shared" ref="A33667:A33730" si="526">B33667&amp;C33667&amp;D33667&amp;E33667&amp;F33667</f>
        <v>Republica DominicanaMujer2095-21000.0581</v>
      </c>
      <c r="B33667" s="513" t="s">
        <v>479</v>
      </c>
      <c r="C33667" s="513" t="s">
        <v>18</v>
      </c>
      <c r="D33667" s="513" t="s">
        <v>470</v>
      </c>
      <c r="E33667" s="514">
        <v>0.05</v>
      </c>
      <c r="F33667" s="513">
        <v>81</v>
      </c>
      <c r="G33667" s="515">
        <v>9.5425399056598152</v>
      </c>
      <c r="H33667" s="515">
        <v>1.5173661409743748</v>
      </c>
    </row>
    <row r="33668" spans="1:8">
      <c r="A33668" s="513" t="str">
        <f t="shared" si="526"/>
        <v>Republica DominicanaMujer2095-21000.0582</v>
      </c>
      <c r="B33668" s="513" t="s">
        <v>479</v>
      </c>
      <c r="C33668" s="513" t="s">
        <v>18</v>
      </c>
      <c r="D33668" s="513" t="s">
        <v>470</v>
      </c>
      <c r="E33668" s="514">
        <v>0.05</v>
      </c>
      <c r="F33668" s="513">
        <v>82</v>
      </c>
      <c r="G33668" s="515">
        <v>9.2577648390580158</v>
      </c>
      <c r="H33668" s="515">
        <v>1.4745945828701326</v>
      </c>
    </row>
    <row r="33669" spans="1:8">
      <c r="A33669" s="513" t="str">
        <f t="shared" si="526"/>
        <v>Republica DominicanaMujer2095-21000.0583</v>
      </c>
      <c r="B33669" s="513" t="s">
        <v>479</v>
      </c>
      <c r="C33669" s="513" t="s">
        <v>18</v>
      </c>
      <c r="D33669" s="513" t="s">
        <v>470</v>
      </c>
      <c r="E33669" s="514">
        <v>0.05</v>
      </c>
      <c r="F33669" s="513">
        <v>83</v>
      </c>
      <c r="G33669" s="515">
        <v>8.9744563763746132</v>
      </c>
      <c r="H33669" s="515">
        <v>1.4272121328836604</v>
      </c>
    </row>
    <row r="33670" spans="1:8">
      <c r="A33670" s="513" t="str">
        <f t="shared" si="526"/>
        <v>Republica DominicanaMujer2095-21000.0584</v>
      </c>
      <c r="B33670" s="513" t="s">
        <v>479</v>
      </c>
      <c r="C33670" s="513" t="s">
        <v>18</v>
      </c>
      <c r="D33670" s="513" t="s">
        <v>470</v>
      </c>
      <c r="E33670" s="514">
        <v>0.05</v>
      </c>
      <c r="F33670" s="513">
        <v>84</v>
      </c>
      <c r="G33670" s="515">
        <v>8.6605121984389299</v>
      </c>
      <c r="H33670" s="515">
        <v>1.3961765622775102</v>
      </c>
    </row>
    <row r="33671" spans="1:8">
      <c r="A33671" s="513" t="str">
        <f t="shared" si="526"/>
        <v>Republica DominicanaMujer2095-21000.0585</v>
      </c>
      <c r="B33671" s="513" t="s">
        <v>479</v>
      </c>
      <c r="C33671" s="513" t="s">
        <v>18</v>
      </c>
      <c r="D33671" s="513" t="s">
        <v>470</v>
      </c>
      <c r="E33671" s="514">
        <v>0.05</v>
      </c>
      <c r="F33671" s="513">
        <v>85</v>
      </c>
      <c r="G33671" s="515">
        <v>8.3471955064533727</v>
      </c>
      <c r="H33671" s="515">
        <v>1.3623802179683584</v>
      </c>
    </row>
    <row r="33672" spans="1:8">
      <c r="A33672" s="513" t="str">
        <f t="shared" si="526"/>
        <v>Republica DominicanaMujer2095-21000.0586</v>
      </c>
      <c r="B33672" s="513" t="s">
        <v>479</v>
      </c>
      <c r="C33672" s="513" t="s">
        <v>18</v>
      </c>
      <c r="D33672" s="513" t="s">
        <v>470</v>
      </c>
      <c r="E33672" s="514">
        <v>0.05</v>
      </c>
      <c r="F33672" s="513">
        <v>86</v>
      </c>
      <c r="G33672" s="515">
        <v>8.0350601412899572</v>
      </c>
      <c r="H33672" s="515">
        <v>1.3259611532805655</v>
      </c>
    </row>
    <row r="33673" spans="1:8">
      <c r="A33673" s="513" t="str">
        <f t="shared" si="526"/>
        <v>Republica DominicanaMujer2095-21000.0587</v>
      </c>
      <c r="B33673" s="513" t="s">
        <v>479</v>
      </c>
      <c r="C33673" s="513" t="s">
        <v>18</v>
      </c>
      <c r="D33673" s="513" t="s">
        <v>470</v>
      </c>
      <c r="E33673" s="514">
        <v>0.05</v>
      </c>
      <c r="F33673" s="513">
        <v>87</v>
      </c>
      <c r="G33673" s="515">
        <v>7.7246655042777972</v>
      </c>
      <c r="H33673" s="515">
        <v>1.2870771477409393</v>
      </c>
    </row>
    <row r="33674" spans="1:8">
      <c r="A33674" s="513" t="str">
        <f t="shared" si="526"/>
        <v>Republica DominicanaMujer2095-21000.0588</v>
      </c>
      <c r="B33674" s="513" t="s">
        <v>479</v>
      </c>
      <c r="C33674" s="513" t="s">
        <v>18</v>
      </c>
      <c r="D33674" s="513" t="s">
        <v>470</v>
      </c>
      <c r="E33674" s="514">
        <v>0.05</v>
      </c>
      <c r="F33674" s="513">
        <v>88</v>
      </c>
      <c r="G33674" s="515">
        <v>7.4165729607424797</v>
      </c>
      <c r="H33674" s="515">
        <v>1.2459040931735748</v>
      </c>
    </row>
    <row r="33675" spans="1:8">
      <c r="A33675" s="513" t="str">
        <f t="shared" si="526"/>
        <v>Republica DominicanaMujer2095-21000.0589</v>
      </c>
      <c r="B33675" s="513" t="s">
        <v>479</v>
      </c>
      <c r="C33675" s="513" t="s">
        <v>18</v>
      </c>
      <c r="D33675" s="513" t="s">
        <v>470</v>
      </c>
      <c r="E33675" s="514">
        <v>0.05</v>
      </c>
      <c r="F33675" s="513">
        <v>89</v>
      </c>
      <c r="G33675" s="515">
        <v>7.1113420055600489</v>
      </c>
      <c r="H33675" s="515">
        <v>1.2026341596602343</v>
      </c>
    </row>
    <row r="33676" spans="1:8">
      <c r="A33676" s="513" t="str">
        <f t="shared" si="526"/>
        <v>Republica DominicanaMujer2095-21000.0590</v>
      </c>
      <c r="B33676" s="513" t="s">
        <v>479</v>
      </c>
      <c r="C33676" s="513" t="s">
        <v>18</v>
      </c>
      <c r="D33676" s="513" t="s">
        <v>470</v>
      </c>
      <c r="E33676" s="514">
        <v>0.05</v>
      </c>
      <c r="F33676" s="513">
        <v>90</v>
      </c>
      <c r="G33676" s="515">
        <v>6.8095264792020433</v>
      </c>
      <c r="H33676" s="515">
        <v>1.1574734720345587</v>
      </c>
    </row>
    <row r="33677" spans="1:8">
      <c r="A33677" s="513" t="str">
        <f t="shared" si="526"/>
        <v>Republica DominicanaMujer2095-21000.0591</v>
      </c>
      <c r="B33677" s="513" t="s">
        <v>479</v>
      </c>
      <c r="C33677" s="513" t="s">
        <v>18</v>
      </c>
      <c r="D33677" s="513" t="s">
        <v>470</v>
      </c>
      <c r="E33677" s="514">
        <v>0.05</v>
      </c>
      <c r="F33677" s="513">
        <v>91</v>
      </c>
      <c r="G33677" s="515">
        <v>6.5116705283766105</v>
      </c>
      <c r="H33677" s="515">
        <v>1.1106396709172324</v>
      </c>
    </row>
    <row r="33678" spans="1:8">
      <c r="A33678" s="513" t="str">
        <f t="shared" si="526"/>
        <v>Republica DominicanaMujer2095-21000.0592</v>
      </c>
      <c r="B33678" s="513" t="s">
        <v>479</v>
      </c>
      <c r="C33678" s="513" t="s">
        <v>18</v>
      </c>
      <c r="D33678" s="513" t="s">
        <v>470</v>
      </c>
      <c r="E33678" s="514">
        <v>0.05</v>
      </c>
      <c r="F33678" s="513">
        <v>92</v>
      </c>
      <c r="G33678" s="515">
        <v>6.2183045690996845</v>
      </c>
      <c r="H33678" s="515">
        <v>1.0623591630089917</v>
      </c>
    </row>
    <row r="33679" spans="1:8">
      <c r="A33679" s="513" t="str">
        <f t="shared" si="526"/>
        <v>Republica DominicanaMujer2095-21000.0593</v>
      </c>
      <c r="B33679" s="513" t="s">
        <v>479</v>
      </c>
      <c r="C33679" s="513" t="s">
        <v>18</v>
      </c>
      <c r="D33679" s="513" t="s">
        <v>470</v>
      </c>
      <c r="E33679" s="514">
        <v>0.05</v>
      </c>
      <c r="F33679" s="513">
        <v>93</v>
      </c>
      <c r="G33679" s="515">
        <v>5.929941363844649</v>
      </c>
      <c r="H33679" s="515">
        <v>1.0128641549803612</v>
      </c>
    </row>
    <row r="33680" spans="1:8">
      <c r="A33680" s="513" t="str">
        <f t="shared" si="526"/>
        <v>Republica DominicanaMujer2095-21000.0594</v>
      </c>
      <c r="B33680" s="513" t="s">
        <v>479</v>
      </c>
      <c r="C33680" s="513" t="s">
        <v>18</v>
      </c>
      <c r="D33680" s="513" t="s">
        <v>470</v>
      </c>
      <c r="E33680" s="514">
        <v>0.05</v>
      </c>
      <c r="F33680" s="513">
        <v>94</v>
      </c>
      <c r="G33680" s="515">
        <v>5.6470721826503194</v>
      </c>
      <c r="H33680" s="515">
        <v>0.96238952087615048</v>
      </c>
    </row>
    <row r="33681" spans="1:8">
      <c r="A33681" s="513" t="str">
        <f t="shared" si="526"/>
        <v>Republica DominicanaMujer2095-21000.0595</v>
      </c>
      <c r="B33681" s="513" t="s">
        <v>479</v>
      </c>
      <c r="C33681" s="513" t="s">
        <v>18</v>
      </c>
      <c r="D33681" s="513" t="s">
        <v>470</v>
      </c>
      <c r="E33681" s="514">
        <v>0.05</v>
      </c>
      <c r="F33681" s="513">
        <v>95</v>
      </c>
      <c r="G33681" s="515">
        <v>5.370163011568394</v>
      </c>
      <c r="H33681" s="515">
        <v>0.91116966046996373</v>
      </c>
    </row>
    <row r="33682" spans="1:8">
      <c r="A33682" s="513" t="str">
        <f t="shared" si="526"/>
        <v>Republica DominicanaMujer2095-21000.0596</v>
      </c>
      <c r="B33682" s="513" t="s">
        <v>479</v>
      </c>
      <c r="C33682" s="513" t="s">
        <v>18</v>
      </c>
      <c r="D33682" s="513" t="s">
        <v>470</v>
      </c>
      <c r="E33682" s="514">
        <v>0.05</v>
      </c>
      <c r="F33682" s="513">
        <v>96</v>
      </c>
      <c r="G33682" s="515">
        <v>5.0996509709393409</v>
      </c>
      <c r="H33682" s="515">
        <v>0.85943528118420087</v>
      </c>
    </row>
    <row r="33683" spans="1:8">
      <c r="A33683" s="513" t="str">
        <f t="shared" si="526"/>
        <v>Republica DominicanaMujer2095-21000.0597</v>
      </c>
      <c r="B33683" s="513" t="s">
        <v>479</v>
      </c>
      <c r="C33683" s="513" t="s">
        <v>18</v>
      </c>
      <c r="D33683" s="513" t="s">
        <v>470</v>
      </c>
      <c r="E33683" s="514">
        <v>0.05</v>
      </c>
      <c r="F33683" s="513">
        <v>97</v>
      </c>
      <c r="G33683" s="515">
        <v>4.8359412007217806</v>
      </c>
      <c r="H33683" s="515">
        <v>0.80741007948607768</v>
      </c>
    </row>
    <row r="33684" spans="1:8">
      <c r="A33684" s="513" t="str">
        <f t="shared" si="526"/>
        <v>Republica DominicanaMujer2095-21000.0598</v>
      </c>
      <c r="B33684" s="513" t="s">
        <v>479</v>
      </c>
      <c r="C33684" s="513" t="s">
        <v>18</v>
      </c>
      <c r="D33684" s="513" t="s">
        <v>470</v>
      </c>
      <c r="E33684" s="514">
        <v>0.05</v>
      </c>
      <c r="F33684" s="513">
        <v>98</v>
      </c>
      <c r="G33684" s="515">
        <v>4.5794037175911324</v>
      </c>
      <c r="H33684" s="515">
        <v>0.75530767025180301</v>
      </c>
    </row>
    <row r="33685" spans="1:8">
      <c r="A33685" s="513" t="str">
        <f t="shared" si="526"/>
        <v>Republica DominicanaMujer2095-21000.0599</v>
      </c>
      <c r="B33685" s="513" t="s">
        <v>479</v>
      </c>
      <c r="C33685" s="513" t="s">
        <v>18</v>
      </c>
      <c r="D33685" s="513" t="s">
        <v>470</v>
      </c>
      <c r="E33685" s="514">
        <v>0.05</v>
      </c>
      <c r="F33685" s="513">
        <v>99</v>
      </c>
      <c r="G33685" s="515">
        <v>4.3303708577841684</v>
      </c>
      <c r="H33685" s="515">
        <v>0.70332844363991398</v>
      </c>
    </row>
    <row r="33686" spans="1:8">
      <c r="A33686" s="513" t="str">
        <f t="shared" si="526"/>
        <v>Republica DominicanaMujer2095-21000.05100</v>
      </c>
      <c r="B33686" s="513" t="s">
        <v>479</v>
      </c>
      <c r="C33686" s="513" t="s">
        <v>18</v>
      </c>
      <c r="D33686" s="513" t="s">
        <v>470</v>
      </c>
      <c r="E33686" s="514">
        <v>0.05</v>
      </c>
      <c r="F33686" s="513">
        <v>100</v>
      </c>
      <c r="G33686" s="515">
        <v>4.0891350522571317</v>
      </c>
      <c r="H33686" s="515">
        <v>0.65165656921741677</v>
      </c>
    </row>
    <row r="33687" spans="1:8">
      <c r="A33687" s="513" t="str">
        <f t="shared" si="526"/>
        <v>Republica DominicanaMujer2095-21000.05101</v>
      </c>
      <c r="B33687" s="513" t="s">
        <v>479</v>
      </c>
      <c r="C33687" s="513" t="s">
        <v>18</v>
      </c>
      <c r="D33687" s="513" t="s">
        <v>470</v>
      </c>
      <c r="E33687" s="514">
        <v>0.05</v>
      </c>
      <c r="F33687" s="513">
        <v>101</v>
      </c>
      <c r="G33687" s="515">
        <v>3.8559467372443939</v>
      </c>
      <c r="H33687" s="515">
        <v>0.60045720651322376</v>
      </c>
    </row>
    <row r="33688" spans="1:8">
      <c r="A33688" s="513" t="str">
        <f t="shared" si="526"/>
        <v>Republica DominicanaMujer2095-21000.05102</v>
      </c>
      <c r="B33688" s="513" t="s">
        <v>479</v>
      </c>
      <c r="C33688" s="513" t="s">
        <v>18</v>
      </c>
      <c r="D33688" s="513" t="s">
        <v>470</v>
      </c>
      <c r="E33688" s="514">
        <v>0.05</v>
      </c>
      <c r="F33688" s="513">
        <v>102</v>
      </c>
      <c r="G33688" s="515">
        <v>3.6310129231656538</v>
      </c>
      <c r="H33688" s="515">
        <v>0.54987365555903878</v>
      </c>
    </row>
    <row r="33689" spans="1:8">
      <c r="A33689" s="513" t="str">
        <f t="shared" si="526"/>
        <v>Republica DominicanaMujer2095-21000.05103</v>
      </c>
      <c r="B33689" s="513" t="s">
        <v>479</v>
      </c>
      <c r="C33689" s="513" t="s">
        <v>18</v>
      </c>
      <c r="D33689" s="513" t="s">
        <v>470</v>
      </c>
      <c r="E33689" s="514">
        <v>0.05</v>
      </c>
      <c r="F33689" s="513">
        <v>103</v>
      </c>
      <c r="G33689" s="515">
        <v>3.4144955815324556</v>
      </c>
      <c r="H33689" s="515">
        <v>0.50002474076763204</v>
      </c>
    </row>
    <row r="33690" spans="1:8">
      <c r="A33690" s="513" t="str">
        <f t="shared" si="526"/>
        <v>Republica DominicanaMujer2095-21000.05104</v>
      </c>
      <c r="B33690" s="513" t="s">
        <v>479</v>
      </c>
      <c r="C33690" s="513" t="s">
        <v>18</v>
      </c>
      <c r="D33690" s="513" t="s">
        <v>470</v>
      </c>
      <c r="E33690" s="514">
        <v>0.05</v>
      </c>
      <c r="F33690" s="513">
        <v>104</v>
      </c>
      <c r="G33690" s="515">
        <v>3.2065103392680632</v>
      </c>
      <c r="H33690" s="515">
        <v>0.45100202091401598</v>
      </c>
    </row>
    <row r="33691" spans="1:8">
      <c r="A33691" s="513" t="str">
        <f t="shared" si="526"/>
        <v>Republica DominicanaMujer2095-21000.05105</v>
      </c>
      <c r="B33691" s="513" t="s">
        <v>479</v>
      </c>
      <c r="C33691" s="513" t="s">
        <v>18</v>
      </c>
      <c r="D33691" s="513" t="s">
        <v>470</v>
      </c>
      <c r="E33691" s="514">
        <v>0.05</v>
      </c>
      <c r="F33691" s="513">
        <v>105</v>
      </c>
      <c r="G33691" s="515">
        <v>3.0071244724008048</v>
      </c>
      <c r="H33691" s="515">
        <v>0.40286686405941946</v>
      </c>
    </row>
    <row r="33692" spans="1:8">
      <c r="A33692" s="513" t="str">
        <f t="shared" si="526"/>
        <v>Republica DominicanaMujer2095-21000.05106</v>
      </c>
      <c r="B33692" s="513" t="s">
        <v>479</v>
      </c>
      <c r="C33692" s="513" t="s">
        <v>18</v>
      </c>
      <c r="D33692" s="513" t="s">
        <v>470</v>
      </c>
      <c r="E33692" s="514">
        <v>0.05</v>
      </c>
      <c r="F33692" s="513">
        <v>106</v>
      </c>
      <c r="G33692" s="515">
        <v>2.8163533474246925</v>
      </c>
      <c r="H33692" s="515">
        <v>0.35564724596017422</v>
      </c>
    </row>
    <row r="33693" spans="1:8">
      <c r="A33693" s="513" t="str">
        <f t="shared" si="526"/>
        <v>Republica DominicanaMujer2095-21000.05107</v>
      </c>
      <c r="B33693" s="513" t="s">
        <v>479</v>
      </c>
      <c r="C33693" s="513" t="s">
        <v>18</v>
      </c>
      <c r="D33693" s="513" t="s">
        <v>470</v>
      </c>
      <c r="E33693" s="514">
        <v>0.05</v>
      </c>
      <c r="F33693" s="513">
        <v>107</v>
      </c>
      <c r="G33693" s="515">
        <v>2.6341534708673748</v>
      </c>
      <c r="H33693" s="515">
        <v>0.30933382155254413</v>
      </c>
    </row>
    <row r="33694" spans="1:8">
      <c r="A33694" s="513" t="str">
        <f t="shared" si="526"/>
        <v>Republica DominicanaMujer2095-21000.05108</v>
      </c>
      <c r="B33694" s="513" t="s">
        <v>479</v>
      </c>
      <c r="C33694" s="513" t="s">
        <v>18</v>
      </c>
      <c r="D33694" s="513" t="s">
        <v>470</v>
      </c>
      <c r="E33694" s="514">
        <v>0.05</v>
      </c>
      <c r="F33694" s="513">
        <v>108</v>
      </c>
      <c r="G33694" s="515">
        <v>2.4604073978942442</v>
      </c>
      <c r="H33694" s="515">
        <v>0.26387488286727506</v>
      </c>
    </row>
    <row r="33695" spans="1:8">
      <c r="A33695" s="513" t="str">
        <f t="shared" si="526"/>
        <v>Republica DominicanaMujer2095-21000.05109</v>
      </c>
      <c r="B33695" s="513" t="s">
        <v>479</v>
      </c>
      <c r="C33695" s="513" t="s">
        <v>18</v>
      </c>
      <c r="D33695" s="513" t="s">
        <v>470</v>
      </c>
      <c r="E33695" s="514">
        <v>0.05</v>
      </c>
      <c r="F33695" s="513">
        <v>109</v>
      </c>
      <c r="G33695" s="515">
        <v>2.294889818058627</v>
      </c>
      <c r="H33695" s="515">
        <v>0.21916978964346193</v>
      </c>
    </row>
    <row r="33696" spans="1:8">
      <c r="A33696" s="513" t="str">
        <f t="shared" si="526"/>
        <v>Republica DominicanaMujer2095-21000.05110</v>
      </c>
      <c r="B33696" s="513" t="s">
        <v>479</v>
      </c>
      <c r="C33696" s="513" t="s">
        <v>18</v>
      </c>
      <c r="D33696" s="513" t="s">
        <v>470</v>
      </c>
      <c r="E33696" s="514">
        <v>0.05</v>
      </c>
      <c r="F33696" s="513">
        <v>110</v>
      </c>
      <c r="G33696" s="515">
        <v>2.1371895907846001</v>
      </c>
      <c r="H33696" s="515">
        <v>0.17505964020456974</v>
      </c>
    </row>
    <row r="33697" spans="1:8">
      <c r="A33697" s="513" t="str">
        <f t="shared" si="526"/>
        <v>Republica DominicanaMujer2095-21000.05111</v>
      </c>
      <c r="B33697" s="513" t="s">
        <v>479</v>
      </c>
      <c r="C33697" s="513" t="s">
        <v>18</v>
      </c>
      <c r="D33697" s="513" t="s">
        <v>470</v>
      </c>
      <c r="E33697" s="514">
        <v>0.05</v>
      </c>
      <c r="F33697" s="513">
        <v>111</v>
      </c>
      <c r="G33697" s="515">
        <v>1.9695870413029073</v>
      </c>
      <c r="H33697" s="515">
        <v>0.13131538242759533</v>
      </c>
    </row>
    <row r="33698" spans="1:8">
      <c r="A33698" s="513" t="str">
        <f t="shared" si="526"/>
        <v>Republica DominicanaMujer2095-21000.05112</v>
      </c>
      <c r="B33698" s="513" t="s">
        <v>479</v>
      </c>
      <c r="C33698" s="513" t="s">
        <v>18</v>
      </c>
      <c r="D33698" s="513" t="s">
        <v>470</v>
      </c>
      <c r="E33698" s="514">
        <v>0.05</v>
      </c>
      <c r="F33698" s="513">
        <v>112</v>
      </c>
      <c r="G33698" s="515">
        <v>1.8096162333391586</v>
      </c>
      <c r="H33698" s="515">
        <v>8.7627834672961716E-2</v>
      </c>
    </row>
    <row r="33699" spans="1:8">
      <c r="A33699" s="513" t="str">
        <f t="shared" si="526"/>
        <v>Republica DominicanaMujer2095-21000.05113</v>
      </c>
      <c r="B33699" s="513" t="s">
        <v>479</v>
      </c>
      <c r="C33699" s="513" t="s">
        <v>18</v>
      </c>
      <c r="D33699" s="513" t="s">
        <v>470</v>
      </c>
      <c r="E33699" s="514">
        <v>0.05</v>
      </c>
      <c r="F33699" s="513">
        <v>113</v>
      </c>
      <c r="G33699" s="515">
        <v>1.6335952449791624</v>
      </c>
      <c r="H33699" s="515">
        <v>4.3661112568662876E-2</v>
      </c>
    </row>
    <row r="33700" spans="1:8">
      <c r="A33700" s="513" t="str">
        <f t="shared" si="526"/>
        <v>Republica DominicanaMujer2095-21000.05114</v>
      </c>
      <c r="B33700" s="513" t="s">
        <v>479</v>
      </c>
      <c r="C33700" s="513" t="s">
        <v>18</v>
      </c>
      <c r="D33700" s="513" t="s">
        <v>470</v>
      </c>
      <c r="E33700" s="514">
        <v>0.05</v>
      </c>
      <c r="F33700" s="513">
        <v>114</v>
      </c>
      <c r="G33700" s="515">
        <v>1.5444234821615397</v>
      </c>
      <c r="H33700" s="515">
        <v>0</v>
      </c>
    </row>
    <row r="33701" spans="1:8">
      <c r="A33701" s="513" t="str">
        <f t="shared" si="526"/>
        <v>Republica DominicanaMujer2095-21000.05115</v>
      </c>
      <c r="B33701" s="513" t="s">
        <v>479</v>
      </c>
      <c r="C33701" s="513" t="s">
        <v>18</v>
      </c>
      <c r="D33701" s="513" t="s">
        <v>470</v>
      </c>
      <c r="E33701" s="514">
        <v>0.05</v>
      </c>
      <c r="F33701" s="513">
        <v>115</v>
      </c>
      <c r="G33701" s="515">
        <v>1.3502241770426431</v>
      </c>
      <c r="H33701" s="515">
        <v>0</v>
      </c>
    </row>
    <row r="33702" spans="1:8">
      <c r="A33702" s="513" t="str">
        <f t="shared" si="526"/>
        <v>Republica DominicanaMujer2095-21000.05116</v>
      </c>
      <c r="B33702" s="513" t="s">
        <v>479</v>
      </c>
      <c r="C33702" s="513" t="s">
        <v>18</v>
      </c>
      <c r="D33702" s="513" t="s">
        <v>470</v>
      </c>
      <c r="E33702" s="514">
        <v>0.05</v>
      </c>
      <c r="F33702" s="513">
        <v>116</v>
      </c>
      <c r="G33702" s="515">
        <v>1</v>
      </c>
      <c r="H33702" s="515">
        <v>0</v>
      </c>
    </row>
    <row r="33703" spans="1:8">
      <c r="A33703" s="513" t="str">
        <f t="shared" si="526"/>
        <v>Republica DominicanaMujer2095-21000.0650</v>
      </c>
      <c r="B33703" s="513" t="s">
        <v>479</v>
      </c>
      <c r="C33703" s="513" t="s">
        <v>18</v>
      </c>
      <c r="D33703" s="513" t="s">
        <v>470</v>
      </c>
      <c r="E33703" s="514">
        <v>0.06</v>
      </c>
      <c r="F33703" s="513">
        <v>50</v>
      </c>
      <c r="G33703" s="515">
        <v>15.295523536903127</v>
      </c>
      <c r="H33703" s="515">
        <v>0.80166488343322395</v>
      </c>
    </row>
    <row r="33704" spans="1:8">
      <c r="A33704" s="513" t="str">
        <f t="shared" si="526"/>
        <v>Republica DominicanaMujer2095-21000.0651</v>
      </c>
      <c r="B33704" s="513" t="s">
        <v>479</v>
      </c>
      <c r="C33704" s="513" t="s">
        <v>18</v>
      </c>
      <c r="D33704" s="513" t="s">
        <v>470</v>
      </c>
      <c r="E33704" s="514">
        <v>0.06</v>
      </c>
      <c r="F33704" s="513">
        <v>51</v>
      </c>
      <c r="G33704" s="515">
        <v>15.177882472888168</v>
      </c>
      <c r="H33704" s="515">
        <v>0.82949523909008605</v>
      </c>
    </row>
    <row r="33705" spans="1:8">
      <c r="A33705" s="513" t="str">
        <f t="shared" si="526"/>
        <v>Republica DominicanaMujer2095-21000.0652</v>
      </c>
      <c r="B33705" s="513" t="s">
        <v>479</v>
      </c>
      <c r="C33705" s="513" t="s">
        <v>18</v>
      </c>
      <c r="D33705" s="513" t="s">
        <v>470</v>
      </c>
      <c r="E33705" s="514">
        <v>0.06</v>
      </c>
      <c r="F33705" s="513">
        <v>52</v>
      </c>
      <c r="G33705" s="515">
        <v>15.05467830167234</v>
      </c>
      <c r="H33705" s="515">
        <v>0.85805665658570796</v>
      </c>
    </row>
    <row r="33706" spans="1:8">
      <c r="A33706" s="513" t="str">
        <f t="shared" si="526"/>
        <v>Republica DominicanaMujer2095-21000.0653</v>
      </c>
      <c r="B33706" s="513" t="s">
        <v>479</v>
      </c>
      <c r="C33706" s="513" t="s">
        <v>18</v>
      </c>
      <c r="D33706" s="513" t="s">
        <v>470</v>
      </c>
      <c r="E33706" s="514">
        <v>0.06</v>
      </c>
      <c r="F33706" s="513">
        <v>53</v>
      </c>
      <c r="G33706" s="515">
        <v>14.925541400061036</v>
      </c>
      <c r="H33706" s="515">
        <v>0.88746359062824143</v>
      </c>
    </row>
    <row r="33707" spans="1:8">
      <c r="A33707" s="513" t="str">
        <f t="shared" si="526"/>
        <v>Republica DominicanaMujer2095-21000.0654</v>
      </c>
      <c r="B33707" s="513" t="s">
        <v>479</v>
      </c>
      <c r="C33707" s="513" t="s">
        <v>18</v>
      </c>
      <c r="D33707" s="513" t="s">
        <v>470</v>
      </c>
      <c r="E33707" s="514">
        <v>0.06</v>
      </c>
      <c r="F33707" s="513">
        <v>54</v>
      </c>
      <c r="G33707" s="515">
        <v>14.790975320165938</v>
      </c>
      <c r="H33707" s="515">
        <v>0.91704166746648408</v>
      </c>
    </row>
    <row r="33708" spans="1:8">
      <c r="A33708" s="513" t="str">
        <f t="shared" si="526"/>
        <v>Republica DominicanaMujer2095-21000.0655</v>
      </c>
      <c r="B33708" s="513" t="s">
        <v>479</v>
      </c>
      <c r="C33708" s="513" t="s">
        <v>18</v>
      </c>
      <c r="D33708" s="513" t="s">
        <v>470</v>
      </c>
      <c r="E33708" s="514">
        <v>0.06</v>
      </c>
      <c r="F33708" s="513">
        <v>55</v>
      </c>
      <c r="G33708" s="515">
        <v>14.650594824424347</v>
      </c>
      <c r="H33708" s="515">
        <v>0.94690077860658273</v>
      </c>
    </row>
    <row r="33709" spans="1:8">
      <c r="A33709" s="513" t="str">
        <f t="shared" si="526"/>
        <v>Republica DominicanaMujer2095-21000.0656</v>
      </c>
      <c r="B33709" s="513" t="s">
        <v>479</v>
      </c>
      <c r="C33709" s="513" t="s">
        <v>18</v>
      </c>
      <c r="D33709" s="513" t="s">
        <v>470</v>
      </c>
      <c r="E33709" s="514">
        <v>0.06</v>
      </c>
      <c r="F33709" s="513">
        <v>56</v>
      </c>
      <c r="G33709" s="515">
        <v>14.503987557824404</v>
      </c>
      <c r="H33709" s="515">
        <v>0.97726442875385511</v>
      </c>
    </row>
    <row r="33710" spans="1:8">
      <c r="A33710" s="513" t="str">
        <f t="shared" si="526"/>
        <v>Republica DominicanaMujer2095-21000.0657</v>
      </c>
      <c r="B33710" s="513" t="s">
        <v>479</v>
      </c>
      <c r="C33710" s="513" t="s">
        <v>18</v>
      </c>
      <c r="D33710" s="513" t="s">
        <v>470</v>
      </c>
      <c r="E33710" s="514">
        <v>0.06</v>
      </c>
      <c r="F33710" s="513">
        <v>57</v>
      </c>
      <c r="G33710" s="515">
        <v>14.350712058780827</v>
      </c>
      <c r="H33710" s="515">
        <v>1.0082781931136704</v>
      </c>
    </row>
    <row r="33711" spans="1:8">
      <c r="A33711" s="513" t="str">
        <f t="shared" si="526"/>
        <v>Republica DominicanaMujer2095-21000.0658</v>
      </c>
      <c r="B33711" s="513" t="s">
        <v>479</v>
      </c>
      <c r="C33711" s="513" t="s">
        <v>18</v>
      </c>
      <c r="D33711" s="513" t="s">
        <v>470</v>
      </c>
      <c r="E33711" s="514">
        <v>0.06</v>
      </c>
      <c r="F33711" s="513">
        <v>58</v>
      </c>
      <c r="G33711" s="515">
        <v>14.190295624642925</v>
      </c>
      <c r="H33711" s="515">
        <v>1.0401032903300205</v>
      </c>
    </row>
    <row r="33712" spans="1:8">
      <c r="A33712" s="513" t="str">
        <f t="shared" si="526"/>
        <v>Republica DominicanaMujer2095-21000.0659</v>
      </c>
      <c r="B33712" s="513" t="s">
        <v>479</v>
      </c>
      <c r="C33712" s="513" t="s">
        <v>18</v>
      </c>
      <c r="D33712" s="513" t="s">
        <v>470</v>
      </c>
      <c r="E33712" s="514">
        <v>0.06</v>
      </c>
      <c r="F33712" s="513">
        <v>59</v>
      </c>
      <c r="G33712" s="515">
        <v>14.023992894581006</v>
      </c>
      <c r="H33712" s="515">
        <v>1.0714043193080676</v>
      </c>
    </row>
    <row r="33713" spans="1:8">
      <c r="A33713" s="513" t="str">
        <f t="shared" si="526"/>
        <v>Republica DominicanaMujer2095-21000.0660</v>
      </c>
      <c r="B33713" s="513" t="s">
        <v>479</v>
      </c>
      <c r="C33713" s="513" t="s">
        <v>18</v>
      </c>
      <c r="D33713" s="513" t="s">
        <v>470</v>
      </c>
      <c r="E33713" s="514">
        <v>0.06</v>
      </c>
      <c r="F33713" s="513">
        <v>60</v>
      </c>
      <c r="G33713" s="515">
        <v>13.851330234081221</v>
      </c>
      <c r="H33713" s="515">
        <v>1.1023347728901896</v>
      </c>
    </row>
    <row r="33714" spans="1:8">
      <c r="A33714" s="513" t="str">
        <f t="shared" si="526"/>
        <v>Republica DominicanaMujer2095-21000.0661</v>
      </c>
      <c r="B33714" s="513" t="s">
        <v>479</v>
      </c>
      <c r="C33714" s="513" t="s">
        <v>18</v>
      </c>
      <c r="D33714" s="513" t="s">
        <v>470</v>
      </c>
      <c r="E33714" s="514">
        <v>0.06</v>
      </c>
      <c r="F33714" s="513">
        <v>61</v>
      </c>
      <c r="G33714" s="515">
        <v>13.671798048659292</v>
      </c>
      <c r="H33714" s="515">
        <v>1.1334261408307218</v>
      </c>
    </row>
    <row r="33715" spans="1:8">
      <c r="A33715" s="513" t="str">
        <f t="shared" si="526"/>
        <v>Republica DominicanaMujer2095-21000.0662</v>
      </c>
      <c r="B33715" s="513" t="s">
        <v>479</v>
      </c>
      <c r="C33715" s="513" t="s">
        <v>18</v>
      </c>
      <c r="D33715" s="513" t="s">
        <v>470</v>
      </c>
      <c r="E33715" s="514">
        <v>0.06</v>
      </c>
      <c r="F33715" s="513">
        <v>62</v>
      </c>
      <c r="G33715" s="515">
        <v>13.484847868284625</v>
      </c>
      <c r="H33715" s="515">
        <v>1.1649027361655506</v>
      </c>
    </row>
    <row r="33716" spans="1:8">
      <c r="A33716" s="513" t="str">
        <f t="shared" si="526"/>
        <v>Republica DominicanaMujer2095-21000.0663</v>
      </c>
      <c r="B33716" s="513" t="s">
        <v>479</v>
      </c>
      <c r="C33716" s="513" t="s">
        <v>18</v>
      </c>
      <c r="D33716" s="513" t="s">
        <v>470</v>
      </c>
      <c r="E33716" s="514">
        <v>0.06</v>
      </c>
      <c r="F33716" s="513">
        <v>63</v>
      </c>
      <c r="G33716" s="515">
        <v>13.289889172820988</v>
      </c>
      <c r="H33716" s="515">
        <v>1.1970136288057902</v>
      </c>
    </row>
    <row r="33717" spans="1:8">
      <c r="A33717" s="513" t="str">
        <f t="shared" si="526"/>
        <v>Republica DominicanaMujer2095-21000.0664</v>
      </c>
      <c r="B33717" s="513" t="s">
        <v>479</v>
      </c>
      <c r="C33717" s="513" t="s">
        <v>18</v>
      </c>
      <c r="D33717" s="513" t="s">
        <v>470</v>
      </c>
      <c r="E33717" s="514">
        <v>0.06</v>
      </c>
      <c r="F33717" s="513">
        <v>64</v>
      </c>
      <c r="G33717" s="515">
        <v>13.08969944586257</v>
      </c>
      <c r="H33717" s="515">
        <v>1.2272157821680298</v>
      </c>
    </row>
    <row r="33718" spans="1:8">
      <c r="A33718" s="513" t="str">
        <f t="shared" si="526"/>
        <v>Republica DominicanaMujer2095-21000.0665</v>
      </c>
      <c r="B33718" s="513" t="s">
        <v>479</v>
      </c>
      <c r="C33718" s="513" t="s">
        <v>18</v>
      </c>
      <c r="D33718" s="513" t="s">
        <v>470</v>
      </c>
      <c r="E33718" s="514">
        <v>0.06</v>
      </c>
      <c r="F33718" s="513">
        <v>65</v>
      </c>
      <c r="G33718" s="515">
        <v>12.883710361591394</v>
      </c>
      <c r="H33718" s="515">
        <v>1.2557475590886227</v>
      </c>
    </row>
    <row r="33719" spans="1:8">
      <c r="A33719" s="513" t="str">
        <f t="shared" si="526"/>
        <v>Republica DominicanaMujer2095-21000.0666</v>
      </c>
      <c r="B33719" s="513" t="s">
        <v>479</v>
      </c>
      <c r="C33719" s="513" t="s">
        <v>18</v>
      </c>
      <c r="D33719" s="513" t="s">
        <v>470</v>
      </c>
      <c r="E33719" s="514">
        <v>0.06</v>
      </c>
      <c r="F33719" s="513">
        <v>66</v>
      </c>
      <c r="G33719" s="515">
        <v>12.671306155659558</v>
      </c>
      <c r="H33719" s="515">
        <v>1.2834180413085767</v>
      </c>
    </row>
    <row r="33720" spans="1:8">
      <c r="A33720" s="513" t="str">
        <f t="shared" si="526"/>
        <v>Republica DominicanaMujer2095-21000.0667</v>
      </c>
      <c r="B33720" s="513" t="s">
        <v>479</v>
      </c>
      <c r="C33720" s="513" t="s">
        <v>18</v>
      </c>
      <c r="D33720" s="513" t="s">
        <v>470</v>
      </c>
      <c r="E33720" s="514">
        <v>0.06</v>
      </c>
      <c r="F33720" s="513">
        <v>67</v>
      </c>
      <c r="G33720" s="515">
        <v>12.451819068469447</v>
      </c>
      <c r="H33720" s="515">
        <v>1.3105619062064282</v>
      </c>
    </row>
    <row r="33721" spans="1:8">
      <c r="A33721" s="513" t="str">
        <f t="shared" si="526"/>
        <v>Republica DominicanaMujer2095-21000.0668</v>
      </c>
      <c r="B33721" s="513" t="s">
        <v>479</v>
      </c>
      <c r="C33721" s="513" t="s">
        <v>18</v>
      </c>
      <c r="D33721" s="513" t="s">
        <v>470</v>
      </c>
      <c r="E33721" s="514">
        <v>0.06</v>
      </c>
      <c r="F33721" s="513">
        <v>68</v>
      </c>
      <c r="G33721" s="515">
        <v>12.224524334797346</v>
      </c>
      <c r="H33721" s="515">
        <v>1.3375505845149132</v>
      </c>
    </row>
    <row r="33722" spans="1:8">
      <c r="A33722" s="513" t="str">
        <f t="shared" si="526"/>
        <v>Republica DominicanaMujer2095-21000.0669</v>
      </c>
      <c r="B33722" s="513" t="s">
        <v>479</v>
      </c>
      <c r="C33722" s="513" t="s">
        <v>18</v>
      </c>
      <c r="D33722" s="513" t="s">
        <v>470</v>
      </c>
      <c r="E33722" s="514">
        <v>0.06</v>
      </c>
      <c r="F33722" s="513">
        <v>69</v>
      </c>
      <c r="G33722" s="515">
        <v>11.993908688147757</v>
      </c>
      <c r="H33722" s="515">
        <v>1.3606446597468922</v>
      </c>
    </row>
    <row r="33723" spans="1:8">
      <c r="A33723" s="513" t="str">
        <f t="shared" si="526"/>
        <v>Republica DominicanaMujer2095-21000.0670</v>
      </c>
      <c r="B33723" s="513" t="s">
        <v>479</v>
      </c>
      <c r="C33723" s="513" t="s">
        <v>18</v>
      </c>
      <c r="D33723" s="513" t="s">
        <v>470</v>
      </c>
      <c r="E33723" s="514">
        <v>0.06</v>
      </c>
      <c r="F33723" s="513">
        <v>70</v>
      </c>
      <c r="G33723" s="515">
        <v>11.759277933067391</v>
      </c>
      <c r="H33723" s="515">
        <v>1.3802117653784687</v>
      </c>
    </row>
    <row r="33724" spans="1:8">
      <c r="A33724" s="513" t="str">
        <f t="shared" si="526"/>
        <v>Republica DominicanaMujer2095-21000.0671</v>
      </c>
      <c r="B33724" s="513" t="s">
        <v>479</v>
      </c>
      <c r="C33724" s="513" t="s">
        <v>18</v>
      </c>
      <c r="D33724" s="513" t="s">
        <v>470</v>
      </c>
      <c r="E33724" s="514">
        <v>0.06</v>
      </c>
      <c r="F33724" s="513">
        <v>71</v>
      </c>
      <c r="G33724" s="515">
        <v>11.519876701980227</v>
      </c>
      <c r="H33724" s="515">
        <v>1.3978255105494692</v>
      </c>
    </row>
    <row r="33725" spans="1:8">
      <c r="A33725" s="513" t="str">
        <f t="shared" si="526"/>
        <v>Republica DominicanaMujer2095-21000.0672</v>
      </c>
      <c r="B33725" s="513" t="s">
        <v>479</v>
      </c>
      <c r="C33725" s="513" t="s">
        <v>18</v>
      </c>
      <c r="D33725" s="513" t="s">
        <v>470</v>
      </c>
      <c r="E33725" s="514">
        <v>0.06</v>
      </c>
      <c r="F33725" s="513">
        <v>72</v>
      </c>
      <c r="G33725" s="515">
        <v>11.27488102001975</v>
      </c>
      <c r="H33725" s="515">
        <v>1.4139798551325309</v>
      </c>
    </row>
    <row r="33726" spans="1:8">
      <c r="A33726" s="513" t="str">
        <f t="shared" si="526"/>
        <v>Republica DominicanaMujer2095-21000.0673</v>
      </c>
      <c r="B33726" s="513" t="s">
        <v>479</v>
      </c>
      <c r="C33726" s="513" t="s">
        <v>18</v>
      </c>
      <c r="D33726" s="513" t="s">
        <v>470</v>
      </c>
      <c r="E33726" s="514">
        <v>0.06</v>
      </c>
      <c r="F33726" s="513">
        <v>73</v>
      </c>
      <c r="G33726" s="515">
        <v>11.023389998984101</v>
      </c>
      <c r="H33726" s="515">
        <v>1.4292152794993613</v>
      </c>
    </row>
    <row r="33727" spans="1:8">
      <c r="A33727" s="513" t="str">
        <f t="shared" si="526"/>
        <v>Republica DominicanaMujer2095-21000.0674</v>
      </c>
      <c r="B33727" s="513" t="s">
        <v>479</v>
      </c>
      <c r="C33727" s="513" t="s">
        <v>18</v>
      </c>
      <c r="D33727" s="513" t="s">
        <v>470</v>
      </c>
      <c r="E33727" s="514">
        <v>0.06</v>
      </c>
      <c r="F33727" s="513">
        <v>74</v>
      </c>
      <c r="G33727" s="515">
        <v>10.771488140073419</v>
      </c>
      <c r="H33727" s="515">
        <v>1.4388574632352409</v>
      </c>
    </row>
    <row r="33728" spans="1:8">
      <c r="A33728" s="513" t="str">
        <f t="shared" si="526"/>
        <v>Republica DominicanaMujer2095-21000.0675</v>
      </c>
      <c r="B33728" s="513" t="s">
        <v>479</v>
      </c>
      <c r="C33728" s="513" t="s">
        <v>18</v>
      </c>
      <c r="D33728" s="513" t="s">
        <v>470</v>
      </c>
      <c r="E33728" s="514">
        <v>0.06</v>
      </c>
      <c r="F33728" s="513">
        <v>75</v>
      </c>
      <c r="G33728" s="515">
        <v>10.518303568045457</v>
      </c>
      <c r="H33728" s="515">
        <v>1.4434183287342761</v>
      </c>
    </row>
    <row r="33729" spans="1:8">
      <c r="A33729" s="513" t="str">
        <f t="shared" si="526"/>
        <v>Republica DominicanaMujer2095-21000.0676</v>
      </c>
      <c r="B33729" s="513" t="s">
        <v>479</v>
      </c>
      <c r="C33729" s="513" t="s">
        <v>18</v>
      </c>
      <c r="D33729" s="513" t="s">
        <v>470</v>
      </c>
      <c r="E33729" s="514">
        <v>0.06</v>
      </c>
      <c r="F33729" s="513">
        <v>76</v>
      </c>
      <c r="G33729" s="515">
        <v>10.262889782965141</v>
      </c>
      <c r="H33729" s="515">
        <v>1.445066906428575</v>
      </c>
    </row>
    <row r="33730" spans="1:8">
      <c r="A33730" s="513" t="str">
        <f t="shared" si="526"/>
        <v>Republica DominicanaMujer2095-21000.0677</v>
      </c>
      <c r="B33730" s="513" t="s">
        <v>479</v>
      </c>
      <c r="C33730" s="513" t="s">
        <v>18</v>
      </c>
      <c r="D33730" s="513" t="s">
        <v>470</v>
      </c>
      <c r="E33730" s="514">
        <v>0.06</v>
      </c>
      <c r="F33730" s="513">
        <v>77</v>
      </c>
      <c r="G33730" s="515">
        <v>10.004213330728632</v>
      </c>
      <c r="H33730" s="515">
        <v>1.4444013030174303</v>
      </c>
    </row>
    <row r="33731" spans="1:8">
      <c r="A33731" s="513" t="str">
        <f t="shared" ref="A33731:A33794" si="527">B33731&amp;C33731&amp;D33731&amp;E33731&amp;F33731</f>
        <v>Republica DominicanaMujer2095-21000.0678</v>
      </c>
      <c r="B33731" s="513" t="s">
        <v>479</v>
      </c>
      <c r="C33731" s="513" t="s">
        <v>18</v>
      </c>
      <c r="D33731" s="513" t="s">
        <v>470</v>
      </c>
      <c r="E33731" s="514">
        <v>0.06</v>
      </c>
      <c r="F33731" s="513">
        <v>78</v>
      </c>
      <c r="G33731" s="515">
        <v>9.7411397472721042</v>
      </c>
      <c r="H33731" s="515">
        <v>1.4420652286604934</v>
      </c>
    </row>
    <row r="33732" spans="1:8">
      <c r="A33732" s="513" t="str">
        <f t="shared" si="527"/>
        <v>Republica DominicanaMujer2095-21000.0679</v>
      </c>
      <c r="B33732" s="513" t="s">
        <v>479</v>
      </c>
      <c r="C33732" s="513" t="s">
        <v>18</v>
      </c>
      <c r="D33732" s="513" t="s">
        <v>470</v>
      </c>
      <c r="E33732" s="514">
        <v>0.06</v>
      </c>
      <c r="F33732" s="513">
        <v>79</v>
      </c>
      <c r="G33732" s="515">
        <v>9.4829808151990385</v>
      </c>
      <c r="H33732" s="515">
        <v>1.4313196934224368</v>
      </c>
    </row>
    <row r="33733" spans="1:8">
      <c r="A33733" s="513" t="str">
        <f t="shared" si="527"/>
        <v>Republica DominicanaMujer2095-21000.0680</v>
      </c>
      <c r="B33733" s="513" t="s">
        <v>479</v>
      </c>
      <c r="C33733" s="513" t="s">
        <v>18</v>
      </c>
      <c r="D33733" s="513" t="s">
        <v>470</v>
      </c>
      <c r="E33733" s="514">
        <v>0.06</v>
      </c>
      <c r="F33733" s="513">
        <v>80</v>
      </c>
      <c r="G33733" s="515">
        <v>9.2287206487916595</v>
      </c>
      <c r="H33733" s="515">
        <v>1.4125722511910372</v>
      </c>
    </row>
    <row r="33734" spans="1:8">
      <c r="A33734" s="513" t="str">
        <f t="shared" si="527"/>
        <v>Republica DominicanaMujer2095-21000.0681</v>
      </c>
      <c r="B33734" s="513" t="s">
        <v>479</v>
      </c>
      <c r="C33734" s="513" t="s">
        <v>18</v>
      </c>
      <c r="D33734" s="513" t="s">
        <v>470</v>
      </c>
      <c r="E33734" s="514">
        <v>0.06</v>
      </c>
      <c r="F33734" s="513">
        <v>81</v>
      </c>
      <c r="G33734" s="515">
        <v>8.9772838403353212</v>
      </c>
      <c r="H33734" s="515">
        <v>1.384091695718666</v>
      </c>
    </row>
    <row r="33735" spans="1:8">
      <c r="A33735" s="513" t="str">
        <f t="shared" si="527"/>
        <v>Republica DominicanaMujer2095-21000.0682</v>
      </c>
      <c r="B33735" s="513" t="s">
        <v>479</v>
      </c>
      <c r="C33735" s="513" t="s">
        <v>18</v>
      </c>
      <c r="D33735" s="513" t="s">
        <v>470</v>
      </c>
      <c r="E33735" s="514">
        <v>0.06</v>
      </c>
      <c r="F33735" s="513">
        <v>82</v>
      </c>
      <c r="G33735" s="515">
        <v>8.727517730999363</v>
      </c>
      <c r="H33735" s="515">
        <v>1.3499078325588019</v>
      </c>
    </row>
    <row r="33736" spans="1:8">
      <c r="A33736" s="513" t="str">
        <f t="shared" si="527"/>
        <v>Republica DominicanaMujer2095-21000.0683</v>
      </c>
      <c r="B33736" s="513" t="s">
        <v>479</v>
      </c>
      <c r="C33736" s="513" t="s">
        <v>18</v>
      </c>
      <c r="D33736" s="513" t="s">
        <v>470</v>
      </c>
      <c r="E33736" s="514">
        <v>0.06</v>
      </c>
      <c r="F33736" s="513">
        <v>83</v>
      </c>
      <c r="G33736" s="515">
        <v>8.478171867120226</v>
      </c>
      <c r="H33736" s="515">
        <v>1.3109654651430291</v>
      </c>
    </row>
    <row r="33737" spans="1:8">
      <c r="A33737" s="513" t="str">
        <f t="shared" si="527"/>
        <v>Republica DominicanaMujer2095-21000.0684</v>
      </c>
      <c r="B33737" s="513" t="s">
        <v>479</v>
      </c>
      <c r="C33737" s="513" t="s">
        <v>18</v>
      </c>
      <c r="D33737" s="513" t="s">
        <v>470</v>
      </c>
      <c r="E33737" s="514">
        <v>0.06</v>
      </c>
      <c r="F33737" s="513">
        <v>84</v>
      </c>
      <c r="G33737" s="515">
        <v>8.1988794217207008</v>
      </c>
      <c r="H33737" s="515">
        <v>1.2874384812197077</v>
      </c>
    </row>
    <row r="33738" spans="1:8">
      <c r="A33738" s="513" t="str">
        <f t="shared" si="527"/>
        <v>Republica DominicanaMujer2095-21000.0685</v>
      </c>
      <c r="B33738" s="513" t="s">
        <v>479</v>
      </c>
      <c r="C33738" s="513" t="s">
        <v>18</v>
      </c>
      <c r="D33738" s="513" t="s">
        <v>470</v>
      </c>
      <c r="E33738" s="514">
        <v>0.06</v>
      </c>
      <c r="F33738" s="513">
        <v>85</v>
      </c>
      <c r="G33738" s="515">
        <v>7.9188887670680277</v>
      </c>
      <c r="H33738" s="515">
        <v>1.2610450078332809</v>
      </c>
    </row>
    <row r="33739" spans="1:8">
      <c r="A33739" s="513" t="str">
        <f t="shared" si="527"/>
        <v>Republica DominicanaMujer2095-21000.0686</v>
      </c>
      <c r="B33739" s="513" t="s">
        <v>479</v>
      </c>
      <c r="C33739" s="513" t="s">
        <v>18</v>
      </c>
      <c r="D33739" s="513" t="s">
        <v>470</v>
      </c>
      <c r="E33739" s="514">
        <v>0.06</v>
      </c>
      <c r="F33739" s="513">
        <v>86</v>
      </c>
      <c r="G33739" s="515">
        <v>7.6387175207301992</v>
      </c>
      <c r="H33739" s="515">
        <v>1.2318882607172472</v>
      </c>
    </row>
    <row r="33740" spans="1:8">
      <c r="A33740" s="513" t="str">
        <f t="shared" si="527"/>
        <v>Republica DominicanaMujer2095-21000.0687</v>
      </c>
      <c r="B33740" s="513" t="s">
        <v>479</v>
      </c>
      <c r="C33740" s="513" t="s">
        <v>18</v>
      </c>
      <c r="D33740" s="513" t="s">
        <v>470</v>
      </c>
      <c r="E33740" s="514">
        <v>0.06</v>
      </c>
      <c r="F33740" s="513">
        <v>87</v>
      </c>
      <c r="G33740" s="515">
        <v>7.3588952998818309</v>
      </c>
      <c r="H33740" s="515">
        <v>1.2000931343142276</v>
      </c>
    </row>
    <row r="33741" spans="1:8">
      <c r="A33741" s="513" t="str">
        <f t="shared" si="527"/>
        <v>Republica DominicanaMujer2095-21000.0688</v>
      </c>
      <c r="B33741" s="513" t="s">
        <v>479</v>
      </c>
      <c r="C33741" s="513" t="s">
        <v>18</v>
      </c>
      <c r="D33741" s="513" t="s">
        <v>470</v>
      </c>
      <c r="E33741" s="514">
        <v>0.06</v>
      </c>
      <c r="F33741" s="513">
        <v>88</v>
      </c>
      <c r="G33741" s="515">
        <v>7.079960378836172</v>
      </c>
      <c r="H33741" s="515">
        <v>1.1658049817511955</v>
      </c>
    </row>
    <row r="33742" spans="1:8">
      <c r="A33742" s="513" t="str">
        <f t="shared" si="527"/>
        <v>Republica DominicanaMujer2095-21000.0689</v>
      </c>
      <c r="B33742" s="513" t="s">
        <v>479</v>
      </c>
      <c r="C33742" s="513" t="s">
        <v>18</v>
      </c>
      <c r="D33742" s="513" t="s">
        <v>470</v>
      </c>
      <c r="E33742" s="514">
        <v>0.06</v>
      </c>
      <c r="F33742" s="513">
        <v>89</v>
      </c>
      <c r="G33742" s="515">
        <v>6.8024560436600776</v>
      </c>
      <c r="H33742" s="515">
        <v>1.1291881289791728</v>
      </c>
    </row>
    <row r="33743" spans="1:8">
      <c r="A33743" s="513" t="str">
        <f t="shared" si="527"/>
        <v>Republica DominicanaMujer2095-21000.0690</v>
      </c>
      <c r="B33743" s="513" t="s">
        <v>479</v>
      </c>
      <c r="C33743" s="513" t="s">
        <v>18</v>
      </c>
      <c r="D33743" s="513" t="s">
        <v>470</v>
      </c>
      <c r="E33743" s="514">
        <v>0.06</v>
      </c>
      <c r="F33743" s="513">
        <v>90</v>
      </c>
      <c r="G33743" s="515">
        <v>6.5269269156434282</v>
      </c>
      <c r="H33743" s="515">
        <v>1.0904238599468377</v>
      </c>
    </row>
    <row r="33744" spans="1:8">
      <c r="A33744" s="513" t="str">
        <f t="shared" si="527"/>
        <v>Republica DominicanaMujer2095-21000.0691</v>
      </c>
      <c r="B33744" s="513" t="s">
        <v>479</v>
      </c>
      <c r="C33744" s="513" t="s">
        <v>18</v>
      </c>
      <c r="D33744" s="513" t="s">
        <v>470</v>
      </c>
      <c r="E33744" s="514">
        <v>0.06</v>
      </c>
      <c r="F33744" s="513">
        <v>91</v>
      </c>
      <c r="G33744" s="515">
        <v>6.2539149516220176</v>
      </c>
      <c r="H33744" s="515">
        <v>1.0497082241649314</v>
      </c>
    </row>
    <row r="33745" spans="1:8">
      <c r="A33745" s="513" t="str">
        <f t="shared" si="527"/>
        <v>Republica DominicanaMujer2095-21000.0692</v>
      </c>
      <c r="B33745" s="513" t="s">
        <v>479</v>
      </c>
      <c r="C33745" s="513" t="s">
        <v>18</v>
      </c>
      <c r="D33745" s="513" t="s">
        <v>470</v>
      </c>
      <c r="E33745" s="514">
        <v>0.06</v>
      </c>
      <c r="F33745" s="513">
        <v>92</v>
      </c>
      <c r="G33745" s="515">
        <v>5.9839553650831334</v>
      </c>
      <c r="H33745" s="515">
        <v>1.00724947736666</v>
      </c>
    </row>
    <row r="33746" spans="1:8">
      <c r="A33746" s="513" t="str">
        <f t="shared" si="527"/>
        <v>Republica DominicanaMujer2095-21000.0693</v>
      </c>
      <c r="B33746" s="513" t="s">
        <v>479</v>
      </c>
      <c r="C33746" s="513" t="s">
        <v>18</v>
      </c>
      <c r="D33746" s="513" t="s">
        <v>470</v>
      </c>
      <c r="E33746" s="514">
        <v>0.06</v>
      </c>
      <c r="F33746" s="513">
        <v>93</v>
      </c>
      <c r="G33746" s="515">
        <v>5.7175725772930299</v>
      </c>
      <c r="H33746" s="515">
        <v>0.96326524090715471</v>
      </c>
    </row>
    <row r="33747" spans="1:8">
      <c r="A33747" s="513" t="str">
        <f t="shared" si="527"/>
        <v>Republica DominicanaMujer2095-21000.0694</v>
      </c>
      <c r="B33747" s="513" t="s">
        <v>479</v>
      </c>
      <c r="C33747" s="513" t="s">
        <v>18</v>
      </c>
      <c r="D33747" s="513" t="s">
        <v>470</v>
      </c>
      <c r="E33747" s="514">
        <v>0.06</v>
      </c>
      <c r="F33747" s="513">
        <v>94</v>
      </c>
      <c r="G33747" s="515">
        <v>5.4552761737389419</v>
      </c>
      <c r="H33747" s="515">
        <v>0.91797942864276816</v>
      </c>
    </row>
    <row r="33748" spans="1:8">
      <c r="A33748" s="513" t="str">
        <f t="shared" si="527"/>
        <v>Republica DominicanaMujer2095-21000.0695</v>
      </c>
      <c r="B33748" s="513" t="s">
        <v>479</v>
      </c>
      <c r="C33748" s="513" t="s">
        <v>18</v>
      </c>
      <c r="D33748" s="513" t="s">
        <v>470</v>
      </c>
      <c r="E33748" s="514">
        <v>0.06</v>
      </c>
      <c r="F33748" s="513">
        <v>95</v>
      </c>
      <c r="G33748" s="515">
        <v>5.1975568346824979</v>
      </c>
      <c r="H33748" s="515">
        <v>0.87161909488954892</v>
      </c>
    </row>
    <row r="33749" spans="1:8">
      <c r="A33749" s="513" t="str">
        <f t="shared" si="527"/>
        <v>Republica DominicanaMujer2095-21000.0696</v>
      </c>
      <c r="B33749" s="513" t="s">
        <v>479</v>
      </c>
      <c r="C33749" s="513" t="s">
        <v>18</v>
      </c>
      <c r="D33749" s="513" t="s">
        <v>470</v>
      </c>
      <c r="E33749" s="514">
        <v>0.06</v>
      </c>
      <c r="F33749" s="513">
        <v>96</v>
      </c>
      <c r="G33749" s="515">
        <v>4.9448824012483001</v>
      </c>
      <c r="H33749" s="515">
        <v>0.82441114275730487</v>
      </c>
    </row>
    <row r="33750" spans="1:8">
      <c r="A33750" s="513" t="str">
        <f t="shared" si="527"/>
        <v>Republica DominicanaMujer2095-21000.0697</v>
      </c>
      <c r="B33750" s="513" t="s">
        <v>479</v>
      </c>
      <c r="C33750" s="513" t="s">
        <v>18</v>
      </c>
      <c r="D33750" s="513" t="s">
        <v>470</v>
      </c>
      <c r="E33750" s="514">
        <v>0.06</v>
      </c>
      <c r="F33750" s="513">
        <v>97</v>
      </c>
      <c r="G33750" s="515">
        <v>4.6976943344491779</v>
      </c>
      <c r="H33750" s="515">
        <v>0.77657887196100117</v>
      </c>
    </row>
    <row r="33751" spans="1:8">
      <c r="A33751" s="513" t="str">
        <f t="shared" si="527"/>
        <v>Republica DominicanaMujer2095-21000.0698</v>
      </c>
      <c r="B33751" s="513" t="s">
        <v>479</v>
      </c>
      <c r="C33751" s="513" t="s">
        <v>18</v>
      </c>
      <c r="D33751" s="513" t="s">
        <v>470</v>
      </c>
      <c r="E33751" s="514">
        <v>0.06</v>
      </c>
      <c r="F33751" s="513">
        <v>98</v>
      </c>
      <c r="G33751" s="515">
        <v>4.4564040984173579</v>
      </c>
      <c r="H33751" s="515">
        <v>0.72833871363546598</v>
      </c>
    </row>
    <row r="33752" spans="1:8">
      <c r="A33752" s="513" t="str">
        <f t="shared" si="527"/>
        <v>Republica DominicanaMujer2095-21000.0699</v>
      </c>
      <c r="B33752" s="513" t="s">
        <v>479</v>
      </c>
      <c r="C33752" s="513" t="s">
        <v>18</v>
      </c>
      <c r="D33752" s="513" t="s">
        <v>470</v>
      </c>
      <c r="E33752" s="514">
        <v>0.06</v>
      </c>
      <c r="F33752" s="513">
        <v>99</v>
      </c>
      <c r="G33752" s="515">
        <v>4.2213900699693268</v>
      </c>
      <c r="H33752" s="515">
        <v>0.67989684749725587</v>
      </c>
    </row>
    <row r="33753" spans="1:8">
      <c r="A33753" s="513" t="str">
        <f t="shared" si="527"/>
        <v>Republica DominicanaMujer2095-21000.06100</v>
      </c>
      <c r="B33753" s="513" t="s">
        <v>479</v>
      </c>
      <c r="C33753" s="513" t="s">
        <v>18</v>
      </c>
      <c r="D33753" s="513" t="s">
        <v>470</v>
      </c>
      <c r="E33753" s="514">
        <v>0.06</v>
      </c>
      <c r="F33753" s="513">
        <v>100</v>
      </c>
      <c r="G33753" s="515">
        <v>3.9929947434260069</v>
      </c>
      <c r="H33753" s="515">
        <v>0.63144592327644999</v>
      </c>
    </row>
    <row r="33754" spans="1:8">
      <c r="A33754" s="513" t="str">
        <f t="shared" si="527"/>
        <v>Republica DominicanaMujer2095-21000.06101</v>
      </c>
      <c r="B33754" s="513" t="s">
        <v>479</v>
      </c>
      <c r="C33754" s="513" t="s">
        <v>18</v>
      </c>
      <c r="D33754" s="513" t="s">
        <v>470</v>
      </c>
      <c r="E33754" s="514">
        <v>0.06</v>
      </c>
      <c r="F33754" s="513">
        <v>101</v>
      </c>
      <c r="G33754" s="515">
        <v>3.7715220503597435</v>
      </c>
      <c r="H33754" s="515">
        <v>0.58316195559202211</v>
      </c>
    </row>
    <row r="33755" spans="1:8">
      <c r="A33755" s="513" t="str">
        <f t="shared" si="527"/>
        <v>Republica DominicanaMujer2095-21000.06102</v>
      </c>
      <c r="B33755" s="513" t="s">
        <v>479</v>
      </c>
      <c r="C33755" s="513" t="s">
        <v>18</v>
      </c>
      <c r="D33755" s="513" t="s">
        <v>470</v>
      </c>
      <c r="E33755" s="514">
        <v>0.06</v>
      </c>
      <c r="F33755" s="513">
        <v>102</v>
      </c>
      <c r="G33755" s="515">
        <v>3.5572353161796482</v>
      </c>
      <c r="H33755" s="515">
        <v>0.53520113901585142</v>
      </c>
    </row>
    <row r="33756" spans="1:8">
      <c r="A33756" s="513" t="str">
        <f t="shared" si="527"/>
        <v>Republica DominicanaMujer2095-21000.06103</v>
      </c>
      <c r="B33756" s="513" t="s">
        <v>479</v>
      </c>
      <c r="C33756" s="513" t="s">
        <v>18</v>
      </c>
      <c r="D33756" s="513" t="s">
        <v>470</v>
      </c>
      <c r="E33756" s="514">
        <v>0.06</v>
      </c>
      <c r="F33756" s="513">
        <v>103</v>
      </c>
      <c r="G33756" s="515">
        <v>3.3503550514065692</v>
      </c>
      <c r="H33756" s="515">
        <v>0.48769688151694429</v>
      </c>
    </row>
    <row r="33757" spans="1:8">
      <c r="A33757" s="513" t="str">
        <f t="shared" si="527"/>
        <v>Republica DominicanaMujer2095-21000.06104</v>
      </c>
      <c r="B33757" s="513" t="s">
        <v>479</v>
      </c>
      <c r="C33757" s="513" t="s">
        <v>18</v>
      </c>
      <c r="D33757" s="513" t="s">
        <v>470</v>
      </c>
      <c r="E33757" s="514">
        <v>0.06</v>
      </c>
      <c r="F33757" s="513">
        <v>104</v>
      </c>
      <c r="G33757" s="515">
        <v>3.1510570693602387</v>
      </c>
      <c r="H33757" s="515">
        <v>0.44075666421010423</v>
      </c>
    </row>
    <row r="33758" spans="1:8">
      <c r="A33758" s="513" t="str">
        <f t="shared" si="527"/>
        <v>Republica DominicanaMujer2095-21000.06105</v>
      </c>
      <c r="B33758" s="513" t="s">
        <v>479</v>
      </c>
      <c r="C33758" s="513" t="s">
        <v>18</v>
      </c>
      <c r="D33758" s="513" t="s">
        <v>470</v>
      </c>
      <c r="E33758" s="514">
        <v>0.06</v>
      </c>
      <c r="F33758" s="513">
        <v>105</v>
      </c>
      <c r="G33758" s="515">
        <v>2.9594699674775531</v>
      </c>
      <c r="H33758" s="515">
        <v>0.3944587731807811</v>
      </c>
    </row>
    <row r="33759" spans="1:8">
      <c r="A33759" s="513" t="str">
        <f t="shared" si="527"/>
        <v>Republica DominicanaMujer2095-21000.06106</v>
      </c>
      <c r="B33759" s="513" t="s">
        <v>479</v>
      </c>
      <c r="C33759" s="513" t="s">
        <v>18</v>
      </c>
      <c r="D33759" s="513" t="s">
        <v>470</v>
      </c>
      <c r="E33759" s="514">
        <v>0.06</v>
      </c>
      <c r="F33759" s="513">
        <v>106</v>
      </c>
      <c r="G33759" s="515">
        <v>2.7756711609522204</v>
      </c>
      <c r="H33759" s="515">
        <v>0.3488487699213611</v>
      </c>
    </row>
    <row r="33760" spans="1:8">
      <c r="A33760" s="513" t="str">
        <f t="shared" si="527"/>
        <v>Republica DominicanaMujer2095-21000.06107</v>
      </c>
      <c r="B33760" s="513" t="s">
        <v>479</v>
      </c>
      <c r="C33760" s="513" t="s">
        <v>18</v>
      </c>
      <c r="D33760" s="513" t="s">
        <v>470</v>
      </c>
      <c r="E33760" s="514">
        <v>0.06</v>
      </c>
      <c r="F33760" s="513">
        <v>107</v>
      </c>
      <c r="G33760" s="515">
        <v>2.5996797006567345</v>
      </c>
      <c r="H33760" s="515">
        <v>0.3039352612280804</v>
      </c>
    </row>
    <row r="33761" spans="1:8">
      <c r="A33761" s="513" t="str">
        <f t="shared" si="527"/>
        <v>Republica DominicanaMujer2095-21000.06108</v>
      </c>
      <c r="B33761" s="513" t="s">
        <v>479</v>
      </c>
      <c r="C33761" s="513" t="s">
        <v>18</v>
      </c>
      <c r="D33761" s="513" t="s">
        <v>470</v>
      </c>
      <c r="E33761" s="514">
        <v>0.06</v>
      </c>
      <c r="F33761" s="513">
        <v>108</v>
      </c>
      <c r="G33761" s="515">
        <v>2.431441267571361</v>
      </c>
      <c r="H33761" s="515">
        <v>0.2596845886239364</v>
      </c>
    </row>
    <row r="33762" spans="1:8">
      <c r="A33762" s="513" t="str">
        <f t="shared" si="527"/>
        <v>Republica DominicanaMujer2095-21000.06109</v>
      </c>
      <c r="B33762" s="513" t="s">
        <v>479</v>
      </c>
      <c r="C33762" s="513" t="s">
        <v>18</v>
      </c>
      <c r="D33762" s="513" t="s">
        <v>470</v>
      </c>
      <c r="E33762" s="514">
        <v>0.06</v>
      </c>
      <c r="F33762" s="513">
        <v>109</v>
      </c>
      <c r="G33762" s="515">
        <v>2.2707949227534767</v>
      </c>
      <c r="H33762" s="515">
        <v>0.21601402825473207</v>
      </c>
    </row>
    <row r="33763" spans="1:8">
      <c r="A33763" s="513" t="str">
        <f t="shared" si="527"/>
        <v>Republica DominicanaMujer2095-21000.06110</v>
      </c>
      <c r="B33763" s="513" t="s">
        <v>479</v>
      </c>
      <c r="C33763" s="513" t="s">
        <v>18</v>
      </c>
      <c r="D33763" s="513" t="s">
        <v>470</v>
      </c>
      <c r="E33763" s="514">
        <v>0.06</v>
      </c>
      <c r="F33763" s="513">
        <v>110</v>
      </c>
      <c r="G33763" s="515">
        <v>2.1173968932758687</v>
      </c>
      <c r="H33763" s="515">
        <v>0.17278227775040741</v>
      </c>
    </row>
    <row r="33764" spans="1:8">
      <c r="A33764" s="513" t="str">
        <f t="shared" si="527"/>
        <v>Republica DominicanaMujer2095-21000.06111</v>
      </c>
      <c r="B33764" s="513" t="s">
        <v>479</v>
      </c>
      <c r="C33764" s="513" t="s">
        <v>18</v>
      </c>
      <c r="D33764" s="513" t="s">
        <v>470</v>
      </c>
      <c r="E33764" s="514">
        <v>0.06</v>
      </c>
      <c r="F33764" s="513">
        <v>111</v>
      </c>
      <c r="G33764" s="515">
        <v>1.9543855123881262</v>
      </c>
      <c r="H33764" s="515">
        <v>0.12977741216834887</v>
      </c>
    </row>
    <row r="33765" spans="1:8">
      <c r="A33765" s="513" t="str">
        <f t="shared" si="527"/>
        <v>Republica DominicanaMujer2095-21000.06112</v>
      </c>
      <c r="B33765" s="513" t="s">
        <v>479</v>
      </c>
      <c r="C33765" s="513" t="s">
        <v>18</v>
      </c>
      <c r="D33765" s="513" t="s">
        <v>470</v>
      </c>
      <c r="E33765" s="514">
        <v>0.06</v>
      </c>
      <c r="F33765" s="513">
        <v>112</v>
      </c>
      <c r="G33765" s="515">
        <v>1.7982086620005977</v>
      </c>
      <c r="H33765" s="515">
        <v>8.6706696085329771E-2</v>
      </c>
    </row>
    <row r="33766" spans="1:8">
      <c r="A33766" s="513" t="str">
        <f t="shared" si="527"/>
        <v>Republica DominicanaMujer2095-21000.06113</v>
      </c>
      <c r="B33766" s="513" t="s">
        <v>479</v>
      </c>
      <c r="C33766" s="513" t="s">
        <v>18</v>
      </c>
      <c r="D33766" s="513" t="s">
        <v>470</v>
      </c>
      <c r="E33766" s="514">
        <v>0.06</v>
      </c>
      <c r="F33766" s="513">
        <v>113</v>
      </c>
      <c r="G33766" s="515">
        <v>1.6259165648789331</v>
      </c>
      <c r="H33766" s="515">
        <v>4.3249215280279266E-2</v>
      </c>
    </row>
    <row r="33767" spans="1:8">
      <c r="A33767" s="513" t="str">
        <f t="shared" si="527"/>
        <v>Republica DominicanaMujer2095-21000.06114</v>
      </c>
      <c r="B33767" s="513" t="s">
        <v>479</v>
      </c>
      <c r="C33767" s="513" t="s">
        <v>18</v>
      </c>
      <c r="D33767" s="513" t="s">
        <v>470</v>
      </c>
      <c r="E33767" s="514">
        <v>0.06</v>
      </c>
      <c r="F33767" s="513">
        <v>114</v>
      </c>
      <c r="G33767" s="515">
        <v>1.5379677740372368</v>
      </c>
      <c r="H33767" s="515">
        <v>0</v>
      </c>
    </row>
    <row r="33768" spans="1:8">
      <c r="A33768" s="513" t="str">
        <f t="shared" si="527"/>
        <v>Republica DominicanaMujer2095-21000.06115</v>
      </c>
      <c r="B33768" s="513" t="s">
        <v>479</v>
      </c>
      <c r="C33768" s="513" t="s">
        <v>18</v>
      </c>
      <c r="D33768" s="513" t="s">
        <v>470</v>
      </c>
      <c r="E33768" s="514">
        <v>0.06</v>
      </c>
      <c r="F33768" s="513">
        <v>115</v>
      </c>
      <c r="G33768" s="515">
        <v>1.3469201753724296</v>
      </c>
      <c r="H33768" s="515">
        <v>0</v>
      </c>
    </row>
    <row r="33769" spans="1:8">
      <c r="A33769" s="513" t="str">
        <f t="shared" si="527"/>
        <v>Republica DominicanaMujer2095-21000.06116</v>
      </c>
      <c r="B33769" s="513" t="s">
        <v>479</v>
      </c>
      <c r="C33769" s="513" t="s">
        <v>18</v>
      </c>
      <c r="D33769" s="513" t="s">
        <v>470</v>
      </c>
      <c r="E33769" s="514">
        <v>0.06</v>
      </c>
      <c r="F33769" s="513">
        <v>116</v>
      </c>
      <c r="G33769" s="515">
        <v>1</v>
      </c>
      <c r="H33769" s="515">
        <v>0</v>
      </c>
    </row>
    <row r="33770" spans="1:8">
      <c r="A33770" s="513" t="str">
        <f t="shared" si="527"/>
        <v>EcuadorHombre2010-2015050</v>
      </c>
      <c r="B33770" s="513" t="s">
        <v>193</v>
      </c>
      <c r="C33770" s="513" t="s">
        <v>17</v>
      </c>
      <c r="D33770" s="513" t="s">
        <v>467</v>
      </c>
      <c r="E33770" s="514">
        <v>0</v>
      </c>
      <c r="F33770" s="513">
        <v>50</v>
      </c>
      <c r="G33770" s="515">
        <v>31.644355380341285</v>
      </c>
      <c r="H33770" s="515">
        <v>10.345505334629081</v>
      </c>
    </row>
    <row r="33771" spans="1:8">
      <c r="A33771" s="513" t="str">
        <f t="shared" si="527"/>
        <v>EcuadorHombre2010-2015051</v>
      </c>
      <c r="B33771" s="513" t="s">
        <v>193</v>
      </c>
      <c r="C33771" s="513" t="s">
        <v>17</v>
      </c>
      <c r="D33771" s="513" t="s">
        <v>467</v>
      </c>
      <c r="E33771" s="514">
        <v>0</v>
      </c>
      <c r="F33771" s="513">
        <v>51</v>
      </c>
      <c r="G33771" s="515">
        <v>30.818065285054704</v>
      </c>
      <c r="H33771" s="515">
        <v>10.225676395135528</v>
      </c>
    </row>
    <row r="33772" spans="1:8">
      <c r="A33772" s="513" t="str">
        <f t="shared" si="527"/>
        <v>EcuadorHombre2010-2015052</v>
      </c>
      <c r="B33772" s="513" t="s">
        <v>193</v>
      </c>
      <c r="C33772" s="513" t="s">
        <v>17</v>
      </c>
      <c r="D33772" s="513" t="s">
        <v>467</v>
      </c>
      <c r="E33772" s="514">
        <v>0</v>
      </c>
      <c r="F33772" s="513">
        <v>52</v>
      </c>
      <c r="G33772" s="515">
        <v>29.997655231978158</v>
      </c>
      <c r="H33772" s="515">
        <v>10.103738309479642</v>
      </c>
    </row>
    <row r="33773" spans="1:8">
      <c r="A33773" s="513" t="str">
        <f t="shared" si="527"/>
        <v>EcuadorHombre2010-2015053</v>
      </c>
      <c r="B33773" s="513" t="s">
        <v>193</v>
      </c>
      <c r="C33773" s="513" t="s">
        <v>17</v>
      </c>
      <c r="D33773" s="513" t="s">
        <v>467</v>
      </c>
      <c r="E33773" s="514">
        <v>0</v>
      </c>
      <c r="F33773" s="513">
        <v>53</v>
      </c>
      <c r="G33773" s="515">
        <v>29.182614638651895</v>
      </c>
      <c r="H33773" s="515">
        <v>9.9803081329330219</v>
      </c>
    </row>
    <row r="33774" spans="1:8">
      <c r="A33774" s="513" t="str">
        <f t="shared" si="527"/>
        <v>EcuadorHombre2010-2015054</v>
      </c>
      <c r="B33774" s="513" t="s">
        <v>193</v>
      </c>
      <c r="C33774" s="513" t="s">
        <v>17</v>
      </c>
      <c r="D33774" s="513" t="s">
        <v>467</v>
      </c>
      <c r="E33774" s="514">
        <v>0</v>
      </c>
      <c r="F33774" s="513">
        <v>54</v>
      </c>
      <c r="G33774" s="515">
        <v>28.374471459131392</v>
      </c>
      <c r="H33774" s="515">
        <v>9.8540799502885719</v>
      </c>
    </row>
    <row r="33775" spans="1:8">
      <c r="A33775" s="513" t="str">
        <f t="shared" si="527"/>
        <v>EcuadorHombre2010-2015055</v>
      </c>
      <c r="B33775" s="513" t="s">
        <v>193</v>
      </c>
      <c r="C33775" s="513" t="s">
        <v>17</v>
      </c>
      <c r="D33775" s="513" t="s">
        <v>467</v>
      </c>
      <c r="E33775" s="514">
        <v>0</v>
      </c>
      <c r="F33775" s="513">
        <v>55</v>
      </c>
      <c r="G33775" s="515">
        <v>27.572585997523344</v>
      </c>
      <c r="H33775" s="515">
        <v>9.7255606395456766</v>
      </c>
    </row>
    <row r="33776" spans="1:8">
      <c r="A33776" s="513" t="str">
        <f t="shared" si="527"/>
        <v>EcuadorHombre2010-2015056</v>
      </c>
      <c r="B33776" s="513" t="s">
        <v>193</v>
      </c>
      <c r="C33776" s="513" t="s">
        <v>17</v>
      </c>
      <c r="D33776" s="513" t="s">
        <v>467</v>
      </c>
      <c r="E33776" s="514">
        <v>0</v>
      </c>
      <c r="F33776" s="513">
        <v>56</v>
      </c>
      <c r="G33776" s="515">
        <v>26.776321666576898</v>
      </c>
      <c r="H33776" s="515">
        <v>9.595253418305111</v>
      </c>
    </row>
    <row r="33777" spans="1:8">
      <c r="A33777" s="513" t="str">
        <f t="shared" si="527"/>
        <v>EcuadorHombre2010-2015057</v>
      </c>
      <c r="B33777" s="513" t="s">
        <v>193</v>
      </c>
      <c r="C33777" s="513" t="s">
        <v>17</v>
      </c>
      <c r="D33777" s="513" t="s">
        <v>467</v>
      </c>
      <c r="E33777" s="514">
        <v>0</v>
      </c>
      <c r="F33777" s="513">
        <v>57</v>
      </c>
      <c r="G33777" s="515">
        <v>25.985043937686264</v>
      </c>
      <c r="H33777" s="515">
        <v>9.4642036251259931</v>
      </c>
    </row>
    <row r="33778" spans="1:8">
      <c r="A33778" s="513" t="str">
        <f t="shared" si="527"/>
        <v>EcuadorHombre2010-2015058</v>
      </c>
      <c r="B33778" s="513" t="s">
        <v>193</v>
      </c>
      <c r="C33778" s="513" t="s">
        <v>17</v>
      </c>
      <c r="D33778" s="513" t="s">
        <v>467</v>
      </c>
      <c r="E33778" s="514">
        <v>0</v>
      </c>
      <c r="F33778" s="513">
        <v>58</v>
      </c>
      <c r="G33778" s="515">
        <v>25.19811923715325</v>
      </c>
      <c r="H33778" s="515">
        <v>9.3328907754270496</v>
      </c>
    </row>
    <row r="33779" spans="1:8">
      <c r="A33779" s="513" t="str">
        <f t="shared" si="527"/>
        <v>EcuadorHombre2010-2015059</v>
      </c>
      <c r="B33779" s="513" t="s">
        <v>193</v>
      </c>
      <c r="C33779" s="513" t="s">
        <v>17</v>
      </c>
      <c r="D33779" s="513" t="s">
        <v>467</v>
      </c>
      <c r="E33779" s="514">
        <v>0</v>
      </c>
      <c r="F33779" s="513">
        <v>59</v>
      </c>
      <c r="G33779" s="515">
        <v>24.420847132899592</v>
      </c>
      <c r="H33779" s="515">
        <v>9.1969441003760757</v>
      </c>
    </row>
    <row r="33780" spans="1:8">
      <c r="A33780" s="513" t="str">
        <f t="shared" si="527"/>
        <v>EcuadorHombre2010-2015060</v>
      </c>
      <c r="B33780" s="513" t="s">
        <v>193</v>
      </c>
      <c r="C33780" s="513" t="s">
        <v>17</v>
      </c>
      <c r="D33780" s="513" t="s">
        <v>467</v>
      </c>
      <c r="E33780" s="514">
        <v>0</v>
      </c>
      <c r="F33780" s="513">
        <v>60</v>
      </c>
      <c r="G33780" s="515">
        <v>23.652279961882183</v>
      </c>
      <c r="H33780" s="515">
        <v>9.0571201162666899</v>
      </c>
    </row>
    <row r="33781" spans="1:8">
      <c r="A33781" s="513" t="str">
        <f t="shared" si="527"/>
        <v>EcuadorHombre2010-2015061</v>
      </c>
      <c r="B33781" s="513" t="s">
        <v>193</v>
      </c>
      <c r="C33781" s="513" t="s">
        <v>17</v>
      </c>
      <c r="D33781" s="513" t="s">
        <v>467</v>
      </c>
      <c r="E33781" s="514">
        <v>0</v>
      </c>
      <c r="F33781" s="513">
        <v>61</v>
      </c>
      <c r="G33781" s="515">
        <v>22.891477588059669</v>
      </c>
      <c r="H33781" s="515">
        <v>8.9141700927309344</v>
      </c>
    </row>
    <row r="33782" spans="1:8">
      <c r="A33782" s="513" t="str">
        <f t="shared" si="527"/>
        <v>EcuadorHombre2010-2015062</v>
      </c>
      <c r="B33782" s="513" t="s">
        <v>193</v>
      </c>
      <c r="C33782" s="513" t="s">
        <v>17</v>
      </c>
      <c r="D33782" s="513" t="s">
        <v>467</v>
      </c>
      <c r="E33782" s="514">
        <v>0</v>
      </c>
      <c r="F33782" s="513">
        <v>62</v>
      </c>
      <c r="G33782" s="515">
        <v>22.137504960400005</v>
      </c>
      <c r="H33782" s="515">
        <v>8.7713185782075573</v>
      </c>
    </row>
    <row r="33783" spans="1:8">
      <c r="A33783" s="513" t="str">
        <f t="shared" si="527"/>
        <v>EcuadorHombre2010-2015063</v>
      </c>
      <c r="B33783" s="513" t="s">
        <v>193</v>
      </c>
      <c r="C33783" s="513" t="s">
        <v>17</v>
      </c>
      <c r="D33783" s="513" t="s">
        <v>467</v>
      </c>
      <c r="E33783" s="514">
        <v>0</v>
      </c>
      <c r="F33783" s="513">
        <v>63</v>
      </c>
      <c r="G33783" s="515">
        <v>21.389429658876967</v>
      </c>
      <c r="H33783" s="515">
        <v>8.6291962063364132</v>
      </c>
    </row>
    <row r="33784" spans="1:8">
      <c r="A33784" s="513" t="str">
        <f t="shared" si="527"/>
        <v>EcuadorHombre2010-2015064</v>
      </c>
      <c r="B33784" s="513" t="s">
        <v>193</v>
      </c>
      <c r="C33784" s="513" t="s">
        <v>17</v>
      </c>
      <c r="D33784" s="513" t="s">
        <v>467</v>
      </c>
      <c r="E33784" s="514">
        <v>0</v>
      </c>
      <c r="F33784" s="513">
        <v>64</v>
      </c>
      <c r="G33784" s="515">
        <v>20.653279423590721</v>
      </c>
      <c r="H33784" s="515">
        <v>8.4828716403067173</v>
      </c>
    </row>
    <row r="33785" spans="1:8">
      <c r="A33785" s="513" t="str">
        <f t="shared" si="527"/>
        <v>EcuadorHombre2010-2015065</v>
      </c>
      <c r="B33785" s="513" t="s">
        <v>193</v>
      </c>
      <c r="C33785" s="513" t="s">
        <v>17</v>
      </c>
      <c r="D33785" s="513" t="s">
        <v>467</v>
      </c>
      <c r="E33785" s="514">
        <v>0</v>
      </c>
      <c r="F33785" s="513">
        <v>65</v>
      </c>
      <c r="G33785" s="515">
        <v>19.927732104582972</v>
      </c>
      <c r="H33785" s="515">
        <v>8.3333046127546417</v>
      </c>
    </row>
    <row r="33786" spans="1:8">
      <c r="A33786" s="513" t="str">
        <f t="shared" si="527"/>
        <v>EcuadorHombre2010-2015066</v>
      </c>
      <c r="B33786" s="513" t="s">
        <v>193</v>
      </c>
      <c r="C33786" s="513" t="s">
        <v>17</v>
      </c>
      <c r="D33786" s="513" t="s">
        <v>467</v>
      </c>
      <c r="E33786" s="514">
        <v>0</v>
      </c>
      <c r="F33786" s="513">
        <v>66</v>
      </c>
      <c r="G33786" s="515">
        <v>19.211477926716107</v>
      </c>
      <c r="H33786" s="515">
        <v>8.1814464263729416</v>
      </c>
    </row>
    <row r="33787" spans="1:8">
      <c r="A33787" s="513" t="str">
        <f t="shared" si="527"/>
        <v>EcuadorHombre2010-2015067</v>
      </c>
      <c r="B33787" s="513" t="s">
        <v>193</v>
      </c>
      <c r="C33787" s="513" t="s">
        <v>17</v>
      </c>
      <c r="D33787" s="513" t="s">
        <v>467</v>
      </c>
      <c r="E33787" s="514">
        <v>0</v>
      </c>
      <c r="F33787" s="513">
        <v>67</v>
      </c>
      <c r="G33787" s="515">
        <v>18.503214397297175</v>
      </c>
      <c r="H33787" s="515">
        <v>8.028217204373993</v>
      </c>
    </row>
    <row r="33788" spans="1:8">
      <c r="A33788" s="513" t="str">
        <f t="shared" si="527"/>
        <v>EcuadorHombre2010-2015068</v>
      </c>
      <c r="B33788" s="513" t="s">
        <v>193</v>
      </c>
      <c r="C33788" s="513" t="s">
        <v>17</v>
      </c>
      <c r="D33788" s="513" t="s">
        <v>467</v>
      </c>
      <c r="E33788" s="514">
        <v>0</v>
      </c>
      <c r="F33788" s="513">
        <v>68</v>
      </c>
      <c r="G33788" s="515">
        <v>17.801641109899126</v>
      </c>
      <c r="H33788" s="515">
        <v>7.8745826082242152</v>
      </c>
    </row>
    <row r="33789" spans="1:8">
      <c r="A33789" s="513" t="str">
        <f t="shared" si="527"/>
        <v>EcuadorHombre2010-2015069</v>
      </c>
      <c r="B33789" s="513" t="s">
        <v>193</v>
      </c>
      <c r="C33789" s="513" t="s">
        <v>17</v>
      </c>
      <c r="D33789" s="513" t="s">
        <v>467</v>
      </c>
      <c r="E33789" s="514">
        <v>0</v>
      </c>
      <c r="F33789" s="513">
        <v>69</v>
      </c>
      <c r="G33789" s="515">
        <v>17.123026636709856</v>
      </c>
      <c r="H33789" s="515">
        <v>7.7078434432013889</v>
      </c>
    </row>
    <row r="33790" spans="1:8">
      <c r="A33790" s="513" t="str">
        <f t="shared" si="527"/>
        <v>EcuadorHombre2010-2015070</v>
      </c>
      <c r="B33790" s="513" t="s">
        <v>193</v>
      </c>
      <c r="C33790" s="513" t="s">
        <v>17</v>
      </c>
      <c r="D33790" s="513" t="s">
        <v>467</v>
      </c>
      <c r="E33790" s="514">
        <v>0</v>
      </c>
      <c r="F33790" s="513">
        <v>70</v>
      </c>
      <c r="G33790" s="515">
        <v>16.465078798084154</v>
      </c>
      <c r="H33790" s="515">
        <v>7.5297991301743066</v>
      </c>
    </row>
    <row r="33791" spans="1:8">
      <c r="A33791" s="513" t="str">
        <f t="shared" si="527"/>
        <v>EcuadorHombre2010-2015071</v>
      </c>
      <c r="B33791" s="513" t="s">
        <v>193</v>
      </c>
      <c r="C33791" s="513" t="s">
        <v>17</v>
      </c>
      <c r="D33791" s="513" t="s">
        <v>467</v>
      </c>
      <c r="E33791" s="514">
        <v>0</v>
      </c>
      <c r="F33791" s="513">
        <v>71</v>
      </c>
      <c r="G33791" s="515">
        <v>15.825579202559442</v>
      </c>
      <c r="H33791" s="515">
        <v>7.3422128287289299</v>
      </c>
    </row>
    <row r="33792" spans="1:8">
      <c r="A33792" s="513" t="str">
        <f t="shared" si="527"/>
        <v>EcuadorHombre2010-2015072</v>
      </c>
      <c r="B33792" s="513" t="s">
        <v>193</v>
      </c>
      <c r="C33792" s="513" t="s">
        <v>17</v>
      </c>
      <c r="D33792" s="513" t="s">
        <v>467</v>
      </c>
      <c r="E33792" s="514">
        <v>0</v>
      </c>
      <c r="F33792" s="513">
        <v>72</v>
      </c>
      <c r="G33792" s="515">
        <v>15.202366876667952</v>
      </c>
      <c r="H33792" s="515">
        <v>7.1540713877101956</v>
      </c>
    </row>
    <row r="33793" spans="1:8">
      <c r="A33793" s="513" t="str">
        <f t="shared" si="527"/>
        <v>EcuadorHombre2010-2015073</v>
      </c>
      <c r="B33793" s="513" t="s">
        <v>193</v>
      </c>
      <c r="C33793" s="513" t="s">
        <v>17</v>
      </c>
      <c r="D33793" s="513" t="s">
        <v>467</v>
      </c>
      <c r="E33793" s="514">
        <v>0</v>
      </c>
      <c r="F33793" s="513">
        <v>73</v>
      </c>
      <c r="G33793" s="515">
        <v>14.593321979777977</v>
      </c>
      <c r="H33793" s="515">
        <v>6.9665394900193878</v>
      </c>
    </row>
    <row r="33794" spans="1:8">
      <c r="A33794" s="513" t="str">
        <f t="shared" si="527"/>
        <v>EcuadorHombre2010-2015074</v>
      </c>
      <c r="B33794" s="513" t="s">
        <v>193</v>
      </c>
      <c r="C33794" s="513" t="s">
        <v>17</v>
      </c>
      <c r="D33794" s="513" t="s">
        <v>467</v>
      </c>
      <c r="E33794" s="514">
        <v>0</v>
      </c>
      <c r="F33794" s="513">
        <v>74</v>
      </c>
      <c r="G33794" s="515">
        <v>14.011648163560954</v>
      </c>
      <c r="H33794" s="515">
        <v>6.7692741849245506</v>
      </c>
    </row>
    <row r="33795" spans="1:8">
      <c r="A33795" s="513" t="str">
        <f t="shared" ref="A33795:A33858" si="528">B33795&amp;C33795&amp;D33795&amp;E33795&amp;F33795</f>
        <v>EcuadorHombre2010-2015075</v>
      </c>
      <c r="B33795" s="513" t="s">
        <v>193</v>
      </c>
      <c r="C33795" s="513" t="s">
        <v>17</v>
      </c>
      <c r="D33795" s="513" t="s">
        <v>467</v>
      </c>
      <c r="E33795" s="514">
        <v>0</v>
      </c>
      <c r="F33795" s="513">
        <v>75</v>
      </c>
      <c r="G33795" s="515">
        <v>13.454589426362164</v>
      </c>
      <c r="H33795" s="515">
        <v>6.5639087198072739</v>
      </c>
    </row>
    <row r="33796" spans="1:8">
      <c r="A33796" s="513" t="str">
        <f t="shared" si="528"/>
        <v>EcuadorHombre2010-2015076</v>
      </c>
      <c r="B33796" s="513" t="s">
        <v>193</v>
      </c>
      <c r="C33796" s="513" t="s">
        <v>17</v>
      </c>
      <c r="D33796" s="513" t="s">
        <v>467</v>
      </c>
      <c r="E33796" s="514">
        <v>0</v>
      </c>
      <c r="F33796" s="513">
        <v>76</v>
      </c>
      <c r="G33796" s="515">
        <v>12.919521715282825</v>
      </c>
      <c r="H33796" s="515">
        <v>6.3519700705378543</v>
      </c>
    </row>
    <row r="33797" spans="1:8">
      <c r="A33797" s="513" t="str">
        <f t="shared" si="528"/>
        <v>EcuadorHombre2010-2015077</v>
      </c>
      <c r="B33797" s="513" t="s">
        <v>193</v>
      </c>
      <c r="C33797" s="513" t="s">
        <v>17</v>
      </c>
      <c r="D33797" s="513" t="s">
        <v>467</v>
      </c>
      <c r="E33797" s="514">
        <v>0</v>
      </c>
      <c r="F33797" s="513">
        <v>77</v>
      </c>
      <c r="G33797" s="515">
        <v>12.403924803647101</v>
      </c>
      <c r="H33797" s="515">
        <v>6.1410116053504433</v>
      </c>
    </row>
    <row r="33798" spans="1:8">
      <c r="A33798" s="513" t="str">
        <f t="shared" si="528"/>
        <v>EcuadorHombre2010-2015078</v>
      </c>
      <c r="B33798" s="513" t="s">
        <v>193</v>
      </c>
      <c r="C33798" s="513" t="s">
        <v>17</v>
      </c>
      <c r="D33798" s="513" t="s">
        <v>467</v>
      </c>
      <c r="E33798" s="514">
        <v>0</v>
      </c>
      <c r="F33798" s="513">
        <v>78</v>
      </c>
      <c r="G33798" s="515">
        <v>11.90535454704696</v>
      </c>
      <c r="H33798" s="515">
        <v>5.9318357125103693</v>
      </c>
    </row>
    <row r="33799" spans="1:8">
      <c r="A33799" s="513" t="str">
        <f t="shared" si="528"/>
        <v>EcuadorHombre2010-2015079</v>
      </c>
      <c r="B33799" s="513" t="s">
        <v>193</v>
      </c>
      <c r="C33799" s="513" t="s">
        <v>17</v>
      </c>
      <c r="D33799" s="513" t="s">
        <v>467</v>
      </c>
      <c r="E33799" s="514">
        <v>0</v>
      </c>
      <c r="F33799" s="513">
        <v>79</v>
      </c>
      <c r="G33799" s="515">
        <v>11.43428635168916</v>
      </c>
      <c r="H33799" s="515">
        <v>5.715886463013037</v>
      </c>
    </row>
    <row r="33800" spans="1:8">
      <c r="A33800" s="513" t="str">
        <f t="shared" si="528"/>
        <v>EcuadorHombre2010-2015080</v>
      </c>
      <c r="B33800" s="513" t="s">
        <v>193</v>
      </c>
      <c r="C33800" s="513" t="s">
        <v>17</v>
      </c>
      <c r="D33800" s="513" t="s">
        <v>467</v>
      </c>
      <c r="E33800" s="514">
        <v>0</v>
      </c>
      <c r="F33800" s="513">
        <v>80</v>
      </c>
      <c r="G33800" s="515">
        <v>10.988072000568144</v>
      </c>
      <c r="H33800" s="515">
        <v>5.4939821601471603</v>
      </c>
    </row>
    <row r="33801" spans="1:8">
      <c r="A33801" s="513" t="str">
        <f t="shared" si="528"/>
        <v>EcuadorHombre2010-2015081</v>
      </c>
      <c r="B33801" s="513" t="s">
        <v>193</v>
      </c>
      <c r="C33801" s="513" t="s">
        <v>17</v>
      </c>
      <c r="D33801" s="513" t="s">
        <v>467</v>
      </c>
      <c r="E33801" s="514">
        <v>0</v>
      </c>
      <c r="F33801" s="513">
        <v>81</v>
      </c>
      <c r="G33801" s="515">
        <v>10.56423703627612</v>
      </c>
      <c r="H33801" s="515">
        <v>5.2667802595206679</v>
      </c>
    </row>
    <row r="33802" spans="1:8">
      <c r="A33802" s="513" t="str">
        <f t="shared" si="528"/>
        <v>EcuadorHombre2010-2015082</v>
      </c>
      <c r="B33802" s="513" t="s">
        <v>193</v>
      </c>
      <c r="C33802" s="513" t="s">
        <v>17</v>
      </c>
      <c r="D33802" s="513" t="s">
        <v>467</v>
      </c>
      <c r="E33802" s="514">
        <v>0</v>
      </c>
      <c r="F33802" s="513">
        <v>82</v>
      </c>
      <c r="G33802" s="515">
        <v>10.160448057128564</v>
      </c>
      <c r="H33802" s="515">
        <v>5.0405677042244239</v>
      </c>
    </row>
    <row r="33803" spans="1:8">
      <c r="A33803" s="513" t="str">
        <f t="shared" si="528"/>
        <v>EcuadorHombre2010-2015083</v>
      </c>
      <c r="B33803" s="513" t="s">
        <v>193</v>
      </c>
      <c r="C33803" s="513" t="s">
        <v>17</v>
      </c>
      <c r="D33803" s="513" t="s">
        <v>467</v>
      </c>
      <c r="E33803" s="514">
        <v>0</v>
      </c>
      <c r="F33803" s="513">
        <v>83</v>
      </c>
      <c r="G33803" s="515">
        <v>9.7744809758482205</v>
      </c>
      <c r="H33803" s="515">
        <v>4.8149901162884543</v>
      </c>
    </row>
    <row r="33804" spans="1:8">
      <c r="A33804" s="513" t="str">
        <f t="shared" si="528"/>
        <v>EcuadorHombre2010-2015084</v>
      </c>
      <c r="B33804" s="513" t="s">
        <v>193</v>
      </c>
      <c r="C33804" s="513" t="s">
        <v>17</v>
      </c>
      <c r="D33804" s="513" t="s">
        <v>467</v>
      </c>
      <c r="E33804" s="514">
        <v>0</v>
      </c>
      <c r="F33804" s="513">
        <v>84</v>
      </c>
      <c r="G33804" s="515">
        <v>9.3321961782382026</v>
      </c>
      <c r="H33804" s="515">
        <v>4.6404779207644378</v>
      </c>
    </row>
    <row r="33805" spans="1:8">
      <c r="A33805" s="513" t="str">
        <f t="shared" si="528"/>
        <v>EcuadorHombre2010-2015085</v>
      </c>
      <c r="B33805" s="513" t="s">
        <v>193</v>
      </c>
      <c r="C33805" s="513" t="s">
        <v>17</v>
      </c>
      <c r="D33805" s="513" t="s">
        <v>467</v>
      </c>
      <c r="E33805" s="514">
        <v>0</v>
      </c>
      <c r="F33805" s="513">
        <v>85</v>
      </c>
      <c r="G33805" s="515">
        <v>8.9037918782334842</v>
      </c>
      <c r="H33805" s="515">
        <v>4.4678617770169291</v>
      </c>
    </row>
    <row r="33806" spans="1:8">
      <c r="A33806" s="513" t="str">
        <f t="shared" si="528"/>
        <v>EcuadorHombre2010-2015086</v>
      </c>
      <c r="B33806" s="513" t="s">
        <v>193</v>
      </c>
      <c r="C33806" s="513" t="s">
        <v>17</v>
      </c>
      <c r="D33806" s="513" t="s">
        <v>467</v>
      </c>
      <c r="E33806" s="514">
        <v>0</v>
      </c>
      <c r="F33806" s="513">
        <v>86</v>
      </c>
      <c r="G33806" s="515">
        <v>8.4892105225254397</v>
      </c>
      <c r="H33806" s="515">
        <v>4.2958162530135571</v>
      </c>
    </row>
    <row r="33807" spans="1:8">
      <c r="A33807" s="513" t="str">
        <f t="shared" si="528"/>
        <v>EcuadorHombre2010-2015087</v>
      </c>
      <c r="B33807" s="513" t="s">
        <v>193</v>
      </c>
      <c r="C33807" s="513" t="s">
        <v>17</v>
      </c>
      <c r="D33807" s="513" t="s">
        <v>467</v>
      </c>
      <c r="E33807" s="514">
        <v>0</v>
      </c>
      <c r="F33807" s="513">
        <v>87</v>
      </c>
      <c r="G33807" s="515">
        <v>8.0883747044850764</v>
      </c>
      <c r="H33807" s="515">
        <v>4.1060201559081904</v>
      </c>
    </row>
    <row r="33808" spans="1:8">
      <c r="A33808" s="513" t="str">
        <f t="shared" si="528"/>
        <v>EcuadorHombre2010-2015088</v>
      </c>
      <c r="B33808" s="513" t="s">
        <v>193</v>
      </c>
      <c r="C33808" s="513" t="s">
        <v>17</v>
      </c>
      <c r="D33808" s="513" t="s">
        <v>467</v>
      </c>
      <c r="E33808" s="514">
        <v>0</v>
      </c>
      <c r="F33808" s="513">
        <v>88</v>
      </c>
      <c r="G33808" s="515">
        <v>7.7011871652517581</v>
      </c>
      <c r="H33808" s="515">
        <v>3.9189365442878605</v>
      </c>
    </row>
    <row r="33809" spans="1:8">
      <c r="A33809" s="513" t="str">
        <f t="shared" si="528"/>
        <v>EcuadorHombre2010-2015089</v>
      </c>
      <c r="B33809" s="513" t="s">
        <v>193</v>
      </c>
      <c r="C33809" s="513" t="s">
        <v>17</v>
      </c>
      <c r="D33809" s="513" t="s">
        <v>467</v>
      </c>
      <c r="E33809" s="514">
        <v>0</v>
      </c>
      <c r="F33809" s="513">
        <v>89</v>
      </c>
      <c r="G33809" s="515">
        <v>7.3275311293050152</v>
      </c>
      <c r="H33809" s="515">
        <v>3.7348515144671097</v>
      </c>
    </row>
    <row r="33810" spans="1:8">
      <c r="A33810" s="513" t="str">
        <f t="shared" si="528"/>
        <v>EcuadorHombre2010-2015090</v>
      </c>
      <c r="B33810" s="513" t="s">
        <v>193</v>
      </c>
      <c r="C33810" s="513" t="s">
        <v>17</v>
      </c>
      <c r="D33810" s="513" t="s">
        <v>467</v>
      </c>
      <c r="E33810" s="514">
        <v>0</v>
      </c>
      <c r="F33810" s="513">
        <v>90</v>
      </c>
      <c r="G33810" s="515">
        <v>6.9672707702410781</v>
      </c>
      <c r="H33810" s="515">
        <v>3.5540373564614898</v>
      </c>
    </row>
    <row r="33811" spans="1:8">
      <c r="A33811" s="513" t="str">
        <f t="shared" si="528"/>
        <v>EcuadorHombre2010-2015091</v>
      </c>
      <c r="B33811" s="513" t="s">
        <v>193</v>
      </c>
      <c r="C33811" s="513" t="s">
        <v>17</v>
      </c>
      <c r="D33811" s="513" t="s">
        <v>467</v>
      </c>
      <c r="E33811" s="514">
        <v>0</v>
      </c>
      <c r="F33811" s="513">
        <v>91</v>
      </c>
      <c r="G33811" s="515">
        <v>6.6202515036666387</v>
      </c>
      <c r="H33811" s="515">
        <v>3.3767507802807808</v>
      </c>
    </row>
    <row r="33812" spans="1:8">
      <c r="A33812" s="513" t="str">
        <f t="shared" si="528"/>
        <v>EcuadorHombre2010-2015092</v>
      </c>
      <c r="B33812" s="513" t="s">
        <v>193</v>
      </c>
      <c r="C33812" s="513" t="s">
        <v>17</v>
      </c>
      <c r="D33812" s="513" t="s">
        <v>467</v>
      </c>
      <c r="E33812" s="514">
        <v>0</v>
      </c>
      <c r="F33812" s="513">
        <v>92</v>
      </c>
      <c r="G33812" s="515">
        <v>6.2863007970157634</v>
      </c>
      <c r="H33812" s="515">
        <v>3.2032310875713876</v>
      </c>
    </row>
    <row r="33813" spans="1:8">
      <c r="A33813" s="513" t="str">
        <f t="shared" si="528"/>
        <v>EcuadorHombre2010-2015093</v>
      </c>
      <c r="B33813" s="513" t="s">
        <v>193</v>
      </c>
      <c r="C33813" s="513" t="s">
        <v>17</v>
      </c>
      <c r="D33813" s="513" t="s">
        <v>467</v>
      </c>
      <c r="E33813" s="514">
        <v>0</v>
      </c>
      <c r="F33813" s="513">
        <v>93</v>
      </c>
      <c r="G33813" s="515">
        <v>5.9652286409020396</v>
      </c>
      <c r="H33813" s="515">
        <v>3.0336987642986393</v>
      </c>
    </row>
    <row r="33814" spans="1:8">
      <c r="A33814" s="513" t="str">
        <f t="shared" si="528"/>
        <v>EcuadorHombre2010-2015094</v>
      </c>
      <c r="B33814" s="513" t="s">
        <v>193</v>
      </c>
      <c r="C33814" s="513" t="s">
        <v>17</v>
      </c>
      <c r="D33814" s="513" t="s">
        <v>467</v>
      </c>
      <c r="E33814" s="514">
        <v>0</v>
      </c>
      <c r="F33814" s="513">
        <v>94</v>
      </c>
      <c r="G33814" s="515">
        <v>5.6568284194623999</v>
      </c>
      <c r="H33814" s="515">
        <v>2.8683538392624777</v>
      </c>
    </row>
    <row r="33815" spans="1:8">
      <c r="A33815" s="513" t="str">
        <f t="shared" si="528"/>
        <v>EcuadorHombre2010-2015095</v>
      </c>
      <c r="B33815" s="513" t="s">
        <v>193</v>
      </c>
      <c r="C33815" s="513" t="s">
        <v>17</v>
      </c>
      <c r="D33815" s="513" t="s">
        <v>467</v>
      </c>
      <c r="E33815" s="514">
        <v>0</v>
      </c>
      <c r="F33815" s="513">
        <v>95</v>
      </c>
      <c r="G33815" s="515">
        <v>5.3608777591531593</v>
      </c>
      <c r="H33815" s="515">
        <v>2.7073746401494581</v>
      </c>
    </row>
    <row r="33816" spans="1:8">
      <c r="A33816" s="513" t="str">
        <f t="shared" si="528"/>
        <v>EcuadorHombre2010-2015096</v>
      </c>
      <c r="B33816" s="513" t="s">
        <v>193</v>
      </c>
      <c r="C33816" s="513" t="s">
        <v>17</v>
      </c>
      <c r="D33816" s="513" t="s">
        <v>467</v>
      </c>
      <c r="E33816" s="514">
        <v>0</v>
      </c>
      <c r="F33816" s="513">
        <v>96</v>
      </c>
      <c r="G33816" s="515">
        <v>5.0771391794740763</v>
      </c>
      <c r="H33816" s="515">
        <v>2.5509167434909554</v>
      </c>
    </row>
    <row r="33817" spans="1:8">
      <c r="A33817" s="513" t="str">
        <f t="shared" si="528"/>
        <v>EcuadorHombre2010-2015097</v>
      </c>
      <c r="B33817" s="513" t="s">
        <v>193</v>
      </c>
      <c r="C33817" s="513" t="s">
        <v>17</v>
      </c>
      <c r="D33817" s="513" t="s">
        <v>467</v>
      </c>
      <c r="E33817" s="514">
        <v>0</v>
      </c>
      <c r="F33817" s="513">
        <v>97</v>
      </c>
      <c r="G33817" s="515">
        <v>4.805361299391901</v>
      </c>
      <c r="H33817" s="515">
        <v>2.3991117649467486</v>
      </c>
    </row>
    <row r="33818" spans="1:8">
      <c r="A33818" s="513" t="str">
        <f t="shared" si="528"/>
        <v>EcuadorHombre2010-2015098</v>
      </c>
      <c r="B33818" s="513" t="s">
        <v>193</v>
      </c>
      <c r="C33818" s="513" t="s">
        <v>17</v>
      </c>
      <c r="D33818" s="513" t="s">
        <v>467</v>
      </c>
      <c r="E33818" s="514">
        <v>0</v>
      </c>
      <c r="F33818" s="513">
        <v>98</v>
      </c>
      <c r="G33818" s="515">
        <v>4.5452795743509453</v>
      </c>
      <c r="H33818" s="515">
        <v>2.2520664990364687</v>
      </c>
    </row>
    <row r="33819" spans="1:8">
      <c r="A33819" s="513" t="str">
        <f t="shared" si="528"/>
        <v>EcuadorHombre2010-2015099</v>
      </c>
      <c r="B33819" s="513" t="s">
        <v>193</v>
      </c>
      <c r="C33819" s="513" t="s">
        <v>17</v>
      </c>
      <c r="D33819" s="513" t="s">
        <v>467</v>
      </c>
      <c r="E33819" s="514">
        <v>0</v>
      </c>
      <c r="F33819" s="513">
        <v>99</v>
      </c>
      <c r="G33819" s="515">
        <v>4.296617171536627</v>
      </c>
      <c r="H33819" s="515">
        <v>2.1098620938371151</v>
      </c>
    </row>
    <row r="33820" spans="1:8">
      <c r="A33820" s="513" t="str">
        <f t="shared" si="528"/>
        <v>EcuadorHombre2010-20150100</v>
      </c>
      <c r="B33820" s="513" t="s">
        <v>193</v>
      </c>
      <c r="C33820" s="513" t="s">
        <v>17</v>
      </c>
      <c r="D33820" s="513" t="s">
        <v>467</v>
      </c>
      <c r="E33820" s="514">
        <v>0</v>
      </c>
      <c r="F33820" s="513">
        <v>100</v>
      </c>
      <c r="G33820" s="515">
        <v>4.0590859082321948</v>
      </c>
      <c r="H33820" s="515">
        <v>1.9725530641341393</v>
      </c>
    </row>
    <row r="33821" spans="1:8">
      <c r="A33821" s="513" t="str">
        <f t="shared" si="528"/>
        <v>EcuadorHombre2010-20150101</v>
      </c>
      <c r="B33821" s="513" t="s">
        <v>193</v>
      </c>
      <c r="C33821" s="513" t="s">
        <v>17</v>
      </c>
      <c r="D33821" s="513" t="s">
        <v>467</v>
      </c>
      <c r="E33821" s="514">
        <v>0</v>
      </c>
      <c r="F33821" s="513">
        <v>101</v>
      </c>
      <c r="G33821" s="515">
        <v>3.8323866886989664</v>
      </c>
      <c r="H33821" s="515">
        <v>1.840166328337693</v>
      </c>
    </row>
    <row r="33822" spans="1:8">
      <c r="A33822" s="513" t="str">
        <f t="shared" si="528"/>
        <v>EcuadorHombre2010-20150102</v>
      </c>
      <c r="B33822" s="513" t="s">
        <v>193</v>
      </c>
      <c r="C33822" s="513" t="s">
        <v>17</v>
      </c>
      <c r="D33822" s="513" t="s">
        <v>467</v>
      </c>
      <c r="E33822" s="514">
        <v>0</v>
      </c>
      <c r="F33822" s="513">
        <v>102</v>
      </c>
      <c r="G33822" s="515">
        <v>3.6162097920036103</v>
      </c>
      <c r="H33822" s="515">
        <v>1.7126997513923476</v>
      </c>
    </row>
    <row r="33823" spans="1:8">
      <c r="A33823" s="513" t="str">
        <f t="shared" si="528"/>
        <v>EcuadorHombre2010-20150103</v>
      </c>
      <c r="B33823" s="513" t="s">
        <v>193</v>
      </c>
      <c r="C33823" s="513" t="s">
        <v>17</v>
      </c>
      <c r="D33823" s="513" t="s">
        <v>467</v>
      </c>
      <c r="E33823" s="514">
        <v>0</v>
      </c>
      <c r="F33823" s="513">
        <v>103</v>
      </c>
      <c r="G33823" s="515">
        <v>3.4102344584734592</v>
      </c>
      <c r="H33823" s="515">
        <v>1.5901198022880394</v>
      </c>
    </row>
    <row r="33824" spans="1:8">
      <c r="A33824" s="513" t="str">
        <f t="shared" si="528"/>
        <v>EcuadorHombre2010-20150104</v>
      </c>
      <c r="B33824" s="513" t="s">
        <v>193</v>
      </c>
      <c r="C33824" s="513" t="s">
        <v>17</v>
      </c>
      <c r="D33824" s="513" t="s">
        <v>467</v>
      </c>
      <c r="E33824" s="514">
        <v>0</v>
      </c>
      <c r="F33824" s="513">
        <v>104</v>
      </c>
      <c r="G33824" s="515">
        <v>3.2141273135641937</v>
      </c>
      <c r="H33824" s="515">
        <v>1.4723578820000336</v>
      </c>
    </row>
    <row r="33825" spans="1:8">
      <c r="A33825" s="513" t="str">
        <f t="shared" si="528"/>
        <v>EcuadorHombre2010-20150105</v>
      </c>
      <c r="B33825" s="513" t="s">
        <v>193</v>
      </c>
      <c r="C33825" s="513" t="s">
        <v>17</v>
      </c>
      <c r="D33825" s="513" t="s">
        <v>467</v>
      </c>
      <c r="E33825" s="514">
        <v>0</v>
      </c>
      <c r="F33825" s="513">
        <v>105</v>
      </c>
      <c r="G33825" s="515">
        <v>3.0275383716492597</v>
      </c>
      <c r="H33825" s="515">
        <v>1.3593037787069124</v>
      </c>
    </row>
    <row r="33826" spans="1:8">
      <c r="A33826" s="513" t="str">
        <f t="shared" si="528"/>
        <v>EcuadorHombre2010-20150106</v>
      </c>
      <c r="B33826" s="513" t="s">
        <v>193</v>
      </c>
      <c r="C33826" s="513" t="s">
        <v>17</v>
      </c>
      <c r="D33826" s="513" t="s">
        <v>467</v>
      </c>
      <c r="E33826" s="514">
        <v>0</v>
      </c>
      <c r="F33826" s="513">
        <v>106</v>
      </c>
      <c r="G33826" s="515">
        <v>2.850093059508263</v>
      </c>
      <c r="H33826" s="515">
        <v>1.2507938498091085</v>
      </c>
    </row>
    <row r="33827" spans="1:8">
      <c r="A33827" s="513" t="str">
        <f t="shared" si="528"/>
        <v>EcuadorHombre2010-20150107</v>
      </c>
      <c r="B33827" s="513" t="s">
        <v>193</v>
      </c>
      <c r="C33827" s="513" t="s">
        <v>17</v>
      </c>
      <c r="D33827" s="513" t="s">
        <v>467</v>
      </c>
      <c r="E33827" s="514">
        <v>0</v>
      </c>
      <c r="F33827" s="513">
        <v>107</v>
      </c>
      <c r="G33827" s="515">
        <v>2.6813757152047639</v>
      </c>
      <c r="H33827" s="515">
        <v>1.1465893170056665</v>
      </c>
    </row>
    <row r="33828" spans="1:8">
      <c r="A33828" s="513" t="str">
        <f t="shared" si="528"/>
        <v>EcuadorHombre2010-20150108</v>
      </c>
      <c r="B33828" s="513" t="s">
        <v>193</v>
      </c>
      <c r="C33828" s="513" t="s">
        <v>17</v>
      </c>
      <c r="D33828" s="513" t="s">
        <v>467</v>
      </c>
      <c r="E33828" s="514">
        <v>0</v>
      </c>
      <c r="F33828" s="513">
        <v>108</v>
      </c>
      <c r="G33828" s="515">
        <v>2.5208963378513265</v>
      </c>
      <c r="H33828" s="515">
        <v>1.0463348454033841</v>
      </c>
    </row>
    <row r="33829" spans="1:8">
      <c r="A33829" s="513" t="str">
        <f t="shared" si="528"/>
        <v>EcuadorHombre2010-20150109</v>
      </c>
      <c r="B33829" s="513" t="s">
        <v>193</v>
      </c>
      <c r="C33829" s="513" t="s">
        <v>17</v>
      </c>
      <c r="D33829" s="513" t="s">
        <v>467</v>
      </c>
      <c r="E33829" s="514">
        <v>0</v>
      </c>
      <c r="F33829" s="513">
        <v>109</v>
      </c>
      <c r="G33829" s="515">
        <v>2.3680207559282578</v>
      </c>
      <c r="H33829" s="515">
        <v>0.94947701602707735</v>
      </c>
    </row>
    <row r="33830" spans="1:8">
      <c r="A33830" s="513" t="str">
        <f t="shared" si="528"/>
        <v>EcuadorHombre2010-20150110</v>
      </c>
      <c r="B33830" s="513" t="s">
        <v>193</v>
      </c>
      <c r="C33830" s="513" t="s">
        <v>17</v>
      </c>
      <c r="D33830" s="513" t="s">
        <v>467</v>
      </c>
      <c r="E33830" s="514">
        <v>0</v>
      </c>
      <c r="F33830" s="513">
        <v>110</v>
      </c>
      <c r="G33830" s="515">
        <v>2.2218204551583671</v>
      </c>
      <c r="H33830" s="515">
        <v>0.85509771859385442</v>
      </c>
    </row>
    <row r="33831" spans="1:8">
      <c r="A33831" s="513" t="str">
        <f t="shared" si="528"/>
        <v>EcuadorHombre2010-20150111</v>
      </c>
      <c r="B33831" s="513" t="s">
        <v>193</v>
      </c>
      <c r="C33831" s="513" t="s">
        <v>17</v>
      </c>
      <c r="D33831" s="513" t="s">
        <v>467</v>
      </c>
      <c r="E33831" s="514">
        <v>0</v>
      </c>
      <c r="F33831" s="513">
        <v>111</v>
      </c>
      <c r="G33831" s="515">
        <v>2.0544772421240243</v>
      </c>
      <c r="H33831" s="515">
        <v>0.76155926392727591</v>
      </c>
    </row>
    <row r="33832" spans="1:8">
      <c r="A33832" s="513" t="str">
        <f t="shared" si="528"/>
        <v>EcuadorHombre2010-20150112</v>
      </c>
      <c r="B33832" s="513" t="s">
        <v>193</v>
      </c>
      <c r="C33832" s="513" t="s">
        <v>17</v>
      </c>
      <c r="D33832" s="513" t="s">
        <v>467</v>
      </c>
      <c r="E33832" s="514">
        <v>0</v>
      </c>
      <c r="F33832" s="513">
        <v>112</v>
      </c>
      <c r="G33832" s="515">
        <v>1.8945737515877958</v>
      </c>
      <c r="H33832" s="515">
        <v>0.66571878715743671</v>
      </c>
    </row>
    <row r="33833" spans="1:8">
      <c r="A33833" s="513" t="str">
        <f t="shared" si="528"/>
        <v>EcuadorHombre2010-20150113</v>
      </c>
      <c r="B33833" s="513" t="s">
        <v>193</v>
      </c>
      <c r="C33833" s="513" t="s">
        <v>17</v>
      </c>
      <c r="D33833" s="513" t="s">
        <v>467</v>
      </c>
      <c r="E33833" s="514">
        <v>0</v>
      </c>
      <c r="F33833" s="513">
        <v>113</v>
      </c>
      <c r="G33833" s="515">
        <v>1.7082599854639327</v>
      </c>
      <c r="H33833" s="515">
        <v>0.5611408233400107</v>
      </c>
    </row>
    <row r="33834" spans="1:8">
      <c r="A33834" s="513" t="str">
        <f t="shared" si="528"/>
        <v>EcuadorHombre2010-20150114</v>
      </c>
      <c r="B33834" s="513" t="s">
        <v>193</v>
      </c>
      <c r="C33834" s="513" t="s">
        <v>17</v>
      </c>
      <c r="D33834" s="513" t="s">
        <v>467</v>
      </c>
      <c r="E33834" s="514">
        <v>0</v>
      </c>
      <c r="F33834" s="513">
        <v>114</v>
      </c>
      <c r="G33834" s="515">
        <v>1.6348281357766865</v>
      </c>
      <c r="H33834" s="515">
        <v>0.4341175314992981</v>
      </c>
    </row>
    <row r="33835" spans="1:8">
      <c r="A33835" s="513" t="str">
        <f t="shared" si="528"/>
        <v>EcuadorHombre2010-20150115</v>
      </c>
      <c r="B33835" s="513" t="s">
        <v>193</v>
      </c>
      <c r="C33835" s="513" t="s">
        <v>17</v>
      </c>
      <c r="D33835" s="513" t="s">
        <v>467</v>
      </c>
      <c r="E33835" s="514">
        <v>0</v>
      </c>
      <c r="F33835" s="513">
        <v>115</v>
      </c>
      <c r="G33835" s="515">
        <v>1.4095828533172607</v>
      </c>
      <c r="H33835" s="515">
        <v>0.43498742580413818</v>
      </c>
    </row>
    <row r="33836" spans="1:8">
      <c r="A33836" s="513" t="str">
        <f t="shared" si="528"/>
        <v>EcuadorHombre2010-20150116</v>
      </c>
      <c r="B33836" s="513" t="s">
        <v>193</v>
      </c>
      <c r="C33836" s="513" t="s">
        <v>17</v>
      </c>
      <c r="D33836" s="513" t="s">
        <v>467</v>
      </c>
      <c r="E33836" s="514">
        <v>0</v>
      </c>
      <c r="F33836" s="513">
        <v>116</v>
      </c>
      <c r="G33836" s="515">
        <v>1</v>
      </c>
      <c r="H33836" s="515">
        <v>0</v>
      </c>
    </row>
    <row r="33837" spans="1:8">
      <c r="A33837" s="513" t="str">
        <f t="shared" si="528"/>
        <v>EcuadorHombre2010-20150.0150</v>
      </c>
      <c r="B33837" s="513" t="s">
        <v>193</v>
      </c>
      <c r="C33837" s="513" t="s">
        <v>17</v>
      </c>
      <c r="D33837" s="513" t="s">
        <v>467</v>
      </c>
      <c r="E33837" s="514">
        <v>0.01</v>
      </c>
      <c r="F33837" s="513">
        <v>50</v>
      </c>
      <c r="G33837" s="515">
        <v>26.665302925554297</v>
      </c>
      <c r="H33837" s="515">
        <v>7.5157827132972086</v>
      </c>
    </row>
    <row r="33838" spans="1:8">
      <c r="A33838" s="513" t="str">
        <f t="shared" si="528"/>
        <v>EcuadorHombre2010-20150.0151</v>
      </c>
      <c r="B33838" s="513" t="s">
        <v>193</v>
      </c>
      <c r="C33838" s="513" t="s">
        <v>17</v>
      </c>
      <c r="D33838" s="513" t="s">
        <v>467</v>
      </c>
      <c r="E33838" s="514">
        <v>0.01</v>
      </c>
      <c r="F33838" s="513">
        <v>51</v>
      </c>
      <c r="G33838" s="515">
        <v>26.06888632503685</v>
      </c>
      <c r="H33838" s="515">
        <v>7.4836212494008416</v>
      </c>
    </row>
    <row r="33839" spans="1:8">
      <c r="A33839" s="513" t="str">
        <f t="shared" si="528"/>
        <v>EcuadorHombre2010-20150.0152</v>
      </c>
      <c r="B33839" s="513" t="s">
        <v>193</v>
      </c>
      <c r="C33839" s="513" t="s">
        <v>17</v>
      </c>
      <c r="D33839" s="513" t="s">
        <v>467</v>
      </c>
      <c r="E33839" s="514">
        <v>0.01</v>
      </c>
      <c r="F33839" s="513">
        <v>52</v>
      </c>
      <c r="G33839" s="515">
        <v>25.472071372084478</v>
      </c>
      <c r="H33839" s="515">
        <v>7.448710148735417</v>
      </c>
    </row>
    <row r="33840" spans="1:8">
      <c r="A33840" s="513" t="str">
        <f t="shared" si="528"/>
        <v>EcuadorHombre2010-20150.0153</v>
      </c>
      <c r="B33840" s="513" t="s">
        <v>193</v>
      </c>
      <c r="C33840" s="513" t="s">
        <v>17</v>
      </c>
      <c r="D33840" s="513" t="s">
        <v>467</v>
      </c>
      <c r="E33840" s="514">
        <v>0.01</v>
      </c>
      <c r="F33840" s="513">
        <v>53</v>
      </c>
      <c r="G33840" s="515">
        <v>24.874446322415039</v>
      </c>
      <c r="H33840" s="515">
        <v>7.4115012278157</v>
      </c>
    </row>
    <row r="33841" spans="1:8">
      <c r="A33841" s="513" t="str">
        <f t="shared" si="528"/>
        <v>EcuadorHombre2010-20150.0154</v>
      </c>
      <c r="B33841" s="513" t="s">
        <v>193</v>
      </c>
      <c r="C33841" s="513" t="s">
        <v>17</v>
      </c>
      <c r="D33841" s="513" t="s">
        <v>467</v>
      </c>
      <c r="E33841" s="514">
        <v>0.01</v>
      </c>
      <c r="F33841" s="513">
        <v>54</v>
      </c>
      <c r="G33841" s="515">
        <v>24.277344473118667</v>
      </c>
      <c r="H33841" s="515">
        <v>7.3708398058955398</v>
      </c>
    </row>
    <row r="33842" spans="1:8">
      <c r="A33842" s="513" t="str">
        <f t="shared" si="528"/>
        <v>EcuadorHombre2010-20150.0155</v>
      </c>
      <c r="B33842" s="513" t="s">
        <v>193</v>
      </c>
      <c r="C33842" s="513" t="s">
        <v>17</v>
      </c>
      <c r="D33842" s="513" t="s">
        <v>467</v>
      </c>
      <c r="E33842" s="514">
        <v>0.01</v>
      </c>
      <c r="F33842" s="513">
        <v>55</v>
      </c>
      <c r="G33842" s="515">
        <v>23.680265354880341</v>
      </c>
      <c r="H33842" s="515">
        <v>7.3271403741766283</v>
      </c>
    </row>
    <row r="33843" spans="1:8">
      <c r="A33843" s="513" t="str">
        <f t="shared" si="528"/>
        <v>EcuadorHombre2010-20150.0156</v>
      </c>
      <c r="B33843" s="513" t="s">
        <v>193</v>
      </c>
      <c r="C33843" s="513" t="s">
        <v>17</v>
      </c>
      <c r="D33843" s="513" t="s">
        <v>467</v>
      </c>
      <c r="E33843" s="514">
        <v>0.01</v>
      </c>
      <c r="F33843" s="513">
        <v>56</v>
      </c>
      <c r="G33843" s="515">
        <v>23.082699647261265</v>
      </c>
      <c r="H33843" s="515">
        <v>7.2808233686868737</v>
      </c>
    </row>
    <row r="33844" spans="1:8">
      <c r="A33844" s="513" t="str">
        <f t="shared" si="528"/>
        <v>EcuadorHombre2010-20150.0157</v>
      </c>
      <c r="B33844" s="513" t="s">
        <v>193</v>
      </c>
      <c r="C33844" s="513" t="s">
        <v>17</v>
      </c>
      <c r="D33844" s="513" t="s">
        <v>467</v>
      </c>
      <c r="E33844" s="514">
        <v>0.01</v>
      </c>
      <c r="F33844" s="513">
        <v>57</v>
      </c>
      <c r="G33844" s="515">
        <v>22.484128158373775</v>
      </c>
      <c r="H33844" s="515">
        <v>7.2327326037266273</v>
      </c>
    </row>
    <row r="33845" spans="1:8">
      <c r="A33845" s="513" t="str">
        <f t="shared" si="528"/>
        <v>EcuadorHombre2010-20150.0158</v>
      </c>
      <c r="B33845" s="513" t="s">
        <v>193</v>
      </c>
      <c r="C33845" s="513" t="s">
        <v>17</v>
      </c>
      <c r="D33845" s="513" t="s">
        <v>467</v>
      </c>
      <c r="E33845" s="514">
        <v>0.01</v>
      </c>
      <c r="F33845" s="513">
        <v>58</v>
      </c>
      <c r="G33845" s="515">
        <v>21.88402072195943</v>
      </c>
      <c r="H33845" s="515">
        <v>7.183297629568707</v>
      </c>
    </row>
    <row r="33846" spans="1:8">
      <c r="A33846" s="513" t="str">
        <f t="shared" si="528"/>
        <v>EcuadorHombre2010-20150.0159</v>
      </c>
      <c r="B33846" s="513" t="s">
        <v>193</v>
      </c>
      <c r="C33846" s="513" t="s">
        <v>17</v>
      </c>
      <c r="D33846" s="513" t="s">
        <v>467</v>
      </c>
      <c r="E33846" s="514">
        <v>0.01</v>
      </c>
      <c r="F33846" s="513">
        <v>59</v>
      </c>
      <c r="G33846" s="515">
        <v>21.287006948709898</v>
      </c>
      <c r="H33846" s="515">
        <v>7.128632407854564</v>
      </c>
    </row>
    <row r="33847" spans="1:8">
      <c r="A33847" s="513" t="str">
        <f t="shared" si="528"/>
        <v>EcuadorHombre2010-20150.0160</v>
      </c>
      <c r="B33847" s="513" t="s">
        <v>193</v>
      </c>
      <c r="C33847" s="513" t="s">
        <v>17</v>
      </c>
      <c r="D33847" s="513" t="s">
        <v>467</v>
      </c>
      <c r="E33847" s="514">
        <v>0.01</v>
      </c>
      <c r="F33847" s="513">
        <v>60</v>
      </c>
      <c r="G33847" s="515">
        <v>20.692347500025367</v>
      </c>
      <c r="H33847" s="515">
        <v>7.0693587085706779</v>
      </c>
    </row>
    <row r="33848" spans="1:8">
      <c r="A33848" s="513" t="str">
        <f t="shared" si="528"/>
        <v>EcuadorHombre2010-20150.0161</v>
      </c>
      <c r="B33848" s="513" t="s">
        <v>193</v>
      </c>
      <c r="C33848" s="513" t="s">
        <v>17</v>
      </c>
      <c r="D33848" s="513" t="s">
        <v>467</v>
      </c>
      <c r="E33848" s="514">
        <v>0.01</v>
      </c>
      <c r="F33848" s="513">
        <v>61</v>
      </c>
      <c r="G33848" s="515">
        <v>20.099292500966165</v>
      </c>
      <c r="H33848" s="515">
        <v>7.0061073367940363</v>
      </c>
    </row>
    <row r="33849" spans="1:8">
      <c r="A33849" s="513" t="str">
        <f t="shared" si="528"/>
        <v>EcuadorHombre2010-20150.0162</v>
      </c>
      <c r="B33849" s="513" t="s">
        <v>193</v>
      </c>
      <c r="C33849" s="513" t="s">
        <v>17</v>
      </c>
      <c r="D33849" s="513" t="s">
        <v>467</v>
      </c>
      <c r="E33849" s="514">
        <v>0.01</v>
      </c>
      <c r="F33849" s="513">
        <v>62</v>
      </c>
      <c r="G33849" s="515">
        <v>19.507079300028277</v>
      </c>
      <c r="H33849" s="515">
        <v>6.9414802114298624</v>
      </c>
    </row>
    <row r="33850" spans="1:8">
      <c r="A33850" s="513" t="str">
        <f t="shared" si="528"/>
        <v>EcuadorHombre2010-20150.0163</v>
      </c>
      <c r="B33850" s="513" t="s">
        <v>193</v>
      </c>
      <c r="C33850" s="513" t="s">
        <v>17</v>
      </c>
      <c r="D33850" s="513" t="s">
        <v>467</v>
      </c>
      <c r="E33850" s="514">
        <v>0.01</v>
      </c>
      <c r="F33850" s="513">
        <v>63</v>
      </c>
      <c r="G33850" s="515">
        <v>18.914930136600123</v>
      </c>
      <c r="H33850" s="515">
        <v>6.8760801374986187</v>
      </c>
    </row>
    <row r="33851" spans="1:8">
      <c r="A33851" s="513" t="str">
        <f t="shared" si="528"/>
        <v>EcuadorHombre2010-20150.0164</v>
      </c>
      <c r="B33851" s="513" t="s">
        <v>193</v>
      </c>
      <c r="C33851" s="513" t="s">
        <v>17</v>
      </c>
      <c r="D33851" s="513" t="s">
        <v>467</v>
      </c>
      <c r="E33851" s="514">
        <v>0.01</v>
      </c>
      <c r="F33851" s="513">
        <v>64</v>
      </c>
      <c r="G33851" s="515">
        <v>18.328226183720773</v>
      </c>
      <c r="H33851" s="515">
        <v>6.8054761329012861</v>
      </c>
    </row>
    <row r="33852" spans="1:8">
      <c r="A33852" s="513" t="str">
        <f t="shared" si="528"/>
        <v>EcuadorHombre2010-20150.0165</v>
      </c>
      <c r="B33852" s="513" t="s">
        <v>193</v>
      </c>
      <c r="C33852" s="513" t="s">
        <v>17</v>
      </c>
      <c r="D33852" s="513" t="s">
        <v>467</v>
      </c>
      <c r="E33852" s="514">
        <v>0.01</v>
      </c>
      <c r="F33852" s="513">
        <v>65</v>
      </c>
      <c r="G33852" s="515">
        <v>17.745912232364489</v>
      </c>
      <c r="H33852" s="515">
        <v>6.7305098722862731</v>
      </c>
    </row>
    <row r="33853" spans="1:8">
      <c r="A33853" s="513" t="str">
        <f t="shared" si="528"/>
        <v>EcuadorHombre2010-20150.0166</v>
      </c>
      <c r="B33853" s="513" t="s">
        <v>193</v>
      </c>
      <c r="C33853" s="513" t="s">
        <v>17</v>
      </c>
      <c r="D33853" s="513" t="s">
        <v>467</v>
      </c>
      <c r="E33853" s="514">
        <v>0.01</v>
      </c>
      <c r="F33853" s="513">
        <v>66</v>
      </c>
      <c r="G33853" s="515">
        <v>17.16691987458276</v>
      </c>
      <c r="H33853" s="515">
        <v>6.6520327596072786</v>
      </c>
    </row>
    <row r="33854" spans="1:8">
      <c r="A33854" s="513" t="str">
        <f t="shared" si="528"/>
        <v>EcuadorHombre2010-20150.0167</v>
      </c>
      <c r="B33854" s="513" t="s">
        <v>193</v>
      </c>
      <c r="C33854" s="513" t="s">
        <v>17</v>
      </c>
      <c r="D33854" s="513" t="s">
        <v>467</v>
      </c>
      <c r="E33854" s="514">
        <v>0.01</v>
      </c>
      <c r="F33854" s="513">
        <v>67</v>
      </c>
      <c r="G33854" s="515">
        <v>16.590162843727171</v>
      </c>
      <c r="H33854" s="515">
        <v>6.5708884547286894</v>
      </c>
    </row>
    <row r="33855" spans="1:8">
      <c r="A33855" s="513" t="str">
        <f t="shared" si="528"/>
        <v>EcuadorHombre2010-20150.0168</v>
      </c>
      <c r="B33855" s="513" t="s">
        <v>193</v>
      </c>
      <c r="C33855" s="513" t="s">
        <v>17</v>
      </c>
      <c r="D33855" s="513" t="s">
        <v>467</v>
      </c>
      <c r="E33855" s="514">
        <v>0.01</v>
      </c>
      <c r="F33855" s="513">
        <v>68</v>
      </c>
      <c r="G33855" s="515">
        <v>16.014532089036678</v>
      </c>
      <c r="H33855" s="515">
        <v>6.4879766667234495</v>
      </c>
    </row>
    <row r="33856" spans="1:8">
      <c r="A33856" s="513" t="str">
        <f t="shared" si="528"/>
        <v>EcuadorHombre2010-20150.0169</v>
      </c>
      <c r="B33856" s="513" t="s">
        <v>193</v>
      </c>
      <c r="C33856" s="513" t="s">
        <v>17</v>
      </c>
      <c r="D33856" s="513" t="s">
        <v>467</v>
      </c>
      <c r="E33856" s="514">
        <v>0.01</v>
      </c>
      <c r="F33856" s="513">
        <v>69</v>
      </c>
      <c r="G33856" s="515">
        <v>15.454750731123788</v>
      </c>
      <c r="H33856" s="515">
        <v>6.3916173037387658</v>
      </c>
    </row>
    <row r="33857" spans="1:8">
      <c r="A33857" s="513" t="str">
        <f t="shared" si="528"/>
        <v>EcuadorHombre2010-20150.0170</v>
      </c>
      <c r="B33857" s="513" t="s">
        <v>193</v>
      </c>
      <c r="C33857" s="513" t="s">
        <v>17</v>
      </c>
      <c r="D33857" s="513" t="s">
        <v>467</v>
      </c>
      <c r="E33857" s="514">
        <v>0.01</v>
      </c>
      <c r="F33857" s="513">
        <v>70</v>
      </c>
      <c r="G33857" s="515">
        <v>14.909024298530641</v>
      </c>
      <c r="H33857" s="515">
        <v>6.2833137840647622</v>
      </c>
    </row>
    <row r="33858" spans="1:8">
      <c r="A33858" s="513" t="str">
        <f t="shared" si="528"/>
        <v>EcuadorHombre2010-20150.0171</v>
      </c>
      <c r="B33858" s="513" t="s">
        <v>193</v>
      </c>
      <c r="C33858" s="513" t="s">
        <v>17</v>
      </c>
      <c r="D33858" s="513" t="s">
        <v>467</v>
      </c>
      <c r="E33858" s="514">
        <v>0.01</v>
      </c>
      <c r="F33858" s="513">
        <v>71</v>
      </c>
      <c r="G33858" s="515">
        <v>14.375584646288969</v>
      </c>
      <c r="H33858" s="515">
        <v>6.1645679509060543</v>
      </c>
    </row>
    <row r="33859" spans="1:8">
      <c r="A33859" s="513" t="str">
        <f t="shared" ref="A33859:A33922" si="529">B33859&amp;C33859&amp;D33859&amp;E33859&amp;F33859</f>
        <v>EcuadorHombre2010-20150.0172</v>
      </c>
      <c r="B33859" s="513" t="s">
        <v>193</v>
      </c>
      <c r="C33859" s="513" t="s">
        <v>17</v>
      </c>
      <c r="D33859" s="513" t="s">
        <v>467</v>
      </c>
      <c r="E33859" s="514">
        <v>0.01</v>
      </c>
      <c r="F33859" s="513">
        <v>72</v>
      </c>
      <c r="G33859" s="515">
        <v>13.852676352582895</v>
      </c>
      <c r="H33859" s="515">
        <v>6.0430145089178913</v>
      </c>
    </row>
    <row r="33860" spans="1:8">
      <c r="A33860" s="513" t="str">
        <f t="shared" si="529"/>
        <v>EcuadorHombre2010-20150.0173</v>
      </c>
      <c r="B33860" s="513" t="s">
        <v>193</v>
      </c>
      <c r="C33860" s="513" t="s">
        <v>17</v>
      </c>
      <c r="D33860" s="513" t="s">
        <v>467</v>
      </c>
      <c r="E33860" s="514">
        <v>0.01</v>
      </c>
      <c r="F33860" s="513">
        <v>73</v>
      </c>
      <c r="G33860" s="515">
        <v>13.338542681184173</v>
      </c>
      <c r="H33860" s="515">
        <v>5.9198169180060054</v>
      </c>
    </row>
    <row r="33861" spans="1:8">
      <c r="A33861" s="513" t="str">
        <f t="shared" si="529"/>
        <v>EcuadorHombre2010-20150.0174</v>
      </c>
      <c r="B33861" s="513" t="s">
        <v>193</v>
      </c>
      <c r="C33861" s="513" t="s">
        <v>17</v>
      </c>
      <c r="D33861" s="513" t="s">
        <v>467</v>
      </c>
      <c r="E33861" s="514">
        <v>0.01</v>
      </c>
      <c r="F33861" s="513">
        <v>74</v>
      </c>
      <c r="G33861" s="515">
        <v>12.845436336209181</v>
      </c>
      <c r="H33861" s="515">
        <v>5.785391637586474</v>
      </c>
    </row>
    <row r="33862" spans="1:8">
      <c r="A33862" s="513" t="str">
        <f t="shared" si="529"/>
        <v>EcuadorHombre2010-20150.0175</v>
      </c>
      <c r="B33862" s="513" t="s">
        <v>193</v>
      </c>
      <c r="C33862" s="513" t="s">
        <v>17</v>
      </c>
      <c r="D33862" s="513" t="s">
        <v>467</v>
      </c>
      <c r="E33862" s="514">
        <v>0.01</v>
      </c>
      <c r="F33862" s="513">
        <v>75</v>
      </c>
      <c r="G33862" s="515">
        <v>12.371164304565017</v>
      </c>
      <c r="H33862" s="515">
        <v>5.6412114841167478</v>
      </c>
    </row>
    <row r="33863" spans="1:8">
      <c r="A33863" s="513" t="str">
        <f t="shared" si="529"/>
        <v>EcuadorHombre2010-20150.0176</v>
      </c>
      <c r="B33863" s="513" t="s">
        <v>193</v>
      </c>
      <c r="C33863" s="513" t="s">
        <v>17</v>
      </c>
      <c r="D33863" s="513" t="s">
        <v>467</v>
      </c>
      <c r="E33863" s="514">
        <v>0.01</v>
      </c>
      <c r="F33863" s="513">
        <v>76</v>
      </c>
      <c r="G33863" s="515">
        <v>11.913608640395402</v>
      </c>
      <c r="H33863" s="515">
        <v>5.4886743144975636</v>
      </c>
    </row>
    <row r="33864" spans="1:8">
      <c r="A33864" s="513" t="str">
        <f t="shared" si="529"/>
        <v>EcuadorHombre2010-20150.0177</v>
      </c>
      <c r="B33864" s="513" t="s">
        <v>193</v>
      </c>
      <c r="C33864" s="513" t="s">
        <v>17</v>
      </c>
      <c r="D33864" s="513" t="s">
        <v>467</v>
      </c>
      <c r="E33864" s="514">
        <v>0.01</v>
      </c>
      <c r="F33864" s="513">
        <v>77</v>
      </c>
      <c r="G33864" s="515">
        <v>11.470703270393138</v>
      </c>
      <c r="H33864" s="515">
        <v>5.3344321616652266</v>
      </c>
    </row>
    <row r="33865" spans="1:8">
      <c r="A33865" s="513" t="str">
        <f t="shared" si="529"/>
        <v>EcuadorHombre2010-20150.0178</v>
      </c>
      <c r="B33865" s="513" t="s">
        <v>193</v>
      </c>
      <c r="C33865" s="513" t="s">
        <v>17</v>
      </c>
      <c r="D33865" s="513" t="s">
        <v>467</v>
      </c>
      <c r="E33865" s="514">
        <v>0.01</v>
      </c>
      <c r="F33865" s="513">
        <v>78</v>
      </c>
      <c r="G33865" s="515">
        <v>11.040410324224387</v>
      </c>
      <c r="H33865" s="515">
        <v>5.1793686207872245</v>
      </c>
    </row>
    <row r="33866" spans="1:8">
      <c r="A33866" s="513" t="str">
        <f t="shared" si="529"/>
        <v>EcuadorHombre2010-20150.0179</v>
      </c>
      <c r="B33866" s="513" t="s">
        <v>193</v>
      </c>
      <c r="C33866" s="513" t="s">
        <v>17</v>
      </c>
      <c r="D33866" s="513" t="s">
        <v>467</v>
      </c>
      <c r="E33866" s="514">
        <v>0.01</v>
      </c>
      <c r="F33866" s="513">
        <v>79</v>
      </c>
      <c r="G33866" s="515">
        <v>10.632664486308967</v>
      </c>
      <c r="H33866" s="515">
        <v>5.0155067385207701</v>
      </c>
    </row>
    <row r="33867" spans="1:8">
      <c r="A33867" s="513" t="str">
        <f t="shared" si="529"/>
        <v>EcuadorHombre2010-20150.0180</v>
      </c>
      <c r="B33867" s="513" t="s">
        <v>193</v>
      </c>
      <c r="C33867" s="513" t="s">
        <v>17</v>
      </c>
      <c r="D33867" s="513" t="s">
        <v>467</v>
      </c>
      <c r="E33867" s="514">
        <v>0.01</v>
      </c>
      <c r="F33867" s="513">
        <v>80</v>
      </c>
      <c r="G33867" s="515">
        <v>10.245344189246016</v>
      </c>
      <c r="H33867" s="515">
        <v>4.8436253069051007</v>
      </c>
    </row>
    <row r="33868" spans="1:8">
      <c r="A33868" s="513" t="str">
        <f t="shared" si="529"/>
        <v>EcuadorHombre2010-20150.0181</v>
      </c>
      <c r="B33868" s="513" t="s">
        <v>193</v>
      </c>
      <c r="C33868" s="513" t="s">
        <v>17</v>
      </c>
      <c r="D33868" s="513" t="s">
        <v>467</v>
      </c>
      <c r="E33868" s="514">
        <v>0.01</v>
      </c>
      <c r="F33868" s="513">
        <v>81</v>
      </c>
      <c r="G33868" s="515">
        <v>9.8764513878667746</v>
      </c>
      <c r="H33868" s="515">
        <v>4.6643527789670101</v>
      </c>
    </row>
    <row r="33869" spans="1:8">
      <c r="A33869" s="513" t="str">
        <f t="shared" si="529"/>
        <v>EcuadorHombre2010-20150.0182</v>
      </c>
      <c r="B33869" s="513" t="s">
        <v>193</v>
      </c>
      <c r="C33869" s="513" t="s">
        <v>17</v>
      </c>
      <c r="D33869" s="513" t="s">
        <v>467</v>
      </c>
      <c r="E33869" s="514">
        <v>0.01</v>
      </c>
      <c r="F33869" s="513">
        <v>82</v>
      </c>
      <c r="G33869" s="515">
        <v>9.5240854179095198</v>
      </c>
      <c r="H33869" s="515">
        <v>4.4833168563530528</v>
      </c>
    </row>
    <row r="33870" spans="1:8">
      <c r="A33870" s="513" t="str">
        <f t="shared" si="529"/>
        <v>EcuadorHombre2010-20150.0183</v>
      </c>
      <c r="B33870" s="513" t="s">
        <v>193</v>
      </c>
      <c r="C33870" s="513" t="s">
        <v>17</v>
      </c>
      <c r="D33870" s="513" t="s">
        <v>467</v>
      </c>
      <c r="E33870" s="514">
        <v>0.01</v>
      </c>
      <c r="F33870" s="513">
        <v>83</v>
      </c>
      <c r="G33870" s="515">
        <v>9.1864170111105494</v>
      </c>
      <c r="H33870" s="515">
        <v>4.3002814708839496</v>
      </c>
    </row>
    <row r="33871" spans="1:8">
      <c r="A33871" s="513" t="str">
        <f t="shared" si="529"/>
        <v>EcuadorHombre2010-20150.0184</v>
      </c>
      <c r="B33871" s="513" t="s">
        <v>193</v>
      </c>
      <c r="C33871" s="513" t="s">
        <v>17</v>
      </c>
      <c r="D33871" s="513" t="s">
        <v>467</v>
      </c>
      <c r="E33871" s="514">
        <v>0.01</v>
      </c>
      <c r="F33871" s="513">
        <v>84</v>
      </c>
      <c r="G33871" s="515">
        <v>8.7938217944037955</v>
      </c>
      <c r="H33871" s="515">
        <v>4.1636516397147512</v>
      </c>
    </row>
    <row r="33872" spans="1:8">
      <c r="A33872" s="513" t="str">
        <f t="shared" si="529"/>
        <v>EcuadorHombre2010-20150.0185</v>
      </c>
      <c r="B33872" s="513" t="s">
        <v>193</v>
      </c>
      <c r="C33872" s="513" t="s">
        <v>17</v>
      </c>
      <c r="D33872" s="513" t="s">
        <v>467</v>
      </c>
      <c r="E33872" s="514">
        <v>0.01</v>
      </c>
      <c r="F33872" s="513">
        <v>85</v>
      </c>
      <c r="G33872" s="515">
        <v>8.4117694022136629</v>
      </c>
      <c r="H33872" s="515">
        <v>4.0269962403381658</v>
      </c>
    </row>
    <row r="33873" spans="1:8">
      <c r="A33873" s="513" t="str">
        <f t="shared" si="529"/>
        <v>EcuadorHombre2010-20150.0186</v>
      </c>
      <c r="B33873" s="513" t="s">
        <v>193</v>
      </c>
      <c r="C33873" s="513" t="s">
        <v>17</v>
      </c>
      <c r="D33873" s="513" t="s">
        <v>467</v>
      </c>
      <c r="E33873" s="514">
        <v>0.01</v>
      </c>
      <c r="F33873" s="513">
        <v>86</v>
      </c>
      <c r="G33873" s="515">
        <v>8.0403523380736832</v>
      </c>
      <c r="H33873" s="515">
        <v>3.8891521716611703</v>
      </c>
    </row>
    <row r="33874" spans="1:8">
      <c r="A33874" s="513" t="str">
        <f t="shared" si="529"/>
        <v>EcuadorHombre2010-20150.0187</v>
      </c>
      <c r="B33874" s="513" t="s">
        <v>193</v>
      </c>
      <c r="C33874" s="513" t="s">
        <v>17</v>
      </c>
      <c r="D33874" s="513" t="s">
        <v>467</v>
      </c>
      <c r="E33874" s="514">
        <v>0.01</v>
      </c>
      <c r="F33874" s="513">
        <v>87</v>
      </c>
      <c r="G33874" s="515">
        <v>7.6796422889394798</v>
      </c>
      <c r="H33874" s="515">
        <v>3.7334730996497658</v>
      </c>
    </row>
    <row r="33875" spans="1:8">
      <c r="A33875" s="513" t="str">
        <f t="shared" si="529"/>
        <v>EcuadorHombre2010-20150.0188</v>
      </c>
      <c r="B33875" s="513" t="s">
        <v>193</v>
      </c>
      <c r="C33875" s="513" t="s">
        <v>17</v>
      </c>
      <c r="D33875" s="513" t="s">
        <v>467</v>
      </c>
      <c r="E33875" s="514">
        <v>0.01</v>
      </c>
      <c r="F33875" s="513">
        <v>88</v>
      </c>
      <c r="G33875" s="515">
        <v>7.3296897222179798</v>
      </c>
      <c r="H33875" s="515">
        <v>3.578471668531618</v>
      </c>
    </row>
    <row r="33876" spans="1:8">
      <c r="A33876" s="513" t="str">
        <f t="shared" si="529"/>
        <v>EcuadorHombre2010-20150.0189</v>
      </c>
      <c r="B33876" s="513" t="s">
        <v>193</v>
      </c>
      <c r="C33876" s="513" t="s">
        <v>17</v>
      </c>
      <c r="D33876" s="513" t="s">
        <v>467</v>
      </c>
      <c r="E33876" s="514">
        <v>0.01</v>
      </c>
      <c r="F33876" s="513">
        <v>89</v>
      </c>
      <c r="G33876" s="515">
        <v>6.9905238143603281</v>
      </c>
      <c r="H33876" s="515">
        <v>3.4244792361779881</v>
      </c>
    </row>
    <row r="33877" spans="1:8">
      <c r="A33877" s="513" t="str">
        <f t="shared" si="529"/>
        <v>EcuadorHombre2010-20150.0190</v>
      </c>
      <c r="B33877" s="513" t="s">
        <v>193</v>
      </c>
      <c r="C33877" s="513" t="s">
        <v>17</v>
      </c>
      <c r="D33877" s="513" t="s">
        <v>467</v>
      </c>
      <c r="E33877" s="514">
        <v>0.01</v>
      </c>
      <c r="F33877" s="513">
        <v>90</v>
      </c>
      <c r="G33877" s="515">
        <v>6.66215252418018</v>
      </c>
      <c r="H33877" s="515">
        <v>3.2718188607854288</v>
      </c>
    </row>
    <row r="33878" spans="1:8">
      <c r="A33878" s="513" t="str">
        <f t="shared" si="529"/>
        <v>EcuadorHombre2010-20150.0191</v>
      </c>
      <c r="B33878" s="513" t="s">
        <v>193</v>
      </c>
      <c r="C33878" s="513" t="s">
        <v>17</v>
      </c>
      <c r="D33878" s="513" t="s">
        <v>467</v>
      </c>
      <c r="E33878" s="514">
        <v>0.01</v>
      </c>
      <c r="F33878" s="513">
        <v>91</v>
      </c>
      <c r="G33878" s="515">
        <v>6.344562524064262</v>
      </c>
      <c r="H33878" s="515">
        <v>3.1208031011877444</v>
      </c>
    </row>
    <row r="33879" spans="1:8">
      <c r="A33879" s="513" t="str">
        <f t="shared" si="529"/>
        <v>EcuadorHombre2010-20150.0192</v>
      </c>
      <c r="B33879" s="513" t="s">
        <v>193</v>
      </c>
      <c r="C33879" s="513" t="s">
        <v>17</v>
      </c>
      <c r="D33879" s="513" t="s">
        <v>467</v>
      </c>
      <c r="E33879" s="514">
        <v>0.01</v>
      </c>
      <c r="F33879" s="513">
        <v>92</v>
      </c>
      <c r="G33879" s="515">
        <v>6.0377196481571822</v>
      </c>
      <c r="H33879" s="515">
        <v>2.9717317212480445</v>
      </c>
    </row>
    <row r="33880" spans="1:8">
      <c r="A33880" s="513" t="str">
        <f t="shared" si="529"/>
        <v>EcuadorHombre2010-20150.0193</v>
      </c>
      <c r="B33880" s="513" t="s">
        <v>193</v>
      </c>
      <c r="C33880" s="513" t="s">
        <v>17</v>
      </c>
      <c r="D33880" s="513" t="s">
        <v>467</v>
      </c>
      <c r="E33880" s="514">
        <v>0.01</v>
      </c>
      <c r="F33880" s="513">
        <v>93</v>
      </c>
      <c r="G33880" s="515">
        <v>5.7415690462518887</v>
      </c>
      <c r="H33880" s="515">
        <v>2.8248897709474696</v>
      </c>
    </row>
    <row r="33881" spans="1:8">
      <c r="A33881" s="513" t="str">
        <f t="shared" si="529"/>
        <v>EcuadorHombre2010-20150.0194</v>
      </c>
      <c r="B33881" s="513" t="s">
        <v>193</v>
      </c>
      <c r="C33881" s="513" t="s">
        <v>17</v>
      </c>
      <c r="D33881" s="513" t="s">
        <v>467</v>
      </c>
      <c r="E33881" s="514">
        <v>0.01</v>
      </c>
      <c r="F33881" s="513">
        <v>94</v>
      </c>
      <c r="G33881" s="515">
        <v>5.4560357474487118</v>
      </c>
      <c r="H33881" s="515">
        <v>2.6805454249219896</v>
      </c>
    </row>
    <row r="33882" spans="1:8">
      <c r="A33882" s="513" t="str">
        <f t="shared" si="529"/>
        <v>EcuadorHombre2010-20150.0195</v>
      </c>
      <c r="B33882" s="513" t="s">
        <v>193</v>
      </c>
      <c r="C33882" s="513" t="s">
        <v>17</v>
      </c>
      <c r="D33882" s="513" t="s">
        <v>467</v>
      </c>
      <c r="E33882" s="514">
        <v>0.01</v>
      </c>
      <c r="F33882" s="513">
        <v>95</v>
      </c>
      <c r="G33882" s="515">
        <v>5.1810252361841229</v>
      </c>
      <c r="H33882" s="515">
        <v>2.5389481822289262</v>
      </c>
    </row>
    <row r="33883" spans="1:8">
      <c r="A33883" s="513" t="str">
        <f t="shared" si="529"/>
        <v>EcuadorHombre2010-20150.0196</v>
      </c>
      <c r="B33883" s="513" t="s">
        <v>193</v>
      </c>
      <c r="C33883" s="513" t="s">
        <v>17</v>
      </c>
      <c r="D33883" s="513" t="s">
        <v>467</v>
      </c>
      <c r="E33883" s="514">
        <v>0.01</v>
      </c>
      <c r="F33883" s="513">
        <v>96</v>
      </c>
      <c r="G33883" s="515">
        <v>4.9164238695683347</v>
      </c>
      <c r="H33883" s="515">
        <v>2.4003272538338494</v>
      </c>
    </row>
    <row r="33884" spans="1:8">
      <c r="A33884" s="513" t="str">
        <f t="shared" si="529"/>
        <v>EcuadorHombre2010-20150.0197</v>
      </c>
      <c r="B33884" s="513" t="s">
        <v>193</v>
      </c>
      <c r="C33884" s="513" t="s">
        <v>17</v>
      </c>
      <c r="D33884" s="513" t="s">
        <v>467</v>
      </c>
      <c r="E33884" s="514">
        <v>0.01</v>
      </c>
      <c r="F33884" s="513">
        <v>97</v>
      </c>
      <c r="G33884" s="515">
        <v>4.6620998634240003</v>
      </c>
      <c r="H33884" s="515">
        <v>2.2648897944889788</v>
      </c>
    </row>
    <row r="33885" spans="1:8">
      <c r="A33885" s="513" t="str">
        <f t="shared" si="529"/>
        <v>EcuadorHombre2010-20150.0198</v>
      </c>
      <c r="B33885" s="513" t="s">
        <v>193</v>
      </c>
      <c r="C33885" s="513" t="s">
        <v>17</v>
      </c>
      <c r="D33885" s="513" t="s">
        <v>467</v>
      </c>
      <c r="E33885" s="514">
        <v>0.01</v>
      </c>
      <c r="F33885" s="513">
        <v>98</v>
      </c>
      <c r="G33885" s="515">
        <v>4.4179038632220182</v>
      </c>
      <c r="H33885" s="515">
        <v>2.1328194863300816</v>
      </c>
    </row>
    <row r="33886" spans="1:8">
      <c r="A33886" s="513" t="str">
        <f t="shared" si="529"/>
        <v>EcuadorHombre2010-20150.0199</v>
      </c>
      <c r="B33886" s="513" t="s">
        <v>193</v>
      </c>
      <c r="C33886" s="513" t="s">
        <v>17</v>
      </c>
      <c r="D33886" s="513" t="s">
        <v>467</v>
      </c>
      <c r="E33886" s="514">
        <v>0.01</v>
      </c>
      <c r="F33886" s="513">
        <v>99</v>
      </c>
      <c r="G33886" s="515">
        <v>4.1836696831984943</v>
      </c>
      <c r="H33886" s="515">
        <v>2.0042751741442677</v>
      </c>
    </row>
    <row r="33887" spans="1:8">
      <c r="A33887" s="513" t="str">
        <f t="shared" si="529"/>
        <v>EcuadorHombre2010-20150.01100</v>
      </c>
      <c r="B33887" s="513" t="s">
        <v>193</v>
      </c>
      <c r="C33887" s="513" t="s">
        <v>17</v>
      </c>
      <c r="D33887" s="513" t="s">
        <v>467</v>
      </c>
      <c r="E33887" s="514">
        <v>0.01</v>
      </c>
      <c r="F33887" s="513">
        <v>100</v>
      </c>
      <c r="G33887" s="515">
        <v>3.9592151456666103</v>
      </c>
      <c r="H33887" s="515">
        <v>1.8793893723244006</v>
      </c>
    </row>
    <row r="33888" spans="1:8">
      <c r="A33888" s="513" t="str">
        <f t="shared" si="529"/>
        <v>EcuadorHombre2010-20150.01101</v>
      </c>
      <c r="B33888" s="513" t="s">
        <v>193</v>
      </c>
      <c r="C33888" s="513" t="s">
        <v>17</v>
      </c>
      <c r="D33888" s="513" t="s">
        <v>467</v>
      </c>
      <c r="E33888" s="514">
        <v>0.01</v>
      </c>
      <c r="F33888" s="513">
        <v>101</v>
      </c>
      <c r="G33888" s="515">
        <v>3.7443424749064484</v>
      </c>
      <c r="H33888" s="515">
        <v>1.7582668336630336</v>
      </c>
    </row>
    <row r="33889" spans="1:8">
      <c r="A33889" s="513" t="str">
        <f t="shared" si="529"/>
        <v>EcuadorHombre2010-20150.01102</v>
      </c>
      <c r="B33889" s="513" t="s">
        <v>193</v>
      </c>
      <c r="C33889" s="513" t="s">
        <v>17</v>
      </c>
      <c r="D33889" s="513" t="s">
        <v>467</v>
      </c>
      <c r="E33889" s="514">
        <v>0.01</v>
      </c>
      <c r="F33889" s="513">
        <v>102</v>
      </c>
      <c r="G33889" s="515">
        <v>3.5388385885530176</v>
      </c>
      <c r="H33889" s="515">
        <v>1.6409826842218798</v>
      </c>
    </row>
    <row r="33890" spans="1:8">
      <c r="A33890" s="513" t="str">
        <f t="shared" si="529"/>
        <v>EcuadorHombre2010-20150.01103</v>
      </c>
      <c r="B33890" s="513" t="s">
        <v>193</v>
      </c>
      <c r="C33890" s="513" t="s">
        <v>17</v>
      </c>
      <c r="D33890" s="513" t="s">
        <v>467</v>
      </c>
      <c r="E33890" s="514">
        <v>0.01</v>
      </c>
      <c r="F33890" s="513">
        <v>103</v>
      </c>
      <c r="G33890" s="515">
        <v>3.3424747565371873</v>
      </c>
      <c r="H33890" s="515">
        <v>1.5275797560969808</v>
      </c>
    </row>
    <row r="33891" spans="1:8">
      <c r="A33891" s="513" t="str">
        <f t="shared" si="529"/>
        <v>EcuadorHombre2010-20150.01104</v>
      </c>
      <c r="B33891" s="513" t="s">
        <v>193</v>
      </c>
      <c r="C33891" s="513" t="s">
        <v>17</v>
      </c>
      <c r="D33891" s="513" t="s">
        <v>467</v>
      </c>
      <c r="E33891" s="514">
        <v>0.01</v>
      </c>
      <c r="F33891" s="513">
        <v>104</v>
      </c>
      <c r="G33891" s="515">
        <v>3.1550051865494706</v>
      </c>
      <c r="H33891" s="515">
        <v>1.4180646922053461</v>
      </c>
    </row>
    <row r="33892" spans="1:8">
      <c r="A33892" s="513" t="str">
        <f t="shared" si="529"/>
        <v>EcuadorHombre2010-20150.01105</v>
      </c>
      <c r="B33892" s="513" t="s">
        <v>193</v>
      </c>
      <c r="C33892" s="513" t="s">
        <v>17</v>
      </c>
      <c r="D33892" s="513" t="s">
        <v>467</v>
      </c>
      <c r="E33892" s="514">
        <v>0.01</v>
      </c>
      <c r="F33892" s="513">
        <v>105</v>
      </c>
      <c r="G33892" s="515">
        <v>2.9761633226536959</v>
      </c>
      <c r="H33892" s="515">
        <v>1.3124013412290922</v>
      </c>
    </row>
    <row r="33893" spans="1:8">
      <c r="A33893" s="513" t="str">
        <f t="shared" si="529"/>
        <v>EcuadorHombre2010-20150.01106</v>
      </c>
      <c r="B33893" s="513" t="s">
        <v>193</v>
      </c>
      <c r="C33893" s="513" t="s">
        <v>17</v>
      </c>
      <c r="D33893" s="513" t="s">
        <v>467</v>
      </c>
      <c r="E33893" s="514">
        <v>0.01</v>
      </c>
      <c r="F33893" s="513">
        <v>106</v>
      </c>
      <c r="G33893" s="515">
        <v>2.8056543558415297</v>
      </c>
      <c r="H33893" s="515">
        <v>1.210499109040835</v>
      </c>
    </row>
    <row r="33894" spans="1:8">
      <c r="A33894" s="513" t="str">
        <f t="shared" si="529"/>
        <v>EcuadorHombre2010-20150.01107</v>
      </c>
      <c r="B33894" s="513" t="s">
        <v>193</v>
      </c>
      <c r="C33894" s="513" t="s">
        <v>17</v>
      </c>
      <c r="D33894" s="513" t="s">
        <v>467</v>
      </c>
      <c r="E33894" s="514">
        <v>0.01</v>
      </c>
      <c r="F33894" s="513">
        <v>107</v>
      </c>
      <c r="G33894" s="515">
        <v>2.6431395394267243</v>
      </c>
      <c r="H33894" s="515">
        <v>1.1121917781485451</v>
      </c>
    </row>
    <row r="33895" spans="1:8">
      <c r="A33895" s="513" t="str">
        <f t="shared" si="529"/>
        <v>EcuadorHombre2010-20150.01108</v>
      </c>
      <c r="B33895" s="513" t="s">
        <v>193</v>
      </c>
      <c r="C33895" s="513" t="s">
        <v>17</v>
      </c>
      <c r="D33895" s="513" t="s">
        <v>467</v>
      </c>
      <c r="E33895" s="514">
        <v>0.01</v>
      </c>
      <c r="F33895" s="513">
        <v>108</v>
      </c>
      <c r="G33895" s="515">
        <v>2.4882043044646012</v>
      </c>
      <c r="H33895" s="515">
        <v>1.0171971767495656</v>
      </c>
    </row>
    <row r="33896" spans="1:8">
      <c r="A33896" s="513" t="str">
        <f t="shared" si="529"/>
        <v>EcuadorHombre2010-20150.01109</v>
      </c>
      <c r="B33896" s="513" t="s">
        <v>193</v>
      </c>
      <c r="C33896" s="513" t="s">
        <v>17</v>
      </c>
      <c r="D33896" s="513" t="s">
        <v>467</v>
      </c>
      <c r="E33896" s="514">
        <v>0.01</v>
      </c>
      <c r="F33896" s="513">
        <v>109</v>
      </c>
      <c r="G33896" s="515">
        <v>2.3402907747695765</v>
      </c>
      <c r="H33896" s="515">
        <v>0.92503765966951668</v>
      </c>
    </row>
    <row r="33897" spans="1:8">
      <c r="A33897" s="513" t="str">
        <f t="shared" si="529"/>
        <v>EcuadorHombre2010-20150.01110</v>
      </c>
      <c r="B33897" s="513" t="s">
        <v>193</v>
      </c>
      <c r="C33897" s="513" t="s">
        <v>17</v>
      </c>
      <c r="D33897" s="513" t="s">
        <v>467</v>
      </c>
      <c r="E33897" s="514">
        <v>0.01</v>
      </c>
      <c r="F33897" s="513">
        <v>110</v>
      </c>
      <c r="G33897" s="515">
        <v>2.198551667291559</v>
      </c>
      <c r="H33897" s="515">
        <v>0.83487697012300421</v>
      </c>
    </row>
    <row r="33898" spans="1:8">
      <c r="A33898" s="513" t="str">
        <f t="shared" si="529"/>
        <v>EcuadorHombre2010-20150.01111</v>
      </c>
      <c r="B33898" s="513" t="s">
        <v>193</v>
      </c>
      <c r="C33898" s="513" t="s">
        <v>17</v>
      </c>
      <c r="D33898" s="513" t="s">
        <v>467</v>
      </c>
      <c r="E33898" s="514">
        <v>0.01</v>
      </c>
      <c r="F33898" s="513">
        <v>111</v>
      </c>
      <c r="G33898" s="515">
        <v>2.03653635409685</v>
      </c>
      <c r="H33898" s="515">
        <v>0.74517099975081702</v>
      </c>
    </row>
    <row r="33899" spans="1:8">
      <c r="A33899" s="513" t="str">
        <f t="shared" si="529"/>
        <v>EcuadorHombre2010-20150.01112</v>
      </c>
      <c r="B33899" s="513" t="s">
        <v>193</v>
      </c>
      <c r="C33899" s="513" t="s">
        <v>17</v>
      </c>
      <c r="D33899" s="513" t="s">
        <v>467</v>
      </c>
      <c r="E33899" s="514">
        <v>0.01</v>
      </c>
      <c r="F33899" s="513">
        <v>112</v>
      </c>
      <c r="G33899" s="515">
        <v>1.8809628463233388</v>
      </c>
      <c r="H33899" s="515">
        <v>0.65289016674005051</v>
      </c>
    </row>
    <row r="33900" spans="1:8">
      <c r="A33900" s="513" t="str">
        <f t="shared" si="529"/>
        <v>EcuadorHombre2010-20150.01113</v>
      </c>
      <c r="B33900" s="513" t="s">
        <v>193</v>
      </c>
      <c r="C33900" s="513" t="s">
        <v>17</v>
      </c>
      <c r="D33900" s="513" t="s">
        <v>467</v>
      </c>
      <c r="E33900" s="514">
        <v>0.01</v>
      </c>
      <c r="F33900" s="513">
        <v>113</v>
      </c>
      <c r="G33900" s="515">
        <v>1.6990915641637225</v>
      </c>
      <c r="H33900" s="515">
        <v>0.55173809122363016</v>
      </c>
    </row>
    <row r="33901" spans="1:8">
      <c r="A33901" s="513" t="str">
        <f t="shared" si="529"/>
        <v>EcuadorHombre2010-20150.01114</v>
      </c>
      <c r="B33901" s="513" t="s">
        <v>193</v>
      </c>
      <c r="C33901" s="513" t="s">
        <v>17</v>
      </c>
      <c r="D33901" s="513" t="s">
        <v>467</v>
      </c>
      <c r="E33901" s="514">
        <v>0.01</v>
      </c>
      <c r="F33901" s="513">
        <v>114</v>
      </c>
      <c r="G33901" s="515">
        <v>1.6267344332738618</v>
      </c>
      <c r="H33901" s="515">
        <v>0.42815004299653053</v>
      </c>
    </row>
    <row r="33902" spans="1:8">
      <c r="A33902" s="513" t="str">
        <f t="shared" si="529"/>
        <v>EcuadorHombre2010-20150.01115</v>
      </c>
      <c r="B33902" s="513" t="s">
        <v>193</v>
      </c>
      <c r="C33902" s="513" t="s">
        <v>17</v>
      </c>
      <c r="D33902" s="513" t="s">
        <v>467</v>
      </c>
      <c r="E33902" s="514">
        <v>0.01</v>
      </c>
      <c r="F33902" s="513">
        <v>115</v>
      </c>
      <c r="G33902" s="515">
        <v>1.4055275775418423</v>
      </c>
      <c r="H33902" s="515">
        <v>0.43498742580413818</v>
      </c>
    </row>
    <row r="33903" spans="1:8">
      <c r="A33903" s="513" t="str">
        <f t="shared" si="529"/>
        <v>EcuadorHombre2010-20150.01116</v>
      </c>
      <c r="B33903" s="513" t="s">
        <v>193</v>
      </c>
      <c r="C33903" s="513" t="s">
        <v>17</v>
      </c>
      <c r="D33903" s="513" t="s">
        <v>467</v>
      </c>
      <c r="E33903" s="514">
        <v>0.01</v>
      </c>
      <c r="F33903" s="513">
        <v>116</v>
      </c>
      <c r="G33903" s="515">
        <v>1</v>
      </c>
      <c r="H33903" s="515">
        <v>0</v>
      </c>
    </row>
    <row r="33904" spans="1:8">
      <c r="A33904" s="513" t="str">
        <f t="shared" si="529"/>
        <v>EcuadorHombre2010-20150.0250</v>
      </c>
      <c r="B33904" s="513" t="s">
        <v>193</v>
      </c>
      <c r="C33904" s="513" t="s">
        <v>17</v>
      </c>
      <c r="D33904" s="513" t="s">
        <v>467</v>
      </c>
      <c r="E33904" s="514">
        <v>0.02</v>
      </c>
      <c r="F33904" s="513">
        <v>50</v>
      </c>
      <c r="G33904" s="515">
        <v>22.824000143232986</v>
      </c>
      <c r="H33904" s="515">
        <v>5.5494421642775986</v>
      </c>
    </row>
    <row r="33905" spans="1:8">
      <c r="A33905" s="513" t="str">
        <f t="shared" si="529"/>
        <v>EcuadorHombre2010-20150.0251</v>
      </c>
      <c r="B33905" s="513" t="s">
        <v>193</v>
      </c>
      <c r="C33905" s="513" t="s">
        <v>17</v>
      </c>
      <c r="D33905" s="513" t="s">
        <v>467</v>
      </c>
      <c r="E33905" s="514">
        <v>0.02</v>
      </c>
      <c r="F33905" s="513">
        <v>51</v>
      </c>
      <c r="G33905" s="515">
        <v>22.386651079063405</v>
      </c>
      <c r="H33905" s="515">
        <v>5.5638481796026653</v>
      </c>
    </row>
    <row r="33906" spans="1:8">
      <c r="A33906" s="513" t="str">
        <f t="shared" si="529"/>
        <v>EcuadorHombre2010-20150.0252</v>
      </c>
      <c r="B33906" s="513" t="s">
        <v>193</v>
      </c>
      <c r="C33906" s="513" t="s">
        <v>17</v>
      </c>
      <c r="D33906" s="513" t="s">
        <v>467</v>
      </c>
      <c r="E33906" s="514">
        <v>0.02</v>
      </c>
      <c r="F33906" s="513">
        <v>52</v>
      </c>
      <c r="G33906" s="515">
        <v>21.945769019329052</v>
      </c>
      <c r="H33906" s="515">
        <v>5.5759225545845794</v>
      </c>
    </row>
    <row r="33907" spans="1:8">
      <c r="A33907" s="513" t="str">
        <f t="shared" si="529"/>
        <v>EcuadorHombre2010-20150.0253</v>
      </c>
      <c r="B33907" s="513" t="s">
        <v>193</v>
      </c>
      <c r="C33907" s="513" t="s">
        <v>17</v>
      </c>
      <c r="D33907" s="513" t="s">
        <v>467</v>
      </c>
      <c r="E33907" s="514">
        <v>0.02</v>
      </c>
      <c r="F33907" s="513">
        <v>53</v>
      </c>
      <c r="G33907" s="515">
        <v>21.500957464511046</v>
      </c>
      <c r="H33907" s="515">
        <v>5.5860042164441781</v>
      </c>
    </row>
    <row r="33908" spans="1:8">
      <c r="A33908" s="513" t="str">
        <f t="shared" si="529"/>
        <v>EcuadorHombre2010-20150.0254</v>
      </c>
      <c r="B33908" s="513" t="s">
        <v>193</v>
      </c>
      <c r="C33908" s="513" t="s">
        <v>17</v>
      </c>
      <c r="D33908" s="513" t="s">
        <v>467</v>
      </c>
      <c r="E33908" s="514">
        <v>0.02</v>
      </c>
      <c r="F33908" s="513">
        <v>54</v>
      </c>
      <c r="G33908" s="515">
        <v>21.053330811156087</v>
      </c>
      <c r="H33908" s="515">
        <v>5.5930537154681765</v>
      </c>
    </row>
    <row r="33909" spans="1:8">
      <c r="A33909" s="513" t="str">
        <f t="shared" si="529"/>
        <v>EcuadorHombre2010-20150.0255</v>
      </c>
      <c r="B33909" s="513" t="s">
        <v>193</v>
      </c>
      <c r="C33909" s="513" t="s">
        <v>17</v>
      </c>
      <c r="D33909" s="513" t="s">
        <v>467</v>
      </c>
      <c r="E33909" s="514">
        <v>0.02</v>
      </c>
      <c r="F33909" s="513">
        <v>55</v>
      </c>
      <c r="G33909" s="515">
        <v>20.602430002563761</v>
      </c>
      <c r="H33909" s="515">
        <v>5.597404392745629</v>
      </c>
    </row>
    <row r="33910" spans="1:8">
      <c r="A33910" s="513" t="str">
        <f t="shared" si="529"/>
        <v>EcuadorHombre2010-20150.0256</v>
      </c>
      <c r="B33910" s="513" t="s">
        <v>193</v>
      </c>
      <c r="C33910" s="513" t="s">
        <v>17</v>
      </c>
      <c r="D33910" s="513" t="s">
        <v>467</v>
      </c>
      <c r="E33910" s="514">
        <v>0.02</v>
      </c>
      <c r="F33910" s="513">
        <v>56</v>
      </c>
      <c r="G33910" s="515">
        <v>20.147779018158335</v>
      </c>
      <c r="H33910" s="515">
        <v>5.5994020578338368</v>
      </c>
    </row>
    <row r="33911" spans="1:8">
      <c r="A33911" s="513" t="str">
        <f t="shared" si="529"/>
        <v>EcuadorHombre2010-20150.0257</v>
      </c>
      <c r="B33911" s="513" t="s">
        <v>193</v>
      </c>
      <c r="C33911" s="513" t="s">
        <v>17</v>
      </c>
      <c r="D33911" s="513" t="s">
        <v>467</v>
      </c>
      <c r="E33911" s="514">
        <v>0.02</v>
      </c>
      <c r="F33911" s="513">
        <v>57</v>
      </c>
      <c r="G33911" s="515">
        <v>19.688883590242227</v>
      </c>
      <c r="H33911" s="515">
        <v>5.5997287120847865</v>
      </c>
    </row>
    <row r="33912" spans="1:8">
      <c r="A33912" s="513" t="str">
        <f t="shared" si="529"/>
        <v>EcuadorHombre2010-20150.0258</v>
      </c>
      <c r="B33912" s="513" t="s">
        <v>193</v>
      </c>
      <c r="C33912" s="513" t="s">
        <v>17</v>
      </c>
      <c r="D33912" s="513" t="s">
        <v>467</v>
      </c>
      <c r="E33912" s="514">
        <v>0.02</v>
      </c>
      <c r="F33912" s="513">
        <v>58</v>
      </c>
      <c r="G33912" s="515">
        <v>19.22522980774097</v>
      </c>
      <c r="H33912" s="515">
        <v>5.5987609650743044</v>
      </c>
    </row>
    <row r="33913" spans="1:8">
      <c r="A33913" s="513" t="str">
        <f t="shared" si="529"/>
        <v>EcuadorHombre2010-20150.0259</v>
      </c>
      <c r="B33913" s="513" t="s">
        <v>193</v>
      </c>
      <c r="C33913" s="513" t="s">
        <v>17</v>
      </c>
      <c r="D33913" s="513" t="s">
        <v>467</v>
      </c>
      <c r="E33913" s="514">
        <v>0.02</v>
      </c>
      <c r="F33913" s="513">
        <v>59</v>
      </c>
      <c r="G33913" s="515">
        <v>18.760840777316183</v>
      </c>
      <c r="H33913" s="515">
        <v>5.5930040591594166</v>
      </c>
    </row>
    <row r="33914" spans="1:8">
      <c r="A33914" s="513" t="str">
        <f t="shared" si="529"/>
        <v>EcuadorHombre2010-20150.0260</v>
      </c>
      <c r="B33914" s="513" t="s">
        <v>193</v>
      </c>
      <c r="C33914" s="513" t="s">
        <v>17</v>
      </c>
      <c r="D33914" s="513" t="s">
        <v>467</v>
      </c>
      <c r="E33914" s="514">
        <v>0.02</v>
      </c>
      <c r="F33914" s="513">
        <v>60</v>
      </c>
      <c r="G33914" s="515">
        <v>18.295071205604025</v>
      </c>
      <c r="H33914" s="515">
        <v>5.5829609593818219</v>
      </c>
    </row>
    <row r="33915" spans="1:8">
      <c r="A33915" s="513" t="str">
        <f t="shared" si="529"/>
        <v>EcuadorHombre2010-20150.0261</v>
      </c>
      <c r="B33915" s="513" t="s">
        <v>193</v>
      </c>
      <c r="C33915" s="513" t="s">
        <v>17</v>
      </c>
      <c r="D33915" s="513" t="s">
        <v>467</v>
      </c>
      <c r="E33915" s="514">
        <v>0.02</v>
      </c>
      <c r="F33915" s="513">
        <v>61</v>
      </c>
      <c r="G33915" s="515">
        <v>17.827253162341997</v>
      </c>
      <c r="H33915" s="515">
        <v>5.5691535822530289</v>
      </c>
    </row>
    <row r="33916" spans="1:8">
      <c r="A33916" s="513" t="str">
        <f t="shared" si="529"/>
        <v>EcuadorHombre2010-20150.0262</v>
      </c>
      <c r="B33916" s="513" t="s">
        <v>193</v>
      </c>
      <c r="C33916" s="513" t="s">
        <v>17</v>
      </c>
      <c r="D33916" s="513" t="s">
        <v>467</v>
      </c>
      <c r="E33916" s="514">
        <v>0.02</v>
      </c>
      <c r="F33916" s="513">
        <v>62</v>
      </c>
      <c r="G33916" s="515">
        <v>17.356693573097239</v>
      </c>
      <c r="H33916" s="515">
        <v>5.553693515155901</v>
      </c>
    </row>
    <row r="33917" spans="1:8">
      <c r="A33917" s="513" t="str">
        <f t="shared" si="529"/>
        <v>EcuadorHombre2010-20150.0263</v>
      </c>
      <c r="B33917" s="513" t="s">
        <v>193</v>
      </c>
      <c r="C33917" s="513" t="s">
        <v>17</v>
      </c>
      <c r="D33917" s="513" t="s">
        <v>467</v>
      </c>
      <c r="E33917" s="514">
        <v>0.02</v>
      </c>
      <c r="F33917" s="513">
        <v>63</v>
      </c>
      <c r="G33917" s="515">
        <v>16.882671546844985</v>
      </c>
      <c r="H33917" s="515">
        <v>5.5371361756742141</v>
      </c>
    </row>
    <row r="33918" spans="1:8">
      <c r="A33918" s="513" t="str">
        <f t="shared" si="529"/>
        <v>EcuadorHombre2010-20150.0264</v>
      </c>
      <c r="B33918" s="513" t="s">
        <v>193</v>
      </c>
      <c r="C33918" s="513" t="s">
        <v>17</v>
      </c>
      <c r="D33918" s="513" t="s">
        <v>467</v>
      </c>
      <c r="E33918" s="514">
        <v>0.02</v>
      </c>
      <c r="F33918" s="513">
        <v>64</v>
      </c>
      <c r="G33918" s="515">
        <v>16.409965561417</v>
      </c>
      <c r="H33918" s="515">
        <v>5.5154528647022287</v>
      </c>
    </row>
    <row r="33919" spans="1:8">
      <c r="A33919" s="513" t="str">
        <f t="shared" si="529"/>
        <v>EcuadorHombre2010-20150.0265</v>
      </c>
      <c r="B33919" s="513" t="s">
        <v>193</v>
      </c>
      <c r="C33919" s="513" t="s">
        <v>17</v>
      </c>
      <c r="D33919" s="513" t="s">
        <v>467</v>
      </c>
      <c r="E33919" s="514">
        <v>0.02</v>
      </c>
      <c r="F33919" s="513">
        <v>65</v>
      </c>
      <c r="G33919" s="515">
        <v>15.937664753382677</v>
      </c>
      <c r="H33919" s="515">
        <v>5.4893670264157288</v>
      </c>
    </row>
    <row r="33920" spans="1:8">
      <c r="A33920" s="513" t="str">
        <f t="shared" si="529"/>
        <v>EcuadorHombre2010-20150.0266</v>
      </c>
      <c r="B33920" s="513" t="s">
        <v>193</v>
      </c>
      <c r="C33920" s="513" t="s">
        <v>17</v>
      </c>
      <c r="D33920" s="513" t="s">
        <v>467</v>
      </c>
      <c r="E33920" s="514">
        <v>0.02</v>
      </c>
      <c r="F33920" s="513">
        <v>66</v>
      </c>
      <c r="G33920" s="515">
        <v>15.464827344484007</v>
      </c>
      <c r="H33920" s="515">
        <v>5.4596260391757987</v>
      </c>
    </row>
    <row r="33921" spans="1:8">
      <c r="A33921" s="513" t="str">
        <f t="shared" si="529"/>
        <v>EcuadorHombre2010-20150.0267</v>
      </c>
      <c r="B33921" s="513" t="s">
        <v>193</v>
      </c>
      <c r="C33921" s="513" t="s">
        <v>17</v>
      </c>
      <c r="D33921" s="513" t="s">
        <v>467</v>
      </c>
      <c r="E33921" s="514">
        <v>0.02</v>
      </c>
      <c r="F33921" s="513">
        <v>67</v>
      </c>
      <c r="G33921" s="515">
        <v>14.990475715641105</v>
      </c>
      <c r="H33921" s="515">
        <v>5.4269882961646356</v>
      </c>
    </row>
    <row r="33922" spans="1:8">
      <c r="A33922" s="513" t="str">
        <f t="shared" si="529"/>
        <v>EcuadorHombre2010-20150.0268</v>
      </c>
      <c r="B33922" s="513" t="s">
        <v>193</v>
      </c>
      <c r="C33922" s="513" t="s">
        <v>17</v>
      </c>
      <c r="D33922" s="513" t="s">
        <v>467</v>
      </c>
      <c r="E33922" s="514">
        <v>0.02</v>
      </c>
      <c r="F33922" s="513">
        <v>68</v>
      </c>
      <c r="G33922" s="515">
        <v>14.513591071521224</v>
      </c>
      <c r="H33922" s="515">
        <v>5.3922773863420064</v>
      </c>
    </row>
    <row r="33923" spans="1:8">
      <c r="A33923" s="513" t="str">
        <f t="shared" ref="A33923:A33986" si="530">B33923&amp;C33923&amp;D33923&amp;E33923&amp;F33923</f>
        <v>EcuadorHombre2010-20150.0269</v>
      </c>
      <c r="B33923" s="513" t="s">
        <v>193</v>
      </c>
      <c r="C33923" s="513" t="s">
        <v>17</v>
      </c>
      <c r="D33923" s="513" t="s">
        <v>467</v>
      </c>
      <c r="E33923" s="514">
        <v>0.02</v>
      </c>
      <c r="F33923" s="513">
        <v>69</v>
      </c>
      <c r="G33923" s="515">
        <v>14.04752368705873</v>
      </c>
      <c r="H33923" s="515">
        <v>5.3446797900981684</v>
      </c>
    </row>
    <row r="33924" spans="1:8">
      <c r="A33924" s="513" t="str">
        <f t="shared" si="530"/>
        <v>EcuadorHombre2010-20150.0270</v>
      </c>
      <c r="B33924" s="513" t="s">
        <v>193</v>
      </c>
      <c r="C33924" s="513" t="s">
        <v>17</v>
      </c>
      <c r="D33924" s="513" t="s">
        <v>467</v>
      </c>
      <c r="E33924" s="514">
        <v>0.02</v>
      </c>
      <c r="F33924" s="513">
        <v>70</v>
      </c>
      <c r="G33924" s="515">
        <v>13.59081521585534</v>
      </c>
      <c r="H33924" s="515">
        <v>5.2854321192213245</v>
      </c>
    </row>
    <row r="33925" spans="1:8">
      <c r="A33925" s="513" t="str">
        <f t="shared" si="530"/>
        <v>EcuadorHombre2010-20150.0271</v>
      </c>
      <c r="B33925" s="513" t="s">
        <v>193</v>
      </c>
      <c r="C33925" s="513" t="s">
        <v>17</v>
      </c>
      <c r="D33925" s="513" t="s">
        <v>467</v>
      </c>
      <c r="E33925" s="514">
        <v>0.02</v>
      </c>
      <c r="F33925" s="513">
        <v>71</v>
      </c>
      <c r="G33925" s="515">
        <v>13.142001081620963</v>
      </c>
      <c r="H33925" s="515">
        <v>5.2157951081720624</v>
      </c>
    </row>
    <row r="33926" spans="1:8">
      <c r="A33926" s="513" t="str">
        <f t="shared" si="530"/>
        <v>EcuadorHombre2010-20150.0272</v>
      </c>
      <c r="B33926" s="513" t="s">
        <v>193</v>
      </c>
      <c r="C33926" s="513" t="s">
        <v>17</v>
      </c>
      <c r="D33926" s="513" t="s">
        <v>467</v>
      </c>
      <c r="E33926" s="514">
        <v>0.02</v>
      </c>
      <c r="F33926" s="513">
        <v>72</v>
      </c>
      <c r="G33926" s="515">
        <v>12.699598146451578</v>
      </c>
      <c r="H33926" s="515">
        <v>5.1422763098319404</v>
      </c>
    </row>
    <row r="33927" spans="1:8">
      <c r="A33927" s="513" t="str">
        <f t="shared" si="530"/>
        <v>EcuadorHombre2010-20150.0273</v>
      </c>
      <c r="B33927" s="513" t="s">
        <v>193</v>
      </c>
      <c r="C33927" s="513" t="s">
        <v>17</v>
      </c>
      <c r="D33927" s="513" t="s">
        <v>467</v>
      </c>
      <c r="E33927" s="514">
        <v>0.02</v>
      </c>
      <c r="F33927" s="513">
        <v>73</v>
      </c>
      <c r="G33927" s="515">
        <v>12.262091548063369</v>
      </c>
      <c r="H33927" s="515">
        <v>5.0659903329564049</v>
      </c>
    </row>
    <row r="33928" spans="1:8">
      <c r="A33928" s="513" t="str">
        <f t="shared" si="530"/>
        <v>EcuadorHombre2010-20150.0274</v>
      </c>
      <c r="B33928" s="513" t="s">
        <v>193</v>
      </c>
      <c r="C33928" s="513" t="s">
        <v>17</v>
      </c>
      <c r="D33928" s="513" t="s">
        <v>467</v>
      </c>
      <c r="E33928" s="514">
        <v>0.02</v>
      </c>
      <c r="F33928" s="513">
        <v>74</v>
      </c>
      <c r="G33928" s="515">
        <v>11.840849049545708</v>
      </c>
      <c r="H33928" s="515">
        <v>4.9779811238738647</v>
      </c>
    </row>
    <row r="33929" spans="1:8">
      <c r="A33929" s="513" t="str">
        <f t="shared" si="530"/>
        <v>EcuadorHombre2010-20150.0275</v>
      </c>
      <c r="B33929" s="513" t="s">
        <v>193</v>
      </c>
      <c r="C33929" s="513" t="s">
        <v>17</v>
      </c>
      <c r="D33929" s="513" t="s">
        <v>467</v>
      </c>
      <c r="E33929" s="514">
        <v>0.02</v>
      </c>
      <c r="F33929" s="513">
        <v>75</v>
      </c>
      <c r="G33929" s="515">
        <v>11.434090023379934</v>
      </c>
      <c r="H33929" s="515">
        <v>4.8795420579004256</v>
      </c>
    </row>
    <row r="33930" spans="1:8">
      <c r="A33930" s="513" t="str">
        <f t="shared" si="530"/>
        <v>EcuadorHombre2010-20150.0276</v>
      </c>
      <c r="B33930" s="513" t="s">
        <v>193</v>
      </c>
      <c r="C33930" s="513" t="s">
        <v>17</v>
      </c>
      <c r="D33930" s="513" t="s">
        <v>467</v>
      </c>
      <c r="E33930" s="514">
        <v>0.02</v>
      </c>
      <c r="F33930" s="513">
        <v>76</v>
      </c>
      <c r="G33930" s="515">
        <v>11.040068602980867</v>
      </c>
      <c r="H33930" s="515">
        <v>4.7719184583392744</v>
      </c>
    </row>
    <row r="33931" spans="1:8">
      <c r="A33931" s="513" t="str">
        <f t="shared" si="530"/>
        <v>EcuadorHombre2010-20150.0277</v>
      </c>
      <c r="B33931" s="513" t="s">
        <v>193</v>
      </c>
      <c r="C33931" s="513" t="s">
        <v>17</v>
      </c>
      <c r="D33931" s="513" t="s">
        <v>467</v>
      </c>
      <c r="E33931" s="514">
        <v>0.02</v>
      </c>
      <c r="F33931" s="513">
        <v>77</v>
      </c>
      <c r="G33931" s="515">
        <v>10.657053540282549</v>
      </c>
      <c r="H33931" s="515">
        <v>4.6609661952816532</v>
      </c>
    </row>
    <row r="33932" spans="1:8">
      <c r="A33932" s="513" t="str">
        <f t="shared" si="530"/>
        <v>EcuadorHombre2010-20150.0278</v>
      </c>
      <c r="B33932" s="513" t="s">
        <v>193</v>
      </c>
      <c r="C33932" s="513" t="s">
        <v>17</v>
      </c>
      <c r="D33932" s="513" t="s">
        <v>467</v>
      </c>
      <c r="E33932" s="514">
        <v>0.02</v>
      </c>
      <c r="F33932" s="513">
        <v>78</v>
      </c>
      <c r="G33932" s="515">
        <v>10.283306951034271</v>
      </c>
      <c r="H33932" s="515">
        <v>4.5475841696512243</v>
      </c>
    </row>
    <row r="33933" spans="1:8">
      <c r="A33933" s="513" t="str">
        <f t="shared" si="530"/>
        <v>EcuadorHombre2010-20150.0279</v>
      </c>
      <c r="B33933" s="513" t="s">
        <v>193</v>
      </c>
      <c r="C33933" s="513" t="s">
        <v>17</v>
      </c>
      <c r="D33933" s="513" t="s">
        <v>467</v>
      </c>
      <c r="E33933" s="514">
        <v>0.02</v>
      </c>
      <c r="F33933" s="513">
        <v>79</v>
      </c>
      <c r="G33933" s="515">
        <v>9.9282374819666774</v>
      </c>
      <c r="H33933" s="515">
        <v>4.424264168600609</v>
      </c>
    </row>
    <row r="33934" spans="1:8">
      <c r="A33934" s="513" t="str">
        <f t="shared" si="530"/>
        <v>EcuadorHombre2010-20150.0280</v>
      </c>
      <c r="B33934" s="513" t="s">
        <v>193</v>
      </c>
      <c r="C33934" s="513" t="s">
        <v>17</v>
      </c>
      <c r="D33934" s="513" t="s">
        <v>467</v>
      </c>
      <c r="E33934" s="514">
        <v>0.02</v>
      </c>
      <c r="F33934" s="513">
        <v>80</v>
      </c>
      <c r="G33934" s="515">
        <v>9.5901334545627286</v>
      </c>
      <c r="H33934" s="515">
        <v>4.2917030839558121</v>
      </c>
    </row>
    <row r="33935" spans="1:8">
      <c r="A33935" s="513" t="str">
        <f t="shared" si="530"/>
        <v>EcuadorHombre2010-20150.0281</v>
      </c>
      <c r="B33935" s="513" t="s">
        <v>193</v>
      </c>
      <c r="C33935" s="513" t="s">
        <v>17</v>
      </c>
      <c r="D33935" s="513" t="s">
        <v>467</v>
      </c>
      <c r="E33935" s="514">
        <v>0.02</v>
      </c>
      <c r="F33935" s="513">
        <v>81</v>
      </c>
      <c r="G33935" s="515">
        <v>9.2673711304569952</v>
      </c>
      <c r="H33935" s="515">
        <v>4.1504582848639586</v>
      </c>
    </row>
    <row r="33936" spans="1:8">
      <c r="A33936" s="513" t="str">
        <f t="shared" si="530"/>
        <v>EcuadorHombre2010-20150.0282</v>
      </c>
      <c r="B33936" s="513" t="s">
        <v>193</v>
      </c>
      <c r="C33936" s="513" t="s">
        <v>17</v>
      </c>
      <c r="D33936" s="513" t="s">
        <v>467</v>
      </c>
      <c r="E33936" s="514">
        <v>0.02</v>
      </c>
      <c r="F33936" s="513">
        <v>82</v>
      </c>
      <c r="G33936" s="515">
        <v>8.9583934937870087</v>
      </c>
      <c r="H33936" s="515">
        <v>4.0055474316638797</v>
      </c>
    </row>
    <row r="33937" spans="1:8">
      <c r="A33937" s="513" t="str">
        <f t="shared" si="530"/>
        <v>EcuadorHombre2010-20150.0283</v>
      </c>
      <c r="B33937" s="513" t="s">
        <v>193</v>
      </c>
      <c r="C33937" s="513" t="s">
        <v>17</v>
      </c>
      <c r="D33937" s="513" t="s">
        <v>467</v>
      </c>
      <c r="E33937" s="514">
        <v>0.02</v>
      </c>
      <c r="F33937" s="513">
        <v>83</v>
      </c>
      <c r="G33937" s="515">
        <v>8.6616886668176356</v>
      </c>
      <c r="H33937" s="515">
        <v>3.8567842975669455</v>
      </c>
    </row>
    <row r="33938" spans="1:8">
      <c r="A33938" s="513" t="str">
        <f t="shared" si="530"/>
        <v>EcuadorHombre2010-20150.0284</v>
      </c>
      <c r="B33938" s="513" t="s">
        <v>193</v>
      </c>
      <c r="C33938" s="513" t="s">
        <v>17</v>
      </c>
      <c r="D33938" s="513" t="s">
        <v>467</v>
      </c>
      <c r="E33938" s="514">
        <v>0.02</v>
      </c>
      <c r="F33938" s="513">
        <v>84</v>
      </c>
      <c r="G33938" s="515">
        <v>8.3116470968452809</v>
      </c>
      <c r="H33938" s="515">
        <v>3.7506604119327638</v>
      </c>
    </row>
    <row r="33939" spans="1:8">
      <c r="A33939" s="513" t="str">
        <f t="shared" si="530"/>
        <v>EcuadorHombre2010-20150.0285</v>
      </c>
      <c r="B33939" s="513" t="s">
        <v>193</v>
      </c>
      <c r="C33939" s="513" t="s">
        <v>17</v>
      </c>
      <c r="D33939" s="513" t="s">
        <v>467</v>
      </c>
      <c r="E33939" s="514">
        <v>0.02</v>
      </c>
      <c r="F33939" s="513">
        <v>85</v>
      </c>
      <c r="G33939" s="515">
        <v>7.9694969126601949</v>
      </c>
      <c r="H33939" s="515">
        <v>3.6432002293682486</v>
      </c>
    </row>
    <row r="33940" spans="1:8">
      <c r="A33940" s="513" t="str">
        <f t="shared" si="530"/>
        <v>EcuadorHombre2010-20150.0286</v>
      </c>
      <c r="B33940" s="513" t="s">
        <v>193</v>
      </c>
      <c r="C33940" s="513" t="s">
        <v>17</v>
      </c>
      <c r="D33940" s="513" t="s">
        <v>467</v>
      </c>
      <c r="E33940" s="514">
        <v>0.02</v>
      </c>
      <c r="F33940" s="513">
        <v>86</v>
      </c>
      <c r="G33940" s="515">
        <v>7.6354284105599328</v>
      </c>
      <c r="H33940" s="515">
        <v>3.5333528682437279</v>
      </c>
    </row>
    <row r="33941" spans="1:8">
      <c r="A33941" s="513" t="str">
        <f t="shared" si="530"/>
        <v>EcuadorHombre2010-20150.0287</v>
      </c>
      <c r="B33941" s="513" t="s">
        <v>193</v>
      </c>
      <c r="C33941" s="513" t="s">
        <v>17</v>
      </c>
      <c r="D33941" s="513" t="s">
        <v>467</v>
      </c>
      <c r="E33941" s="514">
        <v>0.02</v>
      </c>
      <c r="F33941" s="513">
        <v>87</v>
      </c>
      <c r="G33941" s="515">
        <v>7.3096126448749423</v>
      </c>
      <c r="H33941" s="515">
        <v>3.4059168260720263</v>
      </c>
    </row>
    <row r="33942" spans="1:8">
      <c r="A33942" s="513" t="str">
        <f t="shared" si="530"/>
        <v>EcuadorHombre2010-20150.0288</v>
      </c>
      <c r="B33942" s="513" t="s">
        <v>193</v>
      </c>
      <c r="C33942" s="513" t="s">
        <v>17</v>
      </c>
      <c r="D33942" s="513" t="s">
        <v>467</v>
      </c>
      <c r="E33942" s="514">
        <v>0.02</v>
      </c>
      <c r="F33942" s="513">
        <v>88</v>
      </c>
      <c r="G33942" s="515">
        <v>6.9922006303404061</v>
      </c>
      <c r="H33942" s="515">
        <v>3.2776752178691653</v>
      </c>
    </row>
    <row r="33943" spans="1:8">
      <c r="A33943" s="513" t="str">
        <f t="shared" si="530"/>
        <v>EcuadorHombre2010-20150.0289</v>
      </c>
      <c r="B33943" s="513" t="s">
        <v>193</v>
      </c>
      <c r="C33943" s="513" t="s">
        <v>17</v>
      </c>
      <c r="D33943" s="513" t="s">
        <v>467</v>
      </c>
      <c r="E33943" s="514">
        <v>0.02</v>
      </c>
      <c r="F33943" s="513">
        <v>89</v>
      </c>
      <c r="G33943" s="515">
        <v>6.6833228621238039</v>
      </c>
      <c r="H33943" s="515">
        <v>3.1489684496495198</v>
      </c>
    </row>
    <row r="33944" spans="1:8">
      <c r="A33944" s="513" t="str">
        <f t="shared" si="530"/>
        <v>EcuadorHombre2010-20150.0290</v>
      </c>
      <c r="B33944" s="513" t="s">
        <v>193</v>
      </c>
      <c r="C33944" s="513" t="s">
        <v>17</v>
      </c>
      <c r="D33944" s="513" t="s">
        <v>467</v>
      </c>
      <c r="E33944" s="514">
        <v>0.02</v>
      </c>
      <c r="F33944" s="513">
        <v>90</v>
      </c>
      <c r="G33944" s="515">
        <v>6.3830889828678785</v>
      </c>
      <c r="H33944" s="515">
        <v>3.0201347909636005</v>
      </c>
    </row>
    <row r="33945" spans="1:8">
      <c r="A33945" s="513" t="str">
        <f t="shared" si="530"/>
        <v>EcuadorHombre2010-20150.0291</v>
      </c>
      <c r="B33945" s="513" t="s">
        <v>193</v>
      </c>
      <c r="C33945" s="513" t="s">
        <v>17</v>
      </c>
      <c r="D33945" s="513" t="s">
        <v>467</v>
      </c>
      <c r="E33945" s="514">
        <v>0.02</v>
      </c>
      <c r="F33945" s="513">
        <v>91</v>
      </c>
      <c r="G33945" s="515">
        <v>6.0915873255065813</v>
      </c>
      <c r="H33945" s="515">
        <v>2.8915079166813356</v>
      </c>
    </row>
    <row r="33946" spans="1:8">
      <c r="A33946" s="513" t="str">
        <f t="shared" si="530"/>
        <v>EcuadorHombre2010-20150.0292</v>
      </c>
      <c r="B33946" s="513" t="s">
        <v>193</v>
      </c>
      <c r="C33946" s="513" t="s">
        <v>17</v>
      </c>
      <c r="D33946" s="513" t="s">
        <v>467</v>
      </c>
      <c r="E33946" s="514">
        <v>0.02</v>
      </c>
      <c r="F33946" s="513">
        <v>92</v>
      </c>
      <c r="G33946" s="515">
        <v>5.8088849636633633</v>
      </c>
      <c r="H33946" s="515">
        <v>2.7634142987616488</v>
      </c>
    </row>
    <row r="33947" spans="1:8">
      <c r="A33947" s="513" t="str">
        <f t="shared" si="530"/>
        <v>EcuadorHombre2010-20150.0293</v>
      </c>
      <c r="B33947" s="513" t="s">
        <v>193</v>
      </c>
      <c r="C33947" s="513" t="s">
        <v>17</v>
      </c>
      <c r="D33947" s="513" t="s">
        <v>467</v>
      </c>
      <c r="E33947" s="514">
        <v>0.02</v>
      </c>
      <c r="F33947" s="513">
        <v>93</v>
      </c>
      <c r="G33947" s="515">
        <v>5.5350274995487645</v>
      </c>
      <c r="H33947" s="515">
        <v>2.6361709159707472</v>
      </c>
    </row>
    <row r="33948" spans="1:8">
      <c r="A33948" s="513" t="str">
        <f t="shared" si="530"/>
        <v>EcuadorHombre2010-20150.0294</v>
      </c>
      <c r="B33948" s="513" t="s">
        <v>193</v>
      </c>
      <c r="C33948" s="513" t="s">
        <v>17</v>
      </c>
      <c r="D33948" s="513" t="s">
        <v>467</v>
      </c>
      <c r="E33948" s="514">
        <v>0.02</v>
      </c>
      <c r="F33948" s="513">
        <v>94</v>
      </c>
      <c r="G33948" s="515">
        <v>5.2700392638086031</v>
      </c>
      <c r="H33948" s="515">
        <v>2.5100826947310071</v>
      </c>
    </row>
    <row r="33949" spans="1:8">
      <c r="A33949" s="513" t="str">
        <f t="shared" si="530"/>
        <v>EcuadorHombre2010-20150.0295</v>
      </c>
      <c r="B33949" s="513" t="s">
        <v>193</v>
      </c>
      <c r="C33949" s="513" t="s">
        <v>17</v>
      </c>
      <c r="D33949" s="513" t="s">
        <v>467</v>
      </c>
      <c r="E33949" s="514">
        <v>0.02</v>
      </c>
      <c r="F33949" s="513">
        <v>95</v>
      </c>
      <c r="G33949" s="515">
        <v>5.0139235521069523</v>
      </c>
      <c r="H33949" s="515">
        <v>2.3854402591542505</v>
      </c>
    </row>
    <row r="33950" spans="1:8">
      <c r="A33950" s="513" t="str">
        <f t="shared" si="530"/>
        <v>EcuadorHombre2010-20150.0296</v>
      </c>
      <c r="B33950" s="513" t="s">
        <v>193</v>
      </c>
      <c r="C33950" s="513" t="s">
        <v>17</v>
      </c>
      <c r="D33950" s="513" t="s">
        <v>467</v>
      </c>
      <c r="E33950" s="514">
        <v>0.02</v>
      </c>
      <c r="F33950" s="513">
        <v>96</v>
      </c>
      <c r="G33950" s="515">
        <v>4.7666627336164744</v>
      </c>
      <c r="H33950" s="515">
        <v>2.2625178438086238</v>
      </c>
    </row>
    <row r="33951" spans="1:8">
      <c r="A33951" s="513" t="str">
        <f t="shared" si="530"/>
        <v>EcuadorHombre2010-20150.0297</v>
      </c>
      <c r="B33951" s="513" t="s">
        <v>193</v>
      </c>
      <c r="C33951" s="513" t="s">
        <v>17</v>
      </c>
      <c r="D33951" s="513" t="s">
        <v>467</v>
      </c>
      <c r="E33951" s="514">
        <v>0.02</v>
      </c>
      <c r="F33951" s="513">
        <v>97</v>
      </c>
      <c r="G33951" s="515">
        <v>4.5282189353475655</v>
      </c>
      <c r="H33951" s="515">
        <v>2.1415710361971669</v>
      </c>
    </row>
    <row r="33952" spans="1:8">
      <c r="A33952" s="513" t="str">
        <f t="shared" si="530"/>
        <v>EcuadorHombre2010-20150.0298</v>
      </c>
      <c r="B33952" s="513" t="s">
        <v>193</v>
      </c>
      <c r="C33952" s="513" t="s">
        <v>17</v>
      </c>
      <c r="D33952" s="513" t="s">
        <v>467</v>
      </c>
      <c r="E33952" s="514">
        <v>0.02</v>
      </c>
      <c r="F33952" s="513">
        <v>98</v>
      </c>
      <c r="G33952" s="515">
        <v>4.2985343579598974</v>
      </c>
      <c r="H33952" s="515">
        <v>2.0228348547261721</v>
      </c>
    </row>
    <row r="33953" spans="1:8">
      <c r="A33953" s="513" t="str">
        <f t="shared" si="530"/>
        <v>EcuadorHombre2010-20150.0299</v>
      </c>
      <c r="B33953" s="513" t="s">
        <v>193</v>
      </c>
      <c r="C33953" s="513" t="s">
        <v>17</v>
      </c>
      <c r="D33953" s="513" t="s">
        <v>467</v>
      </c>
      <c r="E33953" s="514">
        <v>0.02</v>
      </c>
      <c r="F33953" s="513">
        <v>99</v>
      </c>
      <c r="G33953" s="515">
        <v>4.0775317848457266</v>
      </c>
      <c r="H33953" s="515">
        <v>1.9065218767087126</v>
      </c>
    </row>
    <row r="33954" spans="1:8">
      <c r="A33954" s="513" t="str">
        <f t="shared" si="530"/>
        <v>EcuadorHombre2010-20150.02100</v>
      </c>
      <c r="B33954" s="513" t="s">
        <v>193</v>
      </c>
      <c r="C33954" s="513" t="s">
        <v>17</v>
      </c>
      <c r="D33954" s="513" t="s">
        <v>467</v>
      </c>
      <c r="E33954" s="514">
        <v>0.02</v>
      </c>
      <c r="F33954" s="513">
        <v>100</v>
      </c>
      <c r="G33954" s="515">
        <v>3.8651152241814031</v>
      </c>
      <c r="H33954" s="515">
        <v>1.7928202528780912</v>
      </c>
    </row>
    <row r="33955" spans="1:8">
      <c r="A33955" s="513" t="str">
        <f t="shared" si="530"/>
        <v>EcuadorHombre2010-20150.02101</v>
      </c>
      <c r="B33955" s="513" t="s">
        <v>193</v>
      </c>
      <c r="C33955" s="513" t="s">
        <v>17</v>
      </c>
      <c r="D33955" s="513" t="s">
        <v>467</v>
      </c>
      <c r="E33955" s="514">
        <v>0.02</v>
      </c>
      <c r="F33955" s="513">
        <v>101</v>
      </c>
      <c r="G33955" s="515">
        <v>3.6611701572476028</v>
      </c>
      <c r="H33955" s="515">
        <v>1.6818918044892761</v>
      </c>
    </row>
    <row r="33956" spans="1:8">
      <c r="A33956" s="513" t="str">
        <f t="shared" si="530"/>
        <v>EcuadorHombre2010-20150.02102</v>
      </c>
      <c r="B33956" s="513" t="s">
        <v>193</v>
      </c>
      <c r="C33956" s="513" t="s">
        <v>17</v>
      </c>
      <c r="D33956" s="513" t="s">
        <v>467</v>
      </c>
      <c r="E33956" s="514">
        <v>0.02</v>
      </c>
      <c r="F33956" s="513">
        <v>102</v>
      </c>
      <c r="G33956" s="515">
        <v>3.4655637281475578</v>
      </c>
      <c r="H33956" s="515">
        <v>1.5738697297761393</v>
      </c>
    </row>
    <row r="33957" spans="1:8">
      <c r="A33957" s="513" t="str">
        <f t="shared" si="530"/>
        <v>EcuadorHombre2010-20150.02103</v>
      </c>
      <c r="B33957" s="513" t="s">
        <v>193</v>
      </c>
      <c r="C33957" s="513" t="s">
        <v>17</v>
      </c>
      <c r="D33957" s="513" t="s">
        <v>467</v>
      </c>
      <c r="E33957" s="514">
        <v>0.02</v>
      </c>
      <c r="F33957" s="513">
        <v>103</v>
      </c>
      <c r="G33957" s="515">
        <v>3.2781443671720161</v>
      </c>
      <c r="H33957" s="515">
        <v>1.4688555754290498</v>
      </c>
    </row>
    <row r="33958" spans="1:8">
      <c r="A33958" s="513" t="str">
        <f t="shared" si="530"/>
        <v>EcuadorHombre2010-20150.02104</v>
      </c>
      <c r="B33958" s="513" t="s">
        <v>193</v>
      </c>
      <c r="C33958" s="513" t="s">
        <v>17</v>
      </c>
      <c r="D33958" s="513" t="s">
        <v>467</v>
      </c>
      <c r="E33958" s="514">
        <v>0.02</v>
      </c>
      <c r="F33958" s="513">
        <v>104</v>
      </c>
      <c r="G33958" s="515">
        <v>3.0987404271847265</v>
      </c>
      <c r="H33958" s="515">
        <v>1.3669150671373467</v>
      </c>
    </row>
    <row r="33959" spans="1:8">
      <c r="A33959" s="513" t="str">
        <f t="shared" si="530"/>
        <v>EcuadorHombre2010-20150.02105</v>
      </c>
      <c r="B33959" s="513" t="s">
        <v>193</v>
      </c>
      <c r="C33959" s="513" t="s">
        <v>17</v>
      </c>
      <c r="D33959" s="513" t="s">
        <v>467</v>
      </c>
      <c r="E33959" s="514">
        <v>0.02</v>
      </c>
      <c r="F33959" s="513">
        <v>105</v>
      </c>
      <c r="G33959" s="515">
        <v>2.927156663141032</v>
      </c>
      <c r="H33959" s="515">
        <v>1.2680713782605022</v>
      </c>
    </row>
    <row r="33960" spans="1:8">
      <c r="A33960" s="513" t="str">
        <f t="shared" si="530"/>
        <v>EcuadorHombre2010-20150.02106</v>
      </c>
      <c r="B33960" s="513" t="s">
        <v>193</v>
      </c>
      <c r="C33960" s="513" t="s">
        <v>17</v>
      </c>
      <c r="D33960" s="513" t="s">
        <v>467</v>
      </c>
      <c r="E33960" s="514">
        <v>0.02</v>
      </c>
      <c r="F33960" s="513">
        <v>106</v>
      </c>
      <c r="G33960" s="515">
        <v>2.7631671119744317</v>
      </c>
      <c r="H33960" s="515">
        <v>1.1722935709023568</v>
      </c>
    </row>
    <row r="33961" spans="1:8">
      <c r="A33961" s="513" t="str">
        <f t="shared" si="530"/>
        <v>EcuadorHombre2010-20150.02107</v>
      </c>
      <c r="B33961" s="513" t="s">
        <v>193</v>
      </c>
      <c r="C33961" s="513" t="s">
        <v>17</v>
      </c>
      <c r="D33961" s="513" t="s">
        <v>467</v>
      </c>
      <c r="E33961" s="514">
        <v>0.02</v>
      </c>
      <c r="F33961" s="513">
        <v>107</v>
      </c>
      <c r="G33961" s="515">
        <v>2.6065001004304014</v>
      </c>
      <c r="H33961" s="515">
        <v>1.0794758463910692</v>
      </c>
    </row>
    <row r="33962" spans="1:8">
      <c r="A33962" s="513" t="str">
        <f t="shared" si="530"/>
        <v>EcuadorHombre2010-20150.02108</v>
      </c>
      <c r="B33962" s="513" t="s">
        <v>193</v>
      </c>
      <c r="C33962" s="513" t="s">
        <v>17</v>
      </c>
      <c r="D33962" s="513" t="s">
        <v>467</v>
      </c>
      <c r="E33962" s="514">
        <v>0.02</v>
      </c>
      <c r="F33962" s="513">
        <v>108</v>
      </c>
      <c r="G33962" s="515">
        <v>2.4568075933155598</v>
      </c>
      <c r="H33962" s="515">
        <v>0.98939819828150721</v>
      </c>
    </row>
    <row r="33963" spans="1:8">
      <c r="A33963" s="513" t="str">
        <f t="shared" si="530"/>
        <v>EcuadorHombre2010-20150.02109</v>
      </c>
      <c r="B33963" s="513" t="s">
        <v>193</v>
      </c>
      <c r="C33963" s="513" t="s">
        <v>17</v>
      </c>
      <c r="D33963" s="513" t="s">
        <v>467</v>
      </c>
      <c r="E33963" s="514">
        <v>0.02</v>
      </c>
      <c r="F33963" s="513">
        <v>109</v>
      </c>
      <c r="G33963" s="515">
        <v>2.3135999102368876</v>
      </c>
      <c r="H33963" s="515">
        <v>0.9016487863494913</v>
      </c>
    </row>
    <row r="33964" spans="1:8">
      <c r="A33964" s="513" t="str">
        <f t="shared" si="530"/>
        <v>EcuadorHombre2010-20150.02110</v>
      </c>
      <c r="B33964" s="513" t="s">
        <v>193</v>
      </c>
      <c r="C33964" s="513" t="s">
        <v>17</v>
      </c>
      <c r="D33964" s="513" t="s">
        <v>467</v>
      </c>
      <c r="E33964" s="514">
        <v>0.02</v>
      </c>
      <c r="F33964" s="513">
        <v>110</v>
      </c>
      <c r="G33964" s="515">
        <v>2.176103542703705</v>
      </c>
      <c r="H33964" s="515">
        <v>0.81546415578711662</v>
      </c>
    </row>
    <row r="33965" spans="1:8">
      <c r="A33965" s="513" t="str">
        <f t="shared" si="530"/>
        <v>EcuadorHombre2010-20150.02111</v>
      </c>
      <c r="B33965" s="513" t="s">
        <v>193</v>
      </c>
      <c r="C33965" s="513" t="s">
        <v>17</v>
      </c>
      <c r="D33965" s="513" t="s">
        <v>467</v>
      </c>
      <c r="E33965" s="514">
        <v>0.02</v>
      </c>
      <c r="F33965" s="513">
        <v>111</v>
      </c>
      <c r="G33965" s="515">
        <v>2.019154965096563</v>
      </c>
      <c r="H33965" s="515">
        <v>0.72938557697819995</v>
      </c>
    </row>
    <row r="33966" spans="1:8">
      <c r="A33966" s="513" t="str">
        <f t="shared" si="530"/>
        <v>EcuadorHombre2010-20150.02112</v>
      </c>
      <c r="B33966" s="513" t="s">
        <v>193</v>
      </c>
      <c r="C33966" s="513" t="s">
        <v>17</v>
      </c>
      <c r="D33966" s="513" t="s">
        <v>467</v>
      </c>
      <c r="E33966" s="514">
        <v>0.02</v>
      </c>
      <c r="F33966" s="513">
        <v>112</v>
      </c>
      <c r="G33966" s="515">
        <v>1.8677326090211881</v>
      </c>
      <c r="H33966" s="515">
        <v>0.64048949511789666</v>
      </c>
    </row>
    <row r="33967" spans="1:8">
      <c r="A33967" s="513" t="str">
        <f t="shared" si="530"/>
        <v>EcuadorHombre2010-20150.02113</v>
      </c>
      <c r="B33967" s="513" t="s">
        <v>193</v>
      </c>
      <c r="C33967" s="513" t="s">
        <v>17</v>
      </c>
      <c r="D33967" s="513" t="s">
        <v>467</v>
      </c>
      <c r="E33967" s="514">
        <v>0.02</v>
      </c>
      <c r="F33967" s="513">
        <v>113</v>
      </c>
      <c r="G33967" s="515">
        <v>1.6901447748393827</v>
      </c>
      <c r="H33967" s="515">
        <v>0.54261290270462192</v>
      </c>
    </row>
    <row r="33968" spans="1:8">
      <c r="A33968" s="513" t="str">
        <f t="shared" si="530"/>
        <v>EcuadorHombre2010-20150.02114</v>
      </c>
      <c r="B33968" s="513" t="s">
        <v>193</v>
      </c>
      <c r="C33968" s="513" t="s">
        <v>17</v>
      </c>
      <c r="D33968" s="513" t="s">
        <v>467</v>
      </c>
      <c r="E33968" s="514">
        <v>0.02</v>
      </c>
      <c r="F33968" s="513">
        <v>114</v>
      </c>
      <c r="G33968" s="515">
        <v>1.6188345395892412</v>
      </c>
      <c r="H33968" s="515">
        <v>0.42233197445427095</v>
      </c>
    </row>
    <row r="33969" spans="1:8">
      <c r="A33969" s="513" t="str">
        <f t="shared" si="530"/>
        <v>EcuadorHombre2010-20150.02115</v>
      </c>
      <c r="B33969" s="513" t="s">
        <v>193</v>
      </c>
      <c r="C33969" s="513" t="s">
        <v>17</v>
      </c>
      <c r="D33969" s="513" t="s">
        <v>467</v>
      </c>
      <c r="E33969" s="514">
        <v>0.02</v>
      </c>
      <c r="F33969" s="513">
        <v>115</v>
      </c>
      <c r="G33969" s="515">
        <v>1.4015518169777066</v>
      </c>
      <c r="H33969" s="515">
        <v>0.43498742580413818</v>
      </c>
    </row>
    <row r="33970" spans="1:8">
      <c r="A33970" s="513" t="str">
        <f t="shared" si="530"/>
        <v>EcuadorHombre2010-20150.02116</v>
      </c>
      <c r="B33970" s="513" t="s">
        <v>193</v>
      </c>
      <c r="C33970" s="513" t="s">
        <v>17</v>
      </c>
      <c r="D33970" s="513" t="s">
        <v>467</v>
      </c>
      <c r="E33970" s="514">
        <v>0.02</v>
      </c>
      <c r="F33970" s="513">
        <v>116</v>
      </c>
      <c r="G33970" s="515">
        <v>1</v>
      </c>
      <c r="H33970" s="515">
        <v>0</v>
      </c>
    </row>
    <row r="33971" spans="1:8">
      <c r="A33971" s="513" t="str">
        <f t="shared" si="530"/>
        <v>EcuadorHombre2010-20150.0350</v>
      </c>
      <c r="B33971" s="513" t="s">
        <v>193</v>
      </c>
      <c r="C33971" s="513" t="s">
        <v>17</v>
      </c>
      <c r="D33971" s="513" t="s">
        <v>467</v>
      </c>
      <c r="E33971" s="514">
        <v>0.03</v>
      </c>
      <c r="F33971" s="513">
        <v>50</v>
      </c>
      <c r="G33971" s="515">
        <v>19.814589930982955</v>
      </c>
      <c r="H33971" s="515">
        <v>4.1637148167874933</v>
      </c>
    </row>
    <row r="33972" spans="1:8">
      <c r="A33972" s="513" t="str">
        <f t="shared" si="530"/>
        <v>EcuadorHombre2010-20150.0351</v>
      </c>
      <c r="B33972" s="513" t="s">
        <v>193</v>
      </c>
      <c r="C33972" s="513" t="s">
        <v>17</v>
      </c>
      <c r="D33972" s="513" t="s">
        <v>467</v>
      </c>
      <c r="E33972" s="514">
        <v>0.03</v>
      </c>
      <c r="F33972" s="513">
        <v>51</v>
      </c>
      <c r="G33972" s="515">
        <v>19.488863692232094</v>
      </c>
      <c r="H33972" s="515">
        <v>4.2012392078248189</v>
      </c>
    </row>
    <row r="33973" spans="1:8">
      <c r="A33973" s="513" t="str">
        <f t="shared" si="530"/>
        <v>EcuadorHombre2010-20150.0352</v>
      </c>
      <c r="B33973" s="513" t="s">
        <v>193</v>
      </c>
      <c r="C33973" s="513" t="s">
        <v>17</v>
      </c>
      <c r="D33973" s="513" t="s">
        <v>467</v>
      </c>
      <c r="E33973" s="514">
        <v>0.03</v>
      </c>
      <c r="F33973" s="513">
        <v>52</v>
      </c>
      <c r="G33973" s="515">
        <v>19.158226060932954</v>
      </c>
      <c r="H33973" s="515">
        <v>4.2371711852001646</v>
      </c>
    </row>
    <row r="33974" spans="1:8">
      <c r="A33974" s="513" t="str">
        <f t="shared" si="530"/>
        <v>EcuadorHombre2010-20150.0353</v>
      </c>
      <c r="B33974" s="513" t="s">
        <v>193</v>
      </c>
      <c r="C33974" s="513" t="s">
        <v>17</v>
      </c>
      <c r="D33974" s="513" t="s">
        <v>467</v>
      </c>
      <c r="E33974" s="514">
        <v>0.03</v>
      </c>
      <c r="F33974" s="513">
        <v>53</v>
      </c>
      <c r="G33974" s="515">
        <v>18.82226837656733</v>
      </c>
      <c r="H33974" s="515">
        <v>4.2717805790904118</v>
      </c>
    </row>
    <row r="33975" spans="1:8">
      <c r="A33975" s="513" t="str">
        <f t="shared" si="530"/>
        <v>EcuadorHombre2010-20150.0354</v>
      </c>
      <c r="B33975" s="513" t="s">
        <v>193</v>
      </c>
      <c r="C33975" s="513" t="s">
        <v>17</v>
      </c>
      <c r="D33975" s="513" t="s">
        <v>467</v>
      </c>
      <c r="E33975" s="514">
        <v>0.03</v>
      </c>
      <c r="F33975" s="513">
        <v>54</v>
      </c>
      <c r="G33975" s="515">
        <v>18.481903663940578</v>
      </c>
      <c r="H33975" s="515">
        <v>4.3041307064766858</v>
      </c>
    </row>
    <row r="33976" spans="1:8">
      <c r="A33976" s="513" t="str">
        <f t="shared" si="530"/>
        <v>EcuadorHombre2010-20150.0355</v>
      </c>
      <c r="B33976" s="513" t="s">
        <v>193</v>
      </c>
      <c r="C33976" s="513" t="s">
        <v>17</v>
      </c>
      <c r="D33976" s="513" t="s">
        <v>467</v>
      </c>
      <c r="E33976" s="514">
        <v>0.03</v>
      </c>
      <c r="F33976" s="513">
        <v>55</v>
      </c>
      <c r="G33976" s="515">
        <v>18.136676416962928</v>
      </c>
      <c r="H33976" s="515">
        <v>4.3344975981732121</v>
      </c>
    </row>
    <row r="33977" spans="1:8">
      <c r="A33977" s="513" t="str">
        <f t="shared" si="530"/>
        <v>EcuadorHombre2010-20150.0356</v>
      </c>
      <c r="B33977" s="513" t="s">
        <v>193</v>
      </c>
      <c r="C33977" s="513" t="s">
        <v>17</v>
      </c>
      <c r="D33977" s="513" t="s">
        <v>467</v>
      </c>
      <c r="E33977" s="514">
        <v>0.03</v>
      </c>
      <c r="F33977" s="513">
        <v>56</v>
      </c>
      <c r="G33977" s="515">
        <v>17.786107640475468</v>
      </c>
      <c r="H33977" s="515">
        <v>4.3631741458449049</v>
      </c>
    </row>
    <row r="33978" spans="1:8">
      <c r="A33978" s="513" t="str">
        <f t="shared" si="530"/>
        <v>EcuadorHombre2010-20150.0357</v>
      </c>
      <c r="B33978" s="513" t="s">
        <v>193</v>
      </c>
      <c r="C33978" s="513" t="s">
        <v>17</v>
      </c>
      <c r="D33978" s="513" t="s">
        <v>467</v>
      </c>
      <c r="E33978" s="514">
        <v>0.03</v>
      </c>
      <c r="F33978" s="513">
        <v>57</v>
      </c>
      <c r="G33978" s="515">
        <v>17.429693139671478</v>
      </c>
      <c r="H33978" s="515">
        <v>4.3907246169794156</v>
      </c>
    </row>
    <row r="33979" spans="1:8">
      <c r="A33979" s="513" t="str">
        <f t="shared" si="530"/>
        <v>EcuadorHombre2010-20150.0358</v>
      </c>
      <c r="B33979" s="513" t="s">
        <v>193</v>
      </c>
      <c r="C33979" s="513" t="s">
        <v>17</v>
      </c>
      <c r="D33979" s="513" t="s">
        <v>467</v>
      </c>
      <c r="E33979" s="514">
        <v>0.03</v>
      </c>
      <c r="F33979" s="513">
        <v>58</v>
      </c>
      <c r="G33979" s="515">
        <v>17.066901656434201</v>
      </c>
      <c r="H33979" s="515">
        <v>4.4174870046956194</v>
      </c>
    </row>
    <row r="33980" spans="1:8">
      <c r="A33980" s="513" t="str">
        <f t="shared" si="530"/>
        <v>EcuadorHombre2010-20150.0359</v>
      </c>
      <c r="B33980" s="513" t="s">
        <v>193</v>
      </c>
      <c r="C33980" s="513" t="s">
        <v>17</v>
      </c>
      <c r="D33980" s="513" t="s">
        <v>467</v>
      </c>
      <c r="E33980" s="514">
        <v>0.03</v>
      </c>
      <c r="F33980" s="513">
        <v>59</v>
      </c>
      <c r="G33980" s="515">
        <v>16.701230610854214</v>
      </c>
      <c r="H33980" s="515">
        <v>4.4403001603234573</v>
      </c>
    </row>
    <row r="33981" spans="1:8">
      <c r="A33981" s="513" t="str">
        <f t="shared" si="530"/>
        <v>EcuadorHombre2010-20150.0360</v>
      </c>
      <c r="B33981" s="513" t="s">
        <v>193</v>
      </c>
      <c r="C33981" s="513" t="s">
        <v>17</v>
      </c>
      <c r="D33981" s="513" t="s">
        <v>467</v>
      </c>
      <c r="E33981" s="514">
        <v>0.03</v>
      </c>
      <c r="F33981" s="513">
        <v>60</v>
      </c>
      <c r="G33981" s="515">
        <v>16.332073602978248</v>
      </c>
      <c r="H33981" s="515">
        <v>4.4595766211407559</v>
      </c>
    </row>
    <row r="33982" spans="1:8">
      <c r="A33982" s="513" t="str">
        <f t="shared" si="530"/>
        <v>EcuadorHombre2010-20150.0361</v>
      </c>
      <c r="B33982" s="513" t="s">
        <v>193</v>
      </c>
      <c r="C33982" s="513" t="s">
        <v>17</v>
      </c>
      <c r="D33982" s="513" t="s">
        <v>467</v>
      </c>
      <c r="E33982" s="514">
        <v>0.03</v>
      </c>
      <c r="F33982" s="513">
        <v>61</v>
      </c>
      <c r="G33982" s="515">
        <v>15.958792423862143</v>
      </c>
      <c r="H33982" s="515">
        <v>4.4757546272559754</v>
      </c>
    </row>
    <row r="33983" spans="1:8">
      <c r="A33983" s="513" t="str">
        <f t="shared" si="530"/>
        <v>EcuadorHombre2010-20150.0362</v>
      </c>
      <c r="B33983" s="513" t="s">
        <v>193</v>
      </c>
      <c r="C33983" s="513" t="s">
        <v>17</v>
      </c>
      <c r="D33983" s="513" t="s">
        <v>467</v>
      </c>
      <c r="E33983" s="514">
        <v>0.03</v>
      </c>
      <c r="F33983" s="513">
        <v>62</v>
      </c>
      <c r="G33983" s="515">
        <v>15.580714017925688</v>
      </c>
      <c r="H33983" s="515">
        <v>4.4905692932494334</v>
      </c>
    </row>
    <row r="33984" spans="1:8">
      <c r="A33984" s="513" t="str">
        <f t="shared" si="530"/>
        <v>EcuadorHombre2010-20150.0363</v>
      </c>
      <c r="B33984" s="513" t="s">
        <v>193</v>
      </c>
      <c r="C33984" s="513" t="s">
        <v>17</v>
      </c>
      <c r="D33984" s="513" t="s">
        <v>467</v>
      </c>
      <c r="E33984" s="514">
        <v>0.03</v>
      </c>
      <c r="F33984" s="513">
        <v>63</v>
      </c>
      <c r="G33984" s="515">
        <v>15.197127199747921</v>
      </c>
      <c r="H33984" s="515">
        <v>4.5045327354637372</v>
      </c>
    </row>
    <row r="33985" spans="1:8">
      <c r="A33985" s="513" t="str">
        <f t="shared" si="530"/>
        <v>EcuadorHombre2010-20150.0364</v>
      </c>
      <c r="B33985" s="513" t="s">
        <v>193</v>
      </c>
      <c r="C33985" s="513" t="s">
        <v>17</v>
      </c>
      <c r="D33985" s="513" t="s">
        <v>467</v>
      </c>
      <c r="E33985" s="514">
        <v>0.03</v>
      </c>
      <c r="F33985" s="513">
        <v>64</v>
      </c>
      <c r="G33985" s="515">
        <v>14.812270729172921</v>
      </c>
      <c r="H33985" s="515">
        <v>4.5139580661279997</v>
      </c>
    </row>
    <row r="33986" spans="1:8">
      <c r="A33986" s="513" t="str">
        <f t="shared" si="530"/>
        <v>EcuadorHombre2010-20150.0365</v>
      </c>
      <c r="B33986" s="513" t="s">
        <v>193</v>
      </c>
      <c r="C33986" s="513" t="s">
        <v>17</v>
      </c>
      <c r="D33986" s="513" t="s">
        <v>467</v>
      </c>
      <c r="E33986" s="514">
        <v>0.03</v>
      </c>
      <c r="F33986" s="513">
        <v>65</v>
      </c>
      <c r="G33986" s="515">
        <v>14.425309978142142</v>
      </c>
      <c r="H33986" s="515">
        <v>4.5194686390899212</v>
      </c>
    </row>
    <row r="33987" spans="1:8">
      <c r="A33987" s="513" t="str">
        <f t="shared" ref="A33987:A34050" si="531">B33987&amp;C33987&amp;D33987&amp;E33987&amp;F33987</f>
        <v>EcuadorHombre2010-20150.0366</v>
      </c>
      <c r="B33987" s="513" t="s">
        <v>193</v>
      </c>
      <c r="C33987" s="513" t="s">
        <v>17</v>
      </c>
      <c r="D33987" s="513" t="s">
        <v>467</v>
      </c>
      <c r="E33987" s="514">
        <v>0.03</v>
      </c>
      <c r="F33987" s="513">
        <v>66</v>
      </c>
      <c r="G33987" s="515">
        <v>14.035366002945889</v>
      </c>
      <c r="H33987" s="515">
        <v>4.5217225793448614</v>
      </c>
    </row>
    <row r="33988" spans="1:8">
      <c r="A33988" s="513" t="str">
        <f t="shared" si="531"/>
        <v>EcuadorHombre2010-20150.0367</v>
      </c>
      <c r="B33988" s="513" t="s">
        <v>193</v>
      </c>
      <c r="C33988" s="513" t="s">
        <v>17</v>
      </c>
      <c r="D33988" s="513" t="s">
        <v>467</v>
      </c>
      <c r="E33988" s="514">
        <v>0.03</v>
      </c>
      <c r="F33988" s="513">
        <v>67</v>
      </c>
      <c r="G33988" s="515">
        <v>13.641509934363475</v>
      </c>
      <c r="H33988" s="515">
        <v>4.5214038356174209</v>
      </c>
    </row>
    <row r="33989" spans="1:8">
      <c r="A33989" s="513" t="str">
        <f t="shared" si="531"/>
        <v>EcuadorHombre2010-20150.0368</v>
      </c>
      <c r="B33989" s="513" t="s">
        <v>193</v>
      </c>
      <c r="C33989" s="513" t="s">
        <v>17</v>
      </c>
      <c r="D33989" s="513" t="s">
        <v>467</v>
      </c>
      <c r="E33989" s="514">
        <v>0.03</v>
      </c>
      <c r="F33989" s="513">
        <v>68</v>
      </c>
      <c r="G33989" s="515">
        <v>13.242756808299097</v>
      </c>
      <c r="H33989" s="515">
        <v>4.5192692302284696</v>
      </c>
    </row>
    <row r="33990" spans="1:8">
      <c r="A33990" s="513" t="str">
        <f t="shared" si="531"/>
        <v>EcuadorHombre2010-20150.0369</v>
      </c>
      <c r="B33990" s="513" t="s">
        <v>193</v>
      </c>
      <c r="C33990" s="513" t="s">
        <v>17</v>
      </c>
      <c r="D33990" s="513" t="s">
        <v>467</v>
      </c>
      <c r="E33990" s="514">
        <v>0.03</v>
      </c>
      <c r="F33990" s="513">
        <v>69</v>
      </c>
      <c r="G33990" s="515">
        <v>12.851247152048032</v>
      </c>
      <c r="H33990" s="515">
        <v>4.5052618838785898</v>
      </c>
    </row>
    <row r="33991" spans="1:8">
      <c r="A33991" s="513" t="str">
        <f t="shared" si="531"/>
        <v>EcuadorHombre2010-20150.0370</v>
      </c>
      <c r="B33991" s="513" t="s">
        <v>193</v>
      </c>
      <c r="C33991" s="513" t="s">
        <v>17</v>
      </c>
      <c r="D33991" s="513" t="s">
        <v>467</v>
      </c>
      <c r="E33991" s="514">
        <v>0.03</v>
      </c>
      <c r="F33991" s="513">
        <v>70</v>
      </c>
      <c r="G33991" s="515">
        <v>12.465753129927014</v>
      </c>
      <c r="H33991" s="515">
        <v>4.4803919336466169</v>
      </c>
    </row>
    <row r="33992" spans="1:8">
      <c r="A33992" s="513" t="str">
        <f t="shared" si="531"/>
        <v>EcuadorHombre2010-20150.0371</v>
      </c>
      <c r="B33992" s="513" t="s">
        <v>193</v>
      </c>
      <c r="C33992" s="513" t="s">
        <v>17</v>
      </c>
      <c r="D33992" s="513" t="s">
        <v>467</v>
      </c>
      <c r="E33992" s="514">
        <v>0.03</v>
      </c>
      <c r="F33992" s="513">
        <v>71</v>
      </c>
      <c r="G33992" s="515">
        <v>12.085017622156982</v>
      </c>
      <c r="H33992" s="515">
        <v>4.4457121743784977</v>
      </c>
    </row>
    <row r="33993" spans="1:8">
      <c r="A33993" s="513" t="str">
        <f t="shared" si="531"/>
        <v>EcuadorHombre2010-20150.0372</v>
      </c>
      <c r="B33993" s="513" t="s">
        <v>193</v>
      </c>
      <c r="C33993" s="513" t="s">
        <v>17</v>
      </c>
      <c r="D33993" s="513" t="s">
        <v>467</v>
      </c>
      <c r="E33993" s="514">
        <v>0.03</v>
      </c>
      <c r="F33993" s="513">
        <v>72</v>
      </c>
      <c r="G33993" s="515">
        <v>11.707742240396609</v>
      </c>
      <c r="H33993" s="515">
        <v>4.4067968668100743</v>
      </c>
    </row>
    <row r="33994" spans="1:8">
      <c r="A33994" s="513" t="str">
        <f t="shared" si="531"/>
        <v>EcuadorHombre2010-20150.0373</v>
      </c>
      <c r="B33994" s="513" t="s">
        <v>193</v>
      </c>
      <c r="C33994" s="513" t="s">
        <v>17</v>
      </c>
      <c r="D33994" s="513" t="s">
        <v>467</v>
      </c>
      <c r="E33994" s="514">
        <v>0.03</v>
      </c>
      <c r="F33994" s="513">
        <v>73</v>
      </c>
      <c r="G33994" s="515">
        <v>11.33257417541483</v>
      </c>
      <c r="H33994" s="515">
        <v>4.3646940170395325</v>
      </c>
    </row>
    <row r="33995" spans="1:8">
      <c r="A33995" s="513" t="str">
        <f t="shared" si="531"/>
        <v>EcuadorHombre2010-20150.0374</v>
      </c>
      <c r="B33995" s="513" t="s">
        <v>193</v>
      </c>
      <c r="C33995" s="513" t="s">
        <v>17</v>
      </c>
      <c r="D33995" s="513" t="s">
        <v>467</v>
      </c>
      <c r="E33995" s="514">
        <v>0.03</v>
      </c>
      <c r="F33995" s="513">
        <v>74</v>
      </c>
      <c r="G33995" s="515">
        <v>10.970069421642469</v>
      </c>
      <c r="H33995" s="515">
        <v>4.310983779379046</v>
      </c>
    </row>
    <row r="33996" spans="1:8">
      <c r="A33996" s="513" t="str">
        <f t="shared" si="531"/>
        <v>EcuadorHombre2010-20150.0375</v>
      </c>
      <c r="B33996" s="513" t="s">
        <v>193</v>
      </c>
      <c r="C33996" s="513" t="s">
        <v>17</v>
      </c>
      <c r="D33996" s="513" t="s">
        <v>467</v>
      </c>
      <c r="E33996" s="514">
        <v>0.03</v>
      </c>
      <c r="F33996" s="513">
        <v>75</v>
      </c>
      <c r="G33996" s="515">
        <v>10.618753643068876</v>
      </c>
      <c r="H33996" s="515">
        <v>4.2467832221348294</v>
      </c>
    </row>
    <row r="33997" spans="1:8">
      <c r="A33997" s="513" t="str">
        <f t="shared" si="531"/>
        <v>EcuadorHombre2010-20150.0376</v>
      </c>
      <c r="B33997" s="513" t="s">
        <v>193</v>
      </c>
      <c r="C33997" s="513" t="s">
        <v>17</v>
      </c>
      <c r="D33997" s="513" t="s">
        <v>467</v>
      </c>
      <c r="E33997" s="514">
        <v>0.03</v>
      </c>
      <c r="F33997" s="513">
        <v>76</v>
      </c>
      <c r="G33997" s="515">
        <v>10.277158329412565</v>
      </c>
      <c r="H33997" s="515">
        <v>4.1731836101235045</v>
      </c>
    </row>
    <row r="33998" spans="1:8">
      <c r="A33998" s="513" t="str">
        <f t="shared" si="531"/>
        <v>EcuadorHombre2010-20150.0377</v>
      </c>
      <c r="B33998" s="513" t="s">
        <v>193</v>
      </c>
      <c r="C33998" s="513" t="s">
        <v>17</v>
      </c>
      <c r="D33998" s="513" t="s">
        <v>467</v>
      </c>
      <c r="E33998" s="514">
        <v>0.03</v>
      </c>
      <c r="F33998" s="513">
        <v>77</v>
      </c>
      <c r="G33998" s="515">
        <v>9.9438024754700809</v>
      </c>
      <c r="H33998" s="515">
        <v>4.0953462308165189</v>
      </c>
    </row>
    <row r="33999" spans="1:8">
      <c r="A33999" s="513" t="str">
        <f t="shared" si="531"/>
        <v>EcuadorHombre2010-20150.0378</v>
      </c>
      <c r="B33999" s="513" t="s">
        <v>193</v>
      </c>
      <c r="C33999" s="513" t="s">
        <v>17</v>
      </c>
      <c r="D33999" s="513" t="s">
        <v>467</v>
      </c>
      <c r="E33999" s="514">
        <v>0.03</v>
      </c>
      <c r="F33999" s="513">
        <v>78</v>
      </c>
      <c r="G33999" s="515">
        <v>9.6171726437752003</v>
      </c>
      <c r="H33999" s="515">
        <v>4.0141489380551709</v>
      </c>
    </row>
    <row r="34000" spans="1:8">
      <c r="A34000" s="513" t="str">
        <f t="shared" si="531"/>
        <v>EcuadorHombre2010-20150.0379</v>
      </c>
      <c r="B34000" s="513" t="s">
        <v>193</v>
      </c>
      <c r="C34000" s="513" t="s">
        <v>17</v>
      </c>
      <c r="D34000" s="513" t="s">
        <v>467</v>
      </c>
      <c r="E34000" s="514">
        <v>0.03</v>
      </c>
      <c r="F34000" s="513">
        <v>79</v>
      </c>
      <c r="G34000" s="515">
        <v>9.3061766767478034</v>
      </c>
      <c r="H34000" s="515">
        <v>3.9224752676571306</v>
      </c>
    </row>
    <row r="34001" spans="1:8">
      <c r="A34001" s="513" t="str">
        <f t="shared" si="531"/>
        <v>EcuadorHombre2010-20150.0380</v>
      </c>
      <c r="B34001" s="513" t="s">
        <v>193</v>
      </c>
      <c r="C34001" s="513" t="s">
        <v>17</v>
      </c>
      <c r="D34001" s="513" t="s">
        <v>467</v>
      </c>
      <c r="E34001" s="514">
        <v>0.03</v>
      </c>
      <c r="F34001" s="513">
        <v>80</v>
      </c>
      <c r="G34001" s="515">
        <v>9.009426253625163</v>
      </c>
      <c r="H34001" s="515">
        <v>3.8209203384606911</v>
      </c>
    </row>
    <row r="34002" spans="1:8">
      <c r="A34002" s="513" t="str">
        <f t="shared" si="531"/>
        <v>EcuadorHombre2010-20150.0381</v>
      </c>
      <c r="B34002" s="513" t="s">
        <v>193</v>
      </c>
      <c r="C34002" s="513" t="s">
        <v>17</v>
      </c>
      <c r="D34002" s="513" t="s">
        <v>467</v>
      </c>
      <c r="E34002" s="514">
        <v>0.03</v>
      </c>
      <c r="F34002" s="513">
        <v>81</v>
      </c>
      <c r="G34002" s="515">
        <v>8.7255960696867181</v>
      </c>
      <c r="H34002" s="515">
        <v>3.709949477403228</v>
      </c>
    </row>
    <row r="34003" spans="1:8">
      <c r="A34003" s="513" t="str">
        <f t="shared" si="531"/>
        <v>EcuadorHombre2010-20150.0382</v>
      </c>
      <c r="B34003" s="513" t="s">
        <v>193</v>
      </c>
      <c r="C34003" s="513" t="s">
        <v>17</v>
      </c>
      <c r="D34003" s="513" t="s">
        <v>467</v>
      </c>
      <c r="E34003" s="514">
        <v>0.03</v>
      </c>
      <c r="F34003" s="513">
        <v>82</v>
      </c>
      <c r="G34003" s="515">
        <v>8.4534064554280608</v>
      </c>
      <c r="H34003" s="515">
        <v>3.5940241749136188</v>
      </c>
    </row>
    <row r="34004" spans="1:8">
      <c r="A34004" s="513" t="str">
        <f t="shared" si="531"/>
        <v>EcuadorHombre2010-20150.0383</v>
      </c>
      <c r="B34004" s="513" t="s">
        <v>193</v>
      </c>
      <c r="C34004" s="513" t="s">
        <v>17</v>
      </c>
      <c r="D34004" s="513" t="s">
        <v>467</v>
      </c>
      <c r="E34004" s="514">
        <v>0.03</v>
      </c>
      <c r="F34004" s="513">
        <v>83</v>
      </c>
      <c r="G34004" s="515">
        <v>8.1916053149351047</v>
      </c>
      <c r="H34004" s="515">
        <v>3.4729637729887117</v>
      </c>
    </row>
    <row r="34005" spans="1:8">
      <c r="A34005" s="513" t="str">
        <f t="shared" si="531"/>
        <v>EcuadorHombre2010-20150.0384</v>
      </c>
      <c r="B34005" s="513" t="s">
        <v>193</v>
      </c>
      <c r="C34005" s="513" t="s">
        <v>17</v>
      </c>
      <c r="D34005" s="513" t="s">
        <v>467</v>
      </c>
      <c r="E34005" s="514">
        <v>0.03</v>
      </c>
      <c r="F34005" s="513">
        <v>84</v>
      </c>
      <c r="G34005" s="515">
        <v>7.8781726206678018</v>
      </c>
      <c r="H34005" s="515">
        <v>3.391460996640042</v>
      </c>
    </row>
    <row r="34006" spans="1:8">
      <c r="A34006" s="513" t="str">
        <f t="shared" si="531"/>
        <v>EcuadorHombre2010-20150.0385</v>
      </c>
      <c r="B34006" s="513" t="s">
        <v>193</v>
      </c>
      <c r="C34006" s="513" t="s">
        <v>17</v>
      </c>
      <c r="D34006" s="513" t="s">
        <v>467</v>
      </c>
      <c r="E34006" s="514">
        <v>0.03</v>
      </c>
      <c r="F34006" s="513">
        <v>85</v>
      </c>
      <c r="G34006" s="515">
        <v>7.5705217079799123</v>
      </c>
      <c r="H34006" s="515">
        <v>3.3077579540726352</v>
      </c>
    </row>
    <row r="34007" spans="1:8">
      <c r="A34007" s="513" t="str">
        <f t="shared" si="531"/>
        <v>EcuadorHombre2010-20150.0386</v>
      </c>
      <c r="B34007" s="513" t="s">
        <v>193</v>
      </c>
      <c r="C34007" s="513" t="s">
        <v>17</v>
      </c>
      <c r="D34007" s="513" t="s">
        <v>467</v>
      </c>
      <c r="E34007" s="514">
        <v>0.03</v>
      </c>
      <c r="F34007" s="513">
        <v>86</v>
      </c>
      <c r="G34007" s="515">
        <v>7.2689032261514335</v>
      </c>
      <c r="H34007" s="515">
        <v>3.2208824378722931</v>
      </c>
    </row>
    <row r="34008" spans="1:8">
      <c r="A34008" s="513" t="str">
        <f t="shared" si="531"/>
        <v>EcuadorHombre2010-20150.0387</v>
      </c>
      <c r="B34008" s="513" t="s">
        <v>193</v>
      </c>
      <c r="C34008" s="513" t="s">
        <v>17</v>
      </c>
      <c r="D34008" s="513" t="s">
        <v>467</v>
      </c>
      <c r="E34008" s="514">
        <v>0.03</v>
      </c>
      <c r="F34008" s="513">
        <v>87</v>
      </c>
      <c r="G34008" s="515">
        <v>6.9735515206260876</v>
      </c>
      <c r="H34008" s="515">
        <v>3.1168891660126952</v>
      </c>
    </row>
    <row r="34009" spans="1:8">
      <c r="A34009" s="513" t="str">
        <f t="shared" si="531"/>
        <v>EcuadorHombre2010-20150.0388</v>
      </c>
      <c r="B34009" s="513" t="s">
        <v>193</v>
      </c>
      <c r="C34009" s="513" t="s">
        <v>17</v>
      </c>
      <c r="D34009" s="513" t="s">
        <v>467</v>
      </c>
      <c r="E34009" s="514">
        <v>0.03</v>
      </c>
      <c r="F34009" s="513">
        <v>88</v>
      </c>
      <c r="G34009" s="515">
        <v>6.6846835030719971</v>
      </c>
      <c r="H34009" s="515">
        <v>3.011027062605649</v>
      </c>
    </row>
    <row r="34010" spans="1:8">
      <c r="A34010" s="513" t="str">
        <f t="shared" si="531"/>
        <v>EcuadorHombre2010-20150.0389</v>
      </c>
      <c r="B34010" s="513" t="s">
        <v>193</v>
      </c>
      <c r="C34010" s="513" t="s">
        <v>17</v>
      </c>
      <c r="D34010" s="513" t="s">
        <v>467</v>
      </c>
      <c r="E34010" s="514">
        <v>0.03</v>
      </c>
      <c r="F34010" s="513">
        <v>89</v>
      </c>
      <c r="G34010" s="515">
        <v>6.4024978158127697</v>
      </c>
      <c r="H34010" s="515">
        <v>2.9036223249959172</v>
      </c>
    </row>
    <row r="34011" spans="1:8">
      <c r="A34011" s="513" t="str">
        <f t="shared" si="531"/>
        <v>EcuadorHombre2010-20150.0390</v>
      </c>
      <c r="B34011" s="513" t="s">
        <v>193</v>
      </c>
      <c r="C34011" s="513" t="s">
        <v>17</v>
      </c>
      <c r="D34011" s="513" t="s">
        <v>467</v>
      </c>
      <c r="E34011" s="514">
        <v>0.03</v>
      </c>
      <c r="F34011" s="513">
        <v>90</v>
      </c>
      <c r="G34011" s="515">
        <v>6.1271741346950881</v>
      </c>
      <c r="H34011" s="515">
        <v>2.795004994048595</v>
      </c>
    </row>
    <row r="34012" spans="1:8">
      <c r="A34012" s="513" t="str">
        <f t="shared" si="531"/>
        <v>EcuadorHombre2010-20150.0391</v>
      </c>
      <c r="B34012" s="513" t="s">
        <v>193</v>
      </c>
      <c r="C34012" s="513" t="s">
        <v>17</v>
      </c>
      <c r="D34012" s="513" t="s">
        <v>467</v>
      </c>
      <c r="E34012" s="514">
        <v>0.03</v>
      </c>
      <c r="F34012" s="513">
        <v>91</v>
      </c>
      <c r="G34012" s="515">
        <v>5.8588723537354532</v>
      </c>
      <c r="H34012" s="515">
        <v>2.685506406255973</v>
      </c>
    </row>
    <row r="34013" spans="1:8">
      <c r="A34013" s="513" t="str">
        <f t="shared" si="531"/>
        <v>EcuadorHombre2010-20150.0392</v>
      </c>
      <c r="B34013" s="513" t="s">
        <v>193</v>
      </c>
      <c r="C34013" s="513" t="s">
        <v>17</v>
      </c>
      <c r="D34013" s="513" t="s">
        <v>467</v>
      </c>
      <c r="E34013" s="514">
        <v>0.03</v>
      </c>
      <c r="F34013" s="513">
        <v>92</v>
      </c>
      <c r="G34013" s="515">
        <v>5.5977322587533216</v>
      </c>
      <c r="H34013" s="515">
        <v>2.5754564355047154</v>
      </c>
    </row>
    <row r="34014" spans="1:8">
      <c r="A34014" s="513" t="str">
        <f t="shared" si="531"/>
        <v>EcuadorHombre2010-20150.0393</v>
      </c>
      <c r="B34014" s="513" t="s">
        <v>193</v>
      </c>
      <c r="C34014" s="513" t="s">
        <v>17</v>
      </c>
      <c r="D34014" s="513" t="s">
        <v>467</v>
      </c>
      <c r="E34014" s="514">
        <v>0.03</v>
      </c>
      <c r="F34014" s="513">
        <v>93</v>
      </c>
      <c r="G34014" s="515">
        <v>5.3438729581289346</v>
      </c>
      <c r="H34014" s="515">
        <v>2.4651809858853966</v>
      </c>
    </row>
    <row r="34015" spans="1:8">
      <c r="A34015" s="513" t="str">
        <f t="shared" si="531"/>
        <v>EcuadorHombre2010-20150.0394</v>
      </c>
      <c r="B34015" s="513" t="s">
        <v>193</v>
      </c>
      <c r="C34015" s="513" t="s">
        <v>17</v>
      </c>
      <c r="D34015" s="513" t="s">
        <v>467</v>
      </c>
      <c r="E34015" s="514">
        <v>0.03</v>
      </c>
      <c r="F34015" s="513">
        <v>94</v>
      </c>
      <c r="G34015" s="515">
        <v>5.0973927185520811</v>
      </c>
      <c r="H34015" s="515">
        <v>2.3549991773468419</v>
      </c>
    </row>
    <row r="34016" spans="1:8">
      <c r="A34016" s="513" t="str">
        <f t="shared" si="531"/>
        <v>EcuadorHombre2010-20150.0395</v>
      </c>
      <c r="B34016" s="513" t="s">
        <v>193</v>
      </c>
      <c r="C34016" s="513" t="s">
        <v>17</v>
      </c>
      <c r="D34016" s="513" t="s">
        <v>467</v>
      </c>
      <c r="E34016" s="514">
        <v>0.03</v>
      </c>
      <c r="F34016" s="513">
        <v>95</v>
      </c>
      <c r="G34016" s="515">
        <v>4.8583688515790016</v>
      </c>
      <c r="H34016" s="515">
        <v>2.2452207777684201</v>
      </c>
    </row>
    <row r="34017" spans="1:8">
      <c r="A34017" s="513" t="str">
        <f t="shared" si="531"/>
        <v>EcuadorHombre2010-20150.0396</v>
      </c>
      <c r="B34017" s="513" t="s">
        <v>193</v>
      </c>
      <c r="C34017" s="513" t="s">
        <v>17</v>
      </c>
      <c r="D34017" s="513" t="s">
        <v>467</v>
      </c>
      <c r="E34017" s="514">
        <v>0.03</v>
      </c>
      <c r="F34017" s="513">
        <v>96</v>
      </c>
      <c r="G34017" s="515">
        <v>4.6268574928109878</v>
      </c>
      <c r="H34017" s="515">
        <v>2.1361437586561478</v>
      </c>
    </row>
    <row r="34018" spans="1:8">
      <c r="A34018" s="513" t="str">
        <f t="shared" si="531"/>
        <v>EcuadorHombre2010-20150.0397</v>
      </c>
      <c r="B34018" s="513" t="s">
        <v>193</v>
      </c>
      <c r="C34018" s="513" t="s">
        <v>17</v>
      </c>
      <c r="D34018" s="513" t="s">
        <v>467</v>
      </c>
      <c r="E34018" s="514">
        <v>0.03</v>
      </c>
      <c r="F34018" s="513">
        <v>97</v>
      </c>
      <c r="G34018" s="515">
        <v>4.4028939565683265</v>
      </c>
      <c r="H34018" s="515">
        <v>2.0280516510377762</v>
      </c>
    </row>
    <row r="34019" spans="1:8">
      <c r="A34019" s="513" t="str">
        <f t="shared" si="531"/>
        <v>EcuadorHombre2010-20150.0398</v>
      </c>
      <c r="B34019" s="513" t="s">
        <v>193</v>
      </c>
      <c r="C34019" s="513" t="s">
        <v>17</v>
      </c>
      <c r="D34019" s="513" t="s">
        <v>467</v>
      </c>
      <c r="E34019" s="514">
        <v>0.03</v>
      </c>
      <c r="F34019" s="513">
        <v>98</v>
      </c>
      <c r="G34019" s="515">
        <v>4.1864927592689432</v>
      </c>
      <c r="H34019" s="515">
        <v>1.9212112053273149</v>
      </c>
    </row>
    <row r="34020" spans="1:8">
      <c r="A34020" s="513" t="str">
        <f t="shared" si="531"/>
        <v>EcuadorHombre2010-20150.0399</v>
      </c>
      <c r="B34020" s="513" t="s">
        <v>193</v>
      </c>
      <c r="C34020" s="513" t="s">
        <v>17</v>
      </c>
      <c r="D34020" s="513" t="s">
        <v>467</v>
      </c>
      <c r="E34020" s="514">
        <v>0.03</v>
      </c>
      <c r="F34020" s="513">
        <v>99</v>
      </c>
      <c r="G34020" s="515">
        <v>3.977647854253453</v>
      </c>
      <c r="H34020" s="515">
        <v>1.8158700837290589</v>
      </c>
    </row>
    <row r="34021" spans="1:8">
      <c r="A34021" s="513" t="str">
        <f t="shared" si="531"/>
        <v>EcuadorHombre2010-20150.03100</v>
      </c>
      <c r="B34021" s="513" t="s">
        <v>193</v>
      </c>
      <c r="C34021" s="513" t="s">
        <v>17</v>
      </c>
      <c r="D34021" s="513" t="s">
        <v>467</v>
      </c>
      <c r="E34021" s="514">
        <v>0.03</v>
      </c>
      <c r="F34021" s="513">
        <v>100</v>
      </c>
      <c r="G34021" s="515">
        <v>3.7763330257791354</v>
      </c>
      <c r="H34021" s="515">
        <v>1.7122544373982596</v>
      </c>
    </row>
    <row r="34022" spans="1:8">
      <c r="A34022" s="513" t="str">
        <f t="shared" si="531"/>
        <v>EcuadorHombre2010-20150.03101</v>
      </c>
      <c r="B34022" s="513" t="s">
        <v>193</v>
      </c>
      <c r="C34022" s="513" t="s">
        <v>17</v>
      </c>
      <c r="D34022" s="513" t="s">
        <v>467</v>
      </c>
      <c r="E34022" s="514">
        <v>0.03</v>
      </c>
      <c r="F34022" s="513">
        <v>101</v>
      </c>
      <c r="G34022" s="515">
        <v>3.5825019342677367</v>
      </c>
      <c r="H34022" s="515">
        <v>1.6105665707250976</v>
      </c>
    </row>
    <row r="34023" spans="1:8">
      <c r="A34023" s="513" t="str">
        <f t="shared" si="531"/>
        <v>EcuadorHombre2010-20150.03102</v>
      </c>
      <c r="B34023" s="513" t="s">
        <v>193</v>
      </c>
      <c r="C34023" s="513" t="s">
        <v>17</v>
      </c>
      <c r="D34023" s="513" t="s">
        <v>467</v>
      </c>
      <c r="E34023" s="514">
        <v>0.03</v>
      </c>
      <c r="F34023" s="513">
        <v>102</v>
      </c>
      <c r="G34023" s="515">
        <v>3.3960881416452002</v>
      </c>
      <c r="H34023" s="515">
        <v>1.5109822419327945</v>
      </c>
    </row>
    <row r="34024" spans="1:8">
      <c r="A34024" s="513" t="str">
        <f t="shared" si="531"/>
        <v>EcuadorHombre2010-20150.03103</v>
      </c>
      <c r="B34024" s="513" t="s">
        <v>193</v>
      </c>
      <c r="C34024" s="513" t="s">
        <v>17</v>
      </c>
      <c r="D34024" s="513" t="s">
        <v>467</v>
      </c>
      <c r="E34024" s="514">
        <v>0.03</v>
      </c>
      <c r="F34024" s="513">
        <v>103</v>
      </c>
      <c r="G34024" s="515">
        <v>3.2170046310077485</v>
      </c>
      <c r="H34024" s="515">
        <v>1.4136472795483626</v>
      </c>
    </row>
    <row r="34025" spans="1:8">
      <c r="A34025" s="513" t="str">
        <f t="shared" si="531"/>
        <v>EcuadorHombre2010-20150.03104</v>
      </c>
      <c r="B34025" s="513" t="s">
        <v>193</v>
      </c>
      <c r="C34025" s="513" t="s">
        <v>17</v>
      </c>
      <c r="D34025" s="513" t="s">
        <v>467</v>
      </c>
      <c r="E34025" s="514">
        <v>0.03</v>
      </c>
      <c r="F34025" s="513">
        <v>104</v>
      </c>
      <c r="G34025" s="515">
        <v>3.0451424205566542</v>
      </c>
      <c r="H34025" s="515">
        <v>1.3186731297081953</v>
      </c>
    </row>
    <row r="34026" spans="1:8">
      <c r="A34026" s="513" t="str">
        <f t="shared" si="531"/>
        <v>EcuadorHombre2010-20150.03105</v>
      </c>
      <c r="B34026" s="513" t="s">
        <v>193</v>
      </c>
      <c r="C34026" s="513" t="s">
        <v>17</v>
      </c>
      <c r="D34026" s="513" t="s">
        <v>467</v>
      </c>
      <c r="E34026" s="514">
        <v>0.03</v>
      </c>
      <c r="F34026" s="513">
        <v>105</v>
      </c>
      <c r="G34026" s="515">
        <v>2.8803671447729076</v>
      </c>
      <c r="H34026" s="515">
        <v>1.2261299735169835</v>
      </c>
    </row>
    <row r="34027" spans="1:8">
      <c r="A34027" s="513" t="str">
        <f t="shared" si="531"/>
        <v>EcuadorHombre2010-20150.03106</v>
      </c>
      <c r="B34027" s="513" t="s">
        <v>193</v>
      </c>
      <c r="C34027" s="513" t="s">
        <v>17</v>
      </c>
      <c r="D34027" s="513" t="s">
        <v>467</v>
      </c>
      <c r="E34027" s="514">
        <v>0.03</v>
      </c>
      <c r="F34027" s="513">
        <v>106</v>
      </c>
      <c r="G34027" s="515">
        <v>2.7225122179137071</v>
      </c>
      <c r="H34027" s="515">
        <v>1.136035217306584</v>
      </c>
    </row>
    <row r="34028" spans="1:8">
      <c r="A34028" s="513" t="str">
        <f t="shared" si="531"/>
        <v>EcuadorHombre2010-20150.03107</v>
      </c>
      <c r="B34028" s="513" t="s">
        <v>193</v>
      </c>
      <c r="C34028" s="513" t="s">
        <v>17</v>
      </c>
      <c r="D34028" s="513" t="s">
        <v>467</v>
      </c>
      <c r="E34028" s="514">
        <v>0.03</v>
      </c>
      <c r="F34028" s="513">
        <v>107</v>
      </c>
      <c r="G34028" s="515">
        <v>2.5713644395971427</v>
      </c>
      <c r="H34028" s="515">
        <v>1.0483331180033839</v>
      </c>
    </row>
    <row r="34029" spans="1:8">
      <c r="A34029" s="513" t="str">
        <f t="shared" si="531"/>
        <v>EcuadorHombre2010-20150.03108</v>
      </c>
      <c r="B34029" s="513" t="s">
        <v>193</v>
      </c>
      <c r="C34029" s="513" t="s">
        <v>17</v>
      </c>
      <c r="D34029" s="513" t="s">
        <v>467</v>
      </c>
      <c r="E34029" s="514">
        <v>0.03</v>
      </c>
      <c r="F34029" s="513">
        <v>108</v>
      </c>
      <c r="G34029" s="515">
        <v>2.4266344697084317</v>
      </c>
      <c r="H34029" s="515">
        <v>0.96285634861628244</v>
      </c>
    </row>
    <row r="34030" spans="1:8">
      <c r="A34030" s="513" t="str">
        <f t="shared" si="531"/>
        <v>EcuadorHombre2010-20150.03109</v>
      </c>
      <c r="B34030" s="513" t="s">
        <v>193</v>
      </c>
      <c r="C34030" s="513" t="s">
        <v>17</v>
      </c>
      <c r="D34030" s="513" t="s">
        <v>467</v>
      </c>
      <c r="E34030" s="514">
        <v>0.03</v>
      </c>
      <c r="F34030" s="513">
        <v>109</v>
      </c>
      <c r="G34030" s="515">
        <v>2.2878936255247835</v>
      </c>
      <c r="H34030" s="515">
        <v>0.87925018103634933</v>
      </c>
    </row>
    <row r="34031" spans="1:8">
      <c r="A34031" s="513" t="str">
        <f t="shared" si="531"/>
        <v>EcuadorHombre2010-20150.03110</v>
      </c>
      <c r="B34031" s="513" t="s">
        <v>193</v>
      </c>
      <c r="C34031" s="513" t="s">
        <v>17</v>
      </c>
      <c r="D34031" s="513" t="s">
        <v>467</v>
      </c>
      <c r="E34031" s="514">
        <v>0.03</v>
      </c>
      <c r="F34031" s="513">
        <v>110</v>
      </c>
      <c r="G34031" s="515">
        <v>2.1544354795237979</v>
      </c>
      <c r="H34031" s="515">
        <v>0.79681597743745414</v>
      </c>
    </row>
    <row r="34032" spans="1:8">
      <c r="A34032" s="513" t="str">
        <f t="shared" si="531"/>
        <v>EcuadorHombre2010-20150.03111</v>
      </c>
      <c r="B34032" s="513" t="s">
        <v>193</v>
      </c>
      <c r="C34032" s="513" t="s">
        <v>17</v>
      </c>
      <c r="D34032" s="513" t="s">
        <v>467</v>
      </c>
      <c r="E34032" s="514">
        <v>0.03</v>
      </c>
      <c r="F34032" s="513">
        <v>111</v>
      </c>
      <c r="G34032" s="515">
        <v>2.002308682568295</v>
      </c>
      <c r="H34032" s="515">
        <v>0.7141730608679</v>
      </c>
    </row>
    <row r="34033" spans="1:8">
      <c r="A34033" s="513" t="str">
        <f t="shared" si="531"/>
        <v>EcuadorHombre2010-20150.03112</v>
      </c>
      <c r="B34033" s="513" t="s">
        <v>193</v>
      </c>
      <c r="C34033" s="513" t="s">
        <v>17</v>
      </c>
      <c r="D34033" s="513" t="s">
        <v>467</v>
      </c>
      <c r="E34033" s="514">
        <v>0.03</v>
      </c>
      <c r="F34033" s="513">
        <v>112</v>
      </c>
      <c r="G34033" s="515">
        <v>1.8548680563955309</v>
      </c>
      <c r="H34033" s="515">
        <v>0.62849733945340647</v>
      </c>
    </row>
    <row r="34034" spans="1:8">
      <c r="A34034" s="513" t="str">
        <f t="shared" si="531"/>
        <v>EcuadorHombre2010-20150.03113</v>
      </c>
      <c r="B34034" s="513" t="s">
        <v>193</v>
      </c>
      <c r="C34034" s="513" t="s">
        <v>17</v>
      </c>
      <c r="D34034" s="513" t="s">
        <v>467</v>
      </c>
      <c r="E34034" s="514">
        <v>0.03</v>
      </c>
      <c r="F34034" s="513">
        <v>113</v>
      </c>
      <c r="G34034" s="515">
        <v>1.6814119548330422</v>
      </c>
      <c r="H34034" s="515">
        <v>0.53375395842028039</v>
      </c>
    </row>
    <row r="34035" spans="1:8">
      <c r="A34035" s="513" t="str">
        <f t="shared" si="531"/>
        <v>EcuadorHombre2010-20150.03114</v>
      </c>
      <c r="B34035" s="513" t="s">
        <v>193</v>
      </c>
      <c r="C34035" s="513" t="s">
        <v>17</v>
      </c>
      <c r="D34035" s="513" t="s">
        <v>467</v>
      </c>
      <c r="E34035" s="514">
        <v>0.03</v>
      </c>
      <c r="F34035" s="513">
        <v>114</v>
      </c>
      <c r="G34035" s="515">
        <v>1.611121797148295</v>
      </c>
      <c r="H34035" s="515">
        <v>0.41665803900809334</v>
      </c>
    </row>
    <row r="34036" spans="1:8">
      <c r="A34036" s="513" t="str">
        <f t="shared" si="531"/>
        <v>EcuadorHombre2010-20150.03115</v>
      </c>
      <c r="B34036" s="513" t="s">
        <v>193</v>
      </c>
      <c r="C34036" s="513" t="s">
        <v>17</v>
      </c>
      <c r="D34036" s="513" t="s">
        <v>467</v>
      </c>
      <c r="E34036" s="514">
        <v>0.03</v>
      </c>
      <c r="F34036" s="513">
        <v>115</v>
      </c>
      <c r="G34036" s="515">
        <v>1.3976532556478261</v>
      </c>
      <c r="H34036" s="515">
        <v>0.43498742580413818</v>
      </c>
    </row>
    <row r="34037" spans="1:8">
      <c r="A34037" s="513" t="str">
        <f t="shared" si="531"/>
        <v>EcuadorHombre2010-20150.03116</v>
      </c>
      <c r="B34037" s="513" t="s">
        <v>193</v>
      </c>
      <c r="C34037" s="513" t="s">
        <v>17</v>
      </c>
      <c r="D34037" s="513" t="s">
        <v>467</v>
      </c>
      <c r="E34037" s="514">
        <v>0.03</v>
      </c>
      <c r="F34037" s="513">
        <v>116</v>
      </c>
      <c r="G34037" s="515">
        <v>1</v>
      </c>
      <c r="H34037" s="515">
        <v>0</v>
      </c>
    </row>
    <row r="34038" spans="1:8">
      <c r="A34038" s="513" t="str">
        <f t="shared" si="531"/>
        <v>EcuadorHombre2010-20150.0450</v>
      </c>
      <c r="B34038" s="513" t="s">
        <v>193</v>
      </c>
      <c r="C34038" s="513" t="s">
        <v>17</v>
      </c>
      <c r="D34038" s="513" t="s">
        <v>467</v>
      </c>
      <c r="E34038" s="514">
        <v>0.04</v>
      </c>
      <c r="F34038" s="513">
        <v>50</v>
      </c>
      <c r="G34038" s="515">
        <v>17.422286370773787</v>
      </c>
      <c r="H34038" s="515">
        <v>3.1734729872177794</v>
      </c>
    </row>
    <row r="34039" spans="1:8">
      <c r="A34039" s="513" t="str">
        <f t="shared" si="531"/>
        <v>EcuadorHombre2010-20150.0451</v>
      </c>
      <c r="B34039" s="513" t="s">
        <v>193</v>
      </c>
      <c r="C34039" s="513" t="s">
        <v>17</v>
      </c>
      <c r="D34039" s="513" t="s">
        <v>467</v>
      </c>
      <c r="E34039" s="514">
        <v>0.04</v>
      </c>
      <c r="F34039" s="513">
        <v>51</v>
      </c>
      <c r="G34039" s="515">
        <v>17.17597722728792</v>
      </c>
      <c r="H34039" s="515">
        <v>3.2209062931535977</v>
      </c>
    </row>
    <row r="34040" spans="1:8">
      <c r="A34040" s="513" t="str">
        <f t="shared" si="531"/>
        <v>EcuadorHombre2010-20150.0452</v>
      </c>
      <c r="B34040" s="513" t="s">
        <v>193</v>
      </c>
      <c r="C34040" s="513" t="s">
        <v>17</v>
      </c>
      <c r="D34040" s="513" t="s">
        <v>467</v>
      </c>
      <c r="E34040" s="514">
        <v>0.04</v>
      </c>
      <c r="F34040" s="513">
        <v>52</v>
      </c>
      <c r="G34040" s="515">
        <v>16.924338940046283</v>
      </c>
      <c r="H34040" s="515">
        <v>3.2674864215177464</v>
      </c>
    </row>
    <row r="34041" spans="1:8">
      <c r="A34041" s="513" t="str">
        <f t="shared" si="531"/>
        <v>EcuadorHombre2010-20150.0453</v>
      </c>
      <c r="B34041" s="513" t="s">
        <v>193</v>
      </c>
      <c r="C34041" s="513" t="s">
        <v>17</v>
      </c>
      <c r="D34041" s="513" t="s">
        <v>467</v>
      </c>
      <c r="E34041" s="514">
        <v>0.04</v>
      </c>
      <c r="F34041" s="513">
        <v>53</v>
      </c>
      <c r="G34041" s="515">
        <v>16.666947608790686</v>
      </c>
      <c r="H34041" s="515">
        <v>3.3134450970441707</v>
      </c>
    </row>
    <row r="34042" spans="1:8">
      <c r="A34042" s="513" t="str">
        <f t="shared" si="531"/>
        <v>EcuadorHombre2010-20150.0454</v>
      </c>
      <c r="B34042" s="513" t="s">
        <v>193</v>
      </c>
      <c r="C34042" s="513" t="s">
        <v>17</v>
      </c>
      <c r="D34042" s="513" t="s">
        <v>467</v>
      </c>
      <c r="E34042" s="514">
        <v>0.04</v>
      </c>
      <c r="F34042" s="513">
        <v>54</v>
      </c>
      <c r="G34042" s="515">
        <v>16.4045464913807</v>
      </c>
      <c r="H34042" s="515">
        <v>3.3579419852528232</v>
      </c>
    </row>
    <row r="34043" spans="1:8">
      <c r="A34043" s="513" t="str">
        <f t="shared" si="531"/>
        <v>EcuadorHombre2010-20150.0455</v>
      </c>
      <c r="B34043" s="513" t="s">
        <v>193</v>
      </c>
      <c r="C34043" s="513" t="s">
        <v>17</v>
      </c>
      <c r="D34043" s="513" t="s">
        <v>467</v>
      </c>
      <c r="E34043" s="514">
        <v>0.04</v>
      </c>
      <c r="F34043" s="513">
        <v>55</v>
      </c>
      <c r="G34043" s="515">
        <v>16.136673574186887</v>
      </c>
      <c r="H34043" s="515">
        <v>3.4012178316175214</v>
      </c>
    </row>
    <row r="34044" spans="1:8">
      <c r="A34044" s="513" t="str">
        <f t="shared" si="531"/>
        <v>EcuadorHombre2010-20150.0456</v>
      </c>
      <c r="B34044" s="513" t="s">
        <v>193</v>
      </c>
      <c r="C34044" s="513" t="s">
        <v>17</v>
      </c>
      <c r="D34044" s="513" t="s">
        <v>467</v>
      </c>
      <c r="E34044" s="514">
        <v>0.04</v>
      </c>
      <c r="F34044" s="513">
        <v>56</v>
      </c>
      <c r="G34044" s="515">
        <v>15.862837672143216</v>
      </c>
      <c r="H34044" s="515">
        <v>3.4435334006820062</v>
      </c>
    </row>
    <row r="34045" spans="1:8">
      <c r="A34045" s="513" t="str">
        <f t="shared" si="531"/>
        <v>EcuadorHombre2010-20150.0457</v>
      </c>
      <c r="B34045" s="513" t="s">
        <v>193</v>
      </c>
      <c r="C34045" s="513" t="s">
        <v>17</v>
      </c>
      <c r="D34045" s="513" t="s">
        <v>467</v>
      </c>
      <c r="E34045" s="514">
        <v>0.04</v>
      </c>
      <c r="F34045" s="513">
        <v>57</v>
      </c>
      <c r="G34045" s="515">
        <v>15.582516184538855</v>
      </c>
      <c r="H34045" s="515">
        <v>3.4853723068232192</v>
      </c>
    </row>
    <row r="34046" spans="1:8">
      <c r="A34046" s="513" t="str">
        <f t="shared" si="531"/>
        <v>EcuadorHombre2010-20150.0458</v>
      </c>
      <c r="B34046" s="513" t="s">
        <v>193</v>
      </c>
      <c r="C34046" s="513" t="s">
        <v>17</v>
      </c>
      <c r="D34046" s="513" t="s">
        <v>467</v>
      </c>
      <c r="E34046" s="514">
        <v>0.04</v>
      </c>
      <c r="F34046" s="513">
        <v>58</v>
      </c>
      <c r="G34046" s="515">
        <v>15.295152644624283</v>
      </c>
      <c r="H34046" s="515">
        <v>3.5270502999637365</v>
      </c>
    </row>
    <row r="34047" spans="1:8">
      <c r="A34047" s="513" t="str">
        <f t="shared" si="531"/>
        <v>EcuadorHombre2010-20150.0459</v>
      </c>
      <c r="B34047" s="513" t="s">
        <v>193</v>
      </c>
      <c r="C34047" s="513" t="s">
        <v>17</v>
      </c>
      <c r="D34047" s="513" t="s">
        <v>467</v>
      </c>
      <c r="E34047" s="514">
        <v>0.04</v>
      </c>
      <c r="F34047" s="513">
        <v>59</v>
      </c>
      <c r="G34047" s="515">
        <v>15.00379940344407</v>
      </c>
      <c r="H34047" s="515">
        <v>3.5656987169680132</v>
      </c>
    </row>
    <row r="34048" spans="1:8">
      <c r="A34048" s="513" t="str">
        <f t="shared" si="531"/>
        <v>EcuadorHombre2010-20150.0460</v>
      </c>
      <c r="B34048" s="513" t="s">
        <v>193</v>
      </c>
      <c r="C34048" s="513" t="s">
        <v>17</v>
      </c>
      <c r="D34048" s="513" t="s">
        <v>467</v>
      </c>
      <c r="E34048" s="514">
        <v>0.04</v>
      </c>
      <c r="F34048" s="513">
        <v>60</v>
      </c>
      <c r="G34048" s="515">
        <v>14.707864896023629</v>
      </c>
      <c r="H34048" s="515">
        <v>3.6016671440416226</v>
      </c>
    </row>
    <row r="34049" spans="1:8">
      <c r="A34049" s="513" t="str">
        <f t="shared" si="531"/>
        <v>EcuadorHombre2010-20150.0461</v>
      </c>
      <c r="B34049" s="513" t="s">
        <v>193</v>
      </c>
      <c r="C34049" s="513" t="s">
        <v>17</v>
      </c>
      <c r="D34049" s="513" t="s">
        <v>467</v>
      </c>
      <c r="E34049" s="514">
        <v>0.04</v>
      </c>
      <c r="F34049" s="513">
        <v>61</v>
      </c>
      <c r="G34049" s="515">
        <v>14.406718170467894</v>
      </c>
      <c r="H34049" s="515">
        <v>3.6353355979169639</v>
      </c>
    </row>
    <row r="34050" spans="1:8">
      <c r="A34050" s="513" t="str">
        <f t="shared" si="531"/>
        <v>EcuadorHombre2010-20150.0462</v>
      </c>
      <c r="B34050" s="513" t="s">
        <v>193</v>
      </c>
      <c r="C34050" s="513" t="s">
        <v>17</v>
      </c>
      <c r="D34050" s="513" t="s">
        <v>467</v>
      </c>
      <c r="E34050" s="514">
        <v>0.04</v>
      </c>
      <c r="F34050" s="513">
        <v>62</v>
      </c>
      <c r="G34050" s="515">
        <v>14.099685156466069</v>
      </c>
      <c r="H34050" s="515">
        <v>3.6681541805088771</v>
      </c>
    </row>
    <row r="34051" spans="1:8">
      <c r="A34051" s="513" t="str">
        <f t="shared" ref="A34051:A34114" si="532">B34051&amp;C34051&amp;D34051&amp;E34051&amp;F34051</f>
        <v>EcuadorHombre2010-20150.0463</v>
      </c>
      <c r="B34051" s="513" t="s">
        <v>193</v>
      </c>
      <c r="C34051" s="513" t="s">
        <v>17</v>
      </c>
      <c r="D34051" s="513" t="s">
        <v>467</v>
      </c>
      <c r="E34051" s="514">
        <v>0.04</v>
      </c>
      <c r="F34051" s="513">
        <v>63</v>
      </c>
      <c r="G34051" s="515">
        <v>13.786044593337756</v>
      </c>
      <c r="H34051" s="515">
        <v>3.700603342084043</v>
      </c>
    </row>
    <row r="34052" spans="1:8">
      <c r="A34052" s="513" t="str">
        <f t="shared" si="532"/>
        <v>EcuadorHombre2010-20150.0464</v>
      </c>
      <c r="B34052" s="513" t="s">
        <v>193</v>
      </c>
      <c r="C34052" s="513" t="s">
        <v>17</v>
      </c>
      <c r="D34052" s="513" t="s">
        <v>467</v>
      </c>
      <c r="E34052" s="514">
        <v>0.04</v>
      </c>
      <c r="F34052" s="513">
        <v>64</v>
      </c>
      <c r="G34052" s="515">
        <v>13.469562727934132</v>
      </c>
      <c r="H34052" s="515">
        <v>3.7292966071115652</v>
      </c>
    </row>
    <row r="34053" spans="1:8">
      <c r="A34053" s="513" t="str">
        <f t="shared" si="532"/>
        <v>EcuadorHombre2010-20150.0465</v>
      </c>
      <c r="B34053" s="513" t="s">
        <v>193</v>
      </c>
      <c r="C34053" s="513" t="s">
        <v>17</v>
      </c>
      <c r="D34053" s="513" t="s">
        <v>467</v>
      </c>
      <c r="E34053" s="514">
        <v>0.04</v>
      </c>
      <c r="F34053" s="513">
        <v>65</v>
      </c>
      <c r="G34053" s="515">
        <v>13.149444637392266</v>
      </c>
      <c r="H34053" s="515">
        <v>3.7547798548456277</v>
      </c>
    </row>
    <row r="34054" spans="1:8">
      <c r="A34054" s="513" t="str">
        <f t="shared" si="532"/>
        <v>EcuadorHombre2010-20150.0466</v>
      </c>
      <c r="B34054" s="513" t="s">
        <v>193</v>
      </c>
      <c r="C34054" s="513" t="s">
        <v>17</v>
      </c>
      <c r="D34054" s="513" t="s">
        <v>467</v>
      </c>
      <c r="E34054" s="514">
        <v>0.04</v>
      </c>
      <c r="F34054" s="513">
        <v>66</v>
      </c>
      <c r="G34054" s="515">
        <v>12.824840167368487</v>
      </c>
      <c r="H34054" s="515">
        <v>3.7776420711580379</v>
      </c>
    </row>
    <row r="34055" spans="1:8">
      <c r="A34055" s="513" t="str">
        <f t="shared" si="532"/>
        <v>EcuadorHombre2010-20150.0467</v>
      </c>
      <c r="B34055" s="513" t="s">
        <v>193</v>
      </c>
      <c r="C34055" s="513" t="s">
        <v>17</v>
      </c>
      <c r="D34055" s="513" t="s">
        <v>467</v>
      </c>
      <c r="E34055" s="514">
        <v>0.04</v>
      </c>
      <c r="F34055" s="513">
        <v>67</v>
      </c>
      <c r="G34055" s="515">
        <v>12.494837369019933</v>
      </c>
      <c r="H34055" s="515">
        <v>3.7985098942381472</v>
      </c>
    </row>
    <row r="34056" spans="1:8">
      <c r="A34056" s="513" t="str">
        <f t="shared" si="532"/>
        <v>EcuadorHombre2010-20150.0468</v>
      </c>
      <c r="B34056" s="513" t="s">
        <v>193</v>
      </c>
      <c r="C34056" s="513" t="s">
        <v>17</v>
      </c>
      <c r="D34056" s="513" t="s">
        <v>467</v>
      </c>
      <c r="E34056" s="514">
        <v>0.04</v>
      </c>
      <c r="F34056" s="513">
        <v>68</v>
      </c>
      <c r="G34056" s="515">
        <v>12.158455207588048</v>
      </c>
      <c r="H34056" s="515">
        <v>3.8180894007600403</v>
      </c>
    </row>
    <row r="34057" spans="1:8">
      <c r="A34057" s="513" t="str">
        <f t="shared" si="532"/>
        <v>EcuadorHombre2010-20150.0469</v>
      </c>
      <c r="B34057" s="513" t="s">
        <v>193</v>
      </c>
      <c r="C34057" s="513" t="s">
        <v>17</v>
      </c>
      <c r="D34057" s="513" t="s">
        <v>467</v>
      </c>
      <c r="E34057" s="514">
        <v>0.04</v>
      </c>
      <c r="F34057" s="513">
        <v>69</v>
      </c>
      <c r="G34057" s="515">
        <v>11.826772484549259</v>
      </c>
      <c r="H34057" s="515">
        <v>3.8269962142987377</v>
      </c>
    </row>
    <row r="34058" spans="1:8">
      <c r="A34058" s="513" t="str">
        <f t="shared" si="532"/>
        <v>EcuadorHombre2010-20150.0470</v>
      </c>
      <c r="B34058" s="513" t="s">
        <v>193</v>
      </c>
      <c r="C34058" s="513" t="s">
        <v>17</v>
      </c>
      <c r="D34058" s="513" t="s">
        <v>467</v>
      </c>
      <c r="E34058" s="514">
        <v>0.04</v>
      </c>
      <c r="F34058" s="513">
        <v>70</v>
      </c>
      <c r="G34058" s="515">
        <v>11.498722463708999</v>
      </c>
      <c r="H34058" s="515">
        <v>3.8260552657283746</v>
      </c>
    </row>
    <row r="34059" spans="1:8">
      <c r="A34059" s="513" t="str">
        <f t="shared" si="532"/>
        <v>EcuadorHombre2010-20150.0471</v>
      </c>
      <c r="B34059" s="513" t="s">
        <v>193</v>
      </c>
      <c r="C34059" s="513" t="s">
        <v>17</v>
      </c>
      <c r="D34059" s="513" t="s">
        <v>467</v>
      </c>
      <c r="E34059" s="514">
        <v>0.04</v>
      </c>
      <c r="F34059" s="513">
        <v>71</v>
      </c>
      <c r="G34059" s="515">
        <v>11.173192240800448</v>
      </c>
      <c r="H34059" s="515">
        <v>3.8161472814872264</v>
      </c>
    </row>
    <row r="34060" spans="1:8">
      <c r="A34060" s="513" t="str">
        <f t="shared" si="532"/>
        <v>EcuadorHombre2010-20150.0472</v>
      </c>
      <c r="B34060" s="513" t="s">
        <v>193</v>
      </c>
      <c r="C34060" s="513" t="s">
        <v>17</v>
      </c>
      <c r="D34060" s="513" t="s">
        <v>467</v>
      </c>
      <c r="E34060" s="514">
        <v>0.04</v>
      </c>
      <c r="F34060" s="513">
        <v>72</v>
      </c>
      <c r="G34060" s="515">
        <v>10.849010523232286</v>
      </c>
      <c r="H34060" s="515">
        <v>3.802076416777163</v>
      </c>
    </row>
    <row r="34061" spans="1:8">
      <c r="A34061" s="513" t="str">
        <f t="shared" si="532"/>
        <v>EcuadorHombre2010-20150.0473</v>
      </c>
      <c r="B34061" s="513" t="s">
        <v>193</v>
      </c>
      <c r="C34061" s="513" t="s">
        <v>17</v>
      </c>
      <c r="D34061" s="513" t="s">
        <v>467</v>
      </c>
      <c r="E34061" s="514">
        <v>0.04</v>
      </c>
      <c r="F34061" s="513">
        <v>73</v>
      </c>
      <c r="G34061" s="515">
        <v>10.524933929374024</v>
      </c>
      <c r="H34061" s="515">
        <v>3.7848221519264729</v>
      </c>
    </row>
    <row r="34062" spans="1:8">
      <c r="A34062" s="513" t="str">
        <f t="shared" si="532"/>
        <v>EcuadorHombre2010-20150.0474</v>
      </c>
      <c r="B34062" s="513" t="s">
        <v>193</v>
      </c>
      <c r="C34062" s="513" t="s">
        <v>17</v>
      </c>
      <c r="D34062" s="513" t="s">
        <v>467</v>
      </c>
      <c r="E34062" s="514">
        <v>0.04</v>
      </c>
      <c r="F34062" s="513">
        <v>74</v>
      </c>
      <c r="G34062" s="515">
        <v>10.210780273285495</v>
      </c>
      <c r="H34062" s="515">
        <v>3.7564351114325567</v>
      </c>
    </row>
    <row r="34063" spans="1:8">
      <c r="A34063" s="513" t="str">
        <f t="shared" si="532"/>
        <v>EcuadorHombre2010-20150.0475</v>
      </c>
      <c r="B34063" s="513" t="s">
        <v>193</v>
      </c>
      <c r="C34063" s="513" t="s">
        <v>17</v>
      </c>
      <c r="D34063" s="513" t="s">
        <v>467</v>
      </c>
      <c r="E34063" s="514">
        <v>0.04</v>
      </c>
      <c r="F34063" s="513">
        <v>75</v>
      </c>
      <c r="G34063" s="515">
        <v>9.9053060710150262</v>
      </c>
      <c r="H34063" s="515">
        <v>3.7178701866759258</v>
      </c>
    </row>
    <row r="34064" spans="1:8">
      <c r="A34064" s="513" t="str">
        <f t="shared" si="532"/>
        <v>EcuadorHombre2010-20150.0476</v>
      </c>
      <c r="B34064" s="513" t="s">
        <v>193</v>
      </c>
      <c r="C34064" s="513" t="s">
        <v>17</v>
      </c>
      <c r="D34064" s="513" t="s">
        <v>467</v>
      </c>
      <c r="E34064" s="514">
        <v>0.04</v>
      </c>
      <c r="F34064" s="513">
        <v>76</v>
      </c>
      <c r="G34064" s="515">
        <v>9.6072526260142599</v>
      </c>
      <c r="H34064" s="515">
        <v>3.6700744307670732</v>
      </c>
    </row>
    <row r="34065" spans="1:8">
      <c r="A34065" s="513" t="str">
        <f t="shared" si="532"/>
        <v>EcuadorHombre2010-20150.0477</v>
      </c>
      <c r="B34065" s="513" t="s">
        <v>193</v>
      </c>
      <c r="C34065" s="513" t="s">
        <v>17</v>
      </c>
      <c r="D34065" s="513" t="s">
        <v>467</v>
      </c>
      <c r="E34065" s="514">
        <v>0.04</v>
      </c>
      <c r="F34065" s="513">
        <v>77</v>
      </c>
      <c r="G34065" s="515">
        <v>9.315328715771658</v>
      </c>
      <c r="H34065" s="515">
        <v>3.6176079087323769</v>
      </c>
    </row>
    <row r="34066" spans="1:8">
      <c r="A34066" s="513" t="str">
        <f t="shared" si="532"/>
        <v>EcuadorHombre2010-20150.0478</v>
      </c>
      <c r="B34066" s="513" t="s">
        <v>193</v>
      </c>
      <c r="C34066" s="513" t="s">
        <v>17</v>
      </c>
      <c r="D34066" s="513" t="s">
        <v>467</v>
      </c>
      <c r="E34066" s="514">
        <v>0.04</v>
      </c>
      <c r="F34066" s="513">
        <v>78</v>
      </c>
      <c r="G34066" s="515">
        <v>9.0281912386019645</v>
      </c>
      <c r="H34066" s="515">
        <v>3.5613092267649153</v>
      </c>
    </row>
    <row r="34067" spans="1:8">
      <c r="A34067" s="513" t="str">
        <f t="shared" si="532"/>
        <v>EcuadorHombre2010-20150.0479</v>
      </c>
      <c r="B34067" s="513" t="s">
        <v>193</v>
      </c>
      <c r="C34067" s="513" t="s">
        <v>17</v>
      </c>
      <c r="D34067" s="513" t="s">
        <v>467</v>
      </c>
      <c r="E34067" s="514">
        <v>0.04</v>
      </c>
      <c r="F34067" s="513">
        <v>79</v>
      </c>
      <c r="G34067" s="515">
        <v>8.7542777813198711</v>
      </c>
      <c r="H34067" s="515">
        <v>3.4943987453920573</v>
      </c>
    </row>
    <row r="34068" spans="1:8">
      <c r="A34068" s="513" t="str">
        <f t="shared" si="532"/>
        <v>EcuadorHombre2010-20150.0480</v>
      </c>
      <c r="B34068" s="513" t="s">
        <v>193</v>
      </c>
      <c r="C34068" s="513" t="s">
        <v>17</v>
      </c>
      <c r="D34068" s="513" t="s">
        <v>467</v>
      </c>
      <c r="E34068" s="514">
        <v>0.04</v>
      </c>
      <c r="F34068" s="513">
        <v>80</v>
      </c>
      <c r="G34068" s="515">
        <v>8.4924586205309005</v>
      </c>
      <c r="H34068" s="515">
        <v>3.4173636246395667</v>
      </c>
    </row>
    <row r="34069" spans="1:8">
      <c r="A34069" s="513" t="str">
        <f t="shared" si="532"/>
        <v>EcuadorHombre2010-20150.0481</v>
      </c>
      <c r="B34069" s="513" t="s">
        <v>193</v>
      </c>
      <c r="C34069" s="513" t="s">
        <v>17</v>
      </c>
      <c r="D34069" s="513" t="s">
        <v>467</v>
      </c>
      <c r="E34069" s="514">
        <v>0.04</v>
      </c>
      <c r="F34069" s="513">
        <v>81</v>
      </c>
      <c r="G34069" s="515">
        <v>8.2416499601892657</v>
      </c>
      <c r="H34069" s="515">
        <v>3.3305692747274445</v>
      </c>
    </row>
    <row r="34070" spans="1:8">
      <c r="A34070" s="513" t="str">
        <f t="shared" si="532"/>
        <v>EcuadorHombre2010-20150.0482</v>
      </c>
      <c r="B34070" s="513" t="s">
        <v>193</v>
      </c>
      <c r="C34070" s="513" t="s">
        <v>17</v>
      </c>
      <c r="D34070" s="513" t="s">
        <v>467</v>
      </c>
      <c r="E34070" s="514">
        <v>0.04</v>
      </c>
      <c r="F34070" s="513">
        <v>82</v>
      </c>
      <c r="G34070" s="515">
        <v>8.0007996778947046</v>
      </c>
      <c r="H34070" s="515">
        <v>3.2379750595133134</v>
      </c>
    </row>
    <row r="34071" spans="1:8">
      <c r="A34071" s="513" t="str">
        <f t="shared" si="532"/>
        <v>EcuadorHombre2010-20150.0483</v>
      </c>
      <c r="B34071" s="513" t="s">
        <v>193</v>
      </c>
      <c r="C34071" s="513" t="s">
        <v>17</v>
      </c>
      <c r="D34071" s="513" t="s">
        <v>467</v>
      </c>
      <c r="E34071" s="514">
        <v>0.04</v>
      </c>
      <c r="F34071" s="513">
        <v>83</v>
      </c>
      <c r="G34071" s="515">
        <v>7.7688722379269946</v>
      </c>
      <c r="H34071" s="515">
        <v>3.139377925166337</v>
      </c>
    </row>
    <row r="34072" spans="1:8">
      <c r="A34072" s="513" t="str">
        <f t="shared" si="532"/>
        <v>EcuadorHombre2010-20150.0484</v>
      </c>
      <c r="B34072" s="513" t="s">
        <v>193</v>
      </c>
      <c r="C34072" s="513" t="s">
        <v>17</v>
      </c>
      <c r="D34072" s="513" t="s">
        <v>467</v>
      </c>
      <c r="E34072" s="514">
        <v>0.04</v>
      </c>
      <c r="F34072" s="513">
        <v>84</v>
      </c>
      <c r="G34072" s="515">
        <v>7.4870732019115067</v>
      </c>
      <c r="H34072" s="515">
        <v>3.0777847487372489</v>
      </c>
    </row>
    <row r="34073" spans="1:8">
      <c r="A34073" s="513" t="str">
        <f t="shared" si="532"/>
        <v>EcuadorHombre2010-20150.0485</v>
      </c>
      <c r="B34073" s="513" t="s">
        <v>193</v>
      </c>
      <c r="C34073" s="513" t="s">
        <v>17</v>
      </c>
      <c r="D34073" s="513" t="s">
        <v>467</v>
      </c>
      <c r="E34073" s="514">
        <v>0.04</v>
      </c>
      <c r="F34073" s="513">
        <v>85</v>
      </c>
      <c r="G34073" s="515">
        <v>7.2093755825291481</v>
      </c>
      <c r="H34073" s="515">
        <v>3.0134525939213956</v>
      </c>
    </row>
    <row r="34074" spans="1:8">
      <c r="A34074" s="513" t="str">
        <f t="shared" si="532"/>
        <v>EcuadorHombre2010-20150.0486</v>
      </c>
      <c r="B34074" s="513" t="s">
        <v>193</v>
      </c>
      <c r="C34074" s="513" t="s">
        <v>17</v>
      </c>
      <c r="D34074" s="513" t="s">
        <v>467</v>
      </c>
      <c r="E34074" s="514">
        <v>0.04</v>
      </c>
      <c r="F34074" s="513">
        <v>86</v>
      </c>
      <c r="G34074" s="515">
        <v>6.9360637576798689</v>
      </c>
      <c r="H34074" s="515">
        <v>2.9454657513855009</v>
      </c>
    </row>
    <row r="34075" spans="1:8">
      <c r="A34075" s="513" t="str">
        <f t="shared" si="532"/>
        <v>EcuadorHombre2010-20150.0487</v>
      </c>
      <c r="B34075" s="513" t="s">
        <v>193</v>
      </c>
      <c r="C34075" s="513" t="s">
        <v>17</v>
      </c>
      <c r="D34075" s="513" t="s">
        <v>467</v>
      </c>
      <c r="E34075" s="514">
        <v>0.04</v>
      </c>
      <c r="F34075" s="513">
        <v>87</v>
      </c>
      <c r="G34075" s="515">
        <v>6.6674093496657987</v>
      </c>
      <c r="H34075" s="515">
        <v>2.8609790552835657</v>
      </c>
    </row>
    <row r="34076" spans="1:8">
      <c r="A34076" s="513" t="str">
        <f t="shared" si="532"/>
        <v>EcuadorHombre2010-20150.0488</v>
      </c>
      <c r="B34076" s="513" t="s">
        <v>193</v>
      </c>
      <c r="C34076" s="513" t="s">
        <v>17</v>
      </c>
      <c r="D34076" s="513" t="s">
        <v>467</v>
      </c>
      <c r="E34076" s="514">
        <v>0.04</v>
      </c>
      <c r="F34076" s="513">
        <v>88</v>
      </c>
      <c r="G34076" s="515">
        <v>6.4036698456288015</v>
      </c>
      <c r="H34076" s="515">
        <v>2.7738794898149441</v>
      </c>
    </row>
    <row r="34077" spans="1:8">
      <c r="A34077" s="513" t="str">
        <f t="shared" si="532"/>
        <v>EcuadorHombre2010-20150.0489</v>
      </c>
      <c r="B34077" s="513" t="s">
        <v>193</v>
      </c>
      <c r="C34077" s="513" t="s">
        <v>17</v>
      </c>
      <c r="D34077" s="513" t="s">
        <v>467</v>
      </c>
      <c r="E34077" s="514">
        <v>0.04</v>
      </c>
      <c r="F34077" s="513">
        <v>89</v>
      </c>
      <c r="G34077" s="515">
        <v>6.1450874824264163</v>
      </c>
      <c r="H34077" s="515">
        <v>2.6844648417053127</v>
      </c>
    </row>
    <row r="34078" spans="1:8">
      <c r="A34078" s="513" t="str">
        <f t="shared" si="532"/>
        <v>EcuadorHombre2010-20150.0490</v>
      </c>
      <c r="B34078" s="513" t="s">
        <v>193</v>
      </c>
      <c r="C34078" s="513" t="s">
        <v>17</v>
      </c>
      <c r="D34078" s="513" t="s">
        <v>467</v>
      </c>
      <c r="E34078" s="514">
        <v>0.04</v>
      </c>
      <c r="F34078" s="513">
        <v>90</v>
      </c>
      <c r="G34078" s="515">
        <v>5.89188825307341</v>
      </c>
      <c r="H34078" s="515">
        <v>2.5930420813649233</v>
      </c>
    </row>
    <row r="34079" spans="1:8">
      <c r="A34079" s="513" t="str">
        <f t="shared" si="532"/>
        <v>EcuadorHombre2010-20150.0491</v>
      </c>
      <c r="B34079" s="513" t="s">
        <v>193</v>
      </c>
      <c r="C34079" s="513" t="s">
        <v>17</v>
      </c>
      <c r="D34079" s="513" t="s">
        <v>467</v>
      </c>
      <c r="E34079" s="514">
        <v>0.04</v>
      </c>
      <c r="F34079" s="513">
        <v>91</v>
      </c>
      <c r="G34079" s="515">
        <v>5.644280791425329</v>
      </c>
      <c r="H34079" s="515">
        <v>2.4999248735286486</v>
      </c>
    </row>
    <row r="34080" spans="1:8">
      <c r="A34080" s="513" t="str">
        <f t="shared" si="532"/>
        <v>EcuadorHombre2010-20150.0492</v>
      </c>
      <c r="B34080" s="513" t="s">
        <v>193</v>
      </c>
      <c r="C34080" s="513" t="s">
        <v>17</v>
      </c>
      <c r="D34080" s="513" t="s">
        <v>467</v>
      </c>
      <c r="E34080" s="514">
        <v>0.04</v>
      </c>
      <c r="F34080" s="513">
        <v>92</v>
      </c>
      <c r="G34080" s="515">
        <v>5.4024557197344771</v>
      </c>
      <c r="H34080" s="515">
        <v>2.4054308168074505</v>
      </c>
    </row>
    <row r="34081" spans="1:8">
      <c r="A34081" s="513" t="str">
        <f t="shared" si="532"/>
        <v>EcuadorHombre2010-20150.0493</v>
      </c>
      <c r="B34081" s="513" t="s">
        <v>193</v>
      </c>
      <c r="C34081" s="513" t="s">
        <v>17</v>
      </c>
      <c r="D34081" s="513" t="s">
        <v>467</v>
      </c>
      <c r="E34081" s="514">
        <v>0.04</v>
      </c>
      <c r="F34081" s="513">
        <v>93</v>
      </c>
      <c r="G34081" s="515">
        <v>5.1665847624614845</v>
      </c>
      <c r="H34081" s="515">
        <v>2.3098788649680304</v>
      </c>
    </row>
    <row r="34082" spans="1:8">
      <c r="A34082" s="513" t="str">
        <f t="shared" si="532"/>
        <v>EcuadorHombre2010-20150.0494</v>
      </c>
      <c r="B34082" s="513" t="s">
        <v>193</v>
      </c>
      <c r="C34082" s="513" t="s">
        <v>17</v>
      </c>
      <c r="D34082" s="513" t="s">
        <v>467</v>
      </c>
      <c r="E34082" s="514">
        <v>0.04</v>
      </c>
      <c r="F34082" s="513">
        <v>94</v>
      </c>
      <c r="G34082" s="515">
        <v>4.9368202499922624</v>
      </c>
      <c r="H34082" s="515">
        <v>2.2135863965403564</v>
      </c>
    </row>
    <row r="34083" spans="1:8">
      <c r="A34083" s="513" t="str">
        <f t="shared" si="532"/>
        <v>EcuadorHombre2010-20150.0495</v>
      </c>
      <c r="B34083" s="513" t="s">
        <v>193</v>
      </c>
      <c r="C34083" s="513" t="s">
        <v>17</v>
      </c>
      <c r="D34083" s="513" t="s">
        <v>467</v>
      </c>
      <c r="E34083" s="514">
        <v>0.04</v>
      </c>
      <c r="F34083" s="513">
        <v>95</v>
      </c>
      <c r="G34083" s="515">
        <v>4.7132946777755347</v>
      </c>
      <c r="H34083" s="515">
        <v>2.1168664624763336</v>
      </c>
    </row>
    <row r="34084" spans="1:8">
      <c r="A34084" s="513" t="str">
        <f t="shared" si="532"/>
        <v>EcuadorHombre2010-20150.0496</v>
      </c>
      <c r="B34084" s="513" t="s">
        <v>193</v>
      </c>
      <c r="C34084" s="513" t="s">
        <v>17</v>
      </c>
      <c r="D34084" s="513" t="s">
        <v>467</v>
      </c>
      <c r="E34084" s="514">
        <v>0.04</v>
      </c>
      <c r="F34084" s="513">
        <v>96</v>
      </c>
      <c r="G34084" s="515">
        <v>4.496120169397483</v>
      </c>
      <c r="H34084" s="515">
        <v>2.0200251091981758</v>
      </c>
    </row>
    <row r="34085" spans="1:8">
      <c r="A34085" s="513" t="str">
        <f t="shared" si="532"/>
        <v>EcuadorHombre2010-20150.0497</v>
      </c>
      <c r="B34085" s="513" t="s">
        <v>193</v>
      </c>
      <c r="C34085" s="513" t="s">
        <v>17</v>
      </c>
      <c r="D34085" s="513" t="s">
        <v>467</v>
      </c>
      <c r="E34085" s="514">
        <v>0.04</v>
      </c>
      <c r="F34085" s="513">
        <v>97</v>
      </c>
      <c r="G34085" s="515">
        <v>4.2853885073164815</v>
      </c>
      <c r="H34085" s="515">
        <v>1.9233584619838673</v>
      </c>
    </row>
    <row r="34086" spans="1:8">
      <c r="A34086" s="513" t="str">
        <f t="shared" si="532"/>
        <v>EcuadorHombre2010-20150.0498</v>
      </c>
      <c r="B34086" s="513" t="s">
        <v>193</v>
      </c>
      <c r="C34086" s="513" t="s">
        <v>17</v>
      </c>
      <c r="D34086" s="513" t="s">
        <v>467</v>
      </c>
      <c r="E34086" s="514">
        <v>0.04</v>
      </c>
      <c r="F34086" s="513">
        <v>98</v>
      </c>
      <c r="G34086" s="515">
        <v>4.0811708600808085</v>
      </c>
      <c r="H34086" s="515">
        <v>1.8271500694937706</v>
      </c>
    </row>
    <row r="34087" spans="1:8">
      <c r="A34087" s="513" t="str">
        <f t="shared" si="532"/>
        <v>EcuadorHombre2010-20150.0499</v>
      </c>
      <c r="B34087" s="513" t="s">
        <v>193</v>
      </c>
      <c r="C34087" s="513" t="s">
        <v>17</v>
      </c>
      <c r="D34087" s="513" t="s">
        <v>467</v>
      </c>
      <c r="E34087" s="514">
        <v>0.04</v>
      </c>
      <c r="F34087" s="513">
        <v>99</v>
      </c>
      <c r="G34087" s="515">
        <v>3.8835177317198029</v>
      </c>
      <c r="H34087" s="515">
        <v>1.7316682509185046</v>
      </c>
    </row>
    <row r="34088" spans="1:8">
      <c r="A34088" s="513" t="str">
        <f t="shared" si="532"/>
        <v>EcuadorHombre2010-20150.04100</v>
      </c>
      <c r="B34088" s="513" t="s">
        <v>193</v>
      </c>
      <c r="C34088" s="513" t="s">
        <v>17</v>
      </c>
      <c r="D34088" s="513" t="s">
        <v>467</v>
      </c>
      <c r="E34088" s="514">
        <v>0.04</v>
      </c>
      <c r="F34088" s="513">
        <v>100</v>
      </c>
      <c r="G34088" s="515">
        <v>3.6924590891838522</v>
      </c>
      <c r="H34088" s="515">
        <v>1.6371633124823459</v>
      </c>
    </row>
    <row r="34089" spans="1:8">
      <c r="A34089" s="513" t="str">
        <f t="shared" si="532"/>
        <v>EcuadorHombre2010-20150.04101</v>
      </c>
      <c r="B34089" s="513" t="s">
        <v>193</v>
      </c>
      <c r="C34089" s="513" t="s">
        <v>17</v>
      </c>
      <c r="D34089" s="513" t="s">
        <v>467</v>
      </c>
      <c r="E34089" s="514">
        <v>0.04</v>
      </c>
      <c r="F34089" s="513">
        <v>101</v>
      </c>
      <c r="G34089" s="515">
        <v>3.5080041784071354</v>
      </c>
      <c r="H34089" s="515">
        <v>1.5438648417189775</v>
      </c>
    </row>
    <row r="34090" spans="1:8">
      <c r="A34090" s="513" t="str">
        <f t="shared" si="532"/>
        <v>EcuadorHombre2010-20150.04102</v>
      </c>
      <c r="B34090" s="513" t="s">
        <v>193</v>
      </c>
      <c r="C34090" s="513" t="s">
        <v>17</v>
      </c>
      <c r="D34090" s="513" t="s">
        <v>467</v>
      </c>
      <c r="E34090" s="514">
        <v>0.04</v>
      </c>
      <c r="F34090" s="513">
        <v>102</v>
      </c>
      <c r="G34090" s="515">
        <v>3.3301413527713448</v>
      </c>
      <c r="H34090" s="515">
        <v>1.4519786504735566</v>
      </c>
    </row>
    <row r="34091" spans="1:8">
      <c r="A34091" s="513" t="str">
        <f t="shared" si="532"/>
        <v>EcuadorHombre2010-20150.04103</v>
      </c>
      <c r="B34091" s="513" t="s">
        <v>193</v>
      </c>
      <c r="C34091" s="513" t="s">
        <v>17</v>
      </c>
      <c r="D34091" s="513" t="s">
        <v>467</v>
      </c>
      <c r="E34091" s="514">
        <v>0.04</v>
      </c>
      <c r="F34091" s="513">
        <v>103</v>
      </c>
      <c r="G34091" s="515">
        <v>3.1588374498740457</v>
      </c>
      <c r="H34091" s="515">
        <v>1.3616830696017499</v>
      </c>
    </row>
    <row r="34092" spans="1:8">
      <c r="A34092" s="513" t="str">
        <f t="shared" si="532"/>
        <v>EcuadorHombre2010-20150.04104</v>
      </c>
      <c r="B34092" s="513" t="s">
        <v>193</v>
      </c>
      <c r="C34092" s="513" t="s">
        <v>17</v>
      </c>
      <c r="D34092" s="513" t="s">
        <v>467</v>
      </c>
      <c r="E34092" s="514">
        <v>0.04</v>
      </c>
      <c r="F34092" s="513">
        <v>104</v>
      </c>
      <c r="G34092" s="515">
        <v>2.9940363371467926</v>
      </c>
      <c r="H34092" s="515">
        <v>1.2731242316552103</v>
      </c>
    </row>
    <row r="34093" spans="1:8">
      <c r="A34093" s="513" t="str">
        <f t="shared" si="532"/>
        <v>EcuadorHombre2010-20150.04105</v>
      </c>
      <c r="B34093" s="513" t="s">
        <v>193</v>
      </c>
      <c r="C34093" s="513" t="s">
        <v>17</v>
      </c>
      <c r="D34093" s="513" t="s">
        <v>467</v>
      </c>
      <c r="E34093" s="514">
        <v>0.04</v>
      </c>
      <c r="F34093" s="513">
        <v>105</v>
      </c>
      <c r="G34093" s="515">
        <v>2.8356555414489799</v>
      </c>
      <c r="H34093" s="515">
        <v>1.1864090397319882</v>
      </c>
    </row>
    <row r="34094" spans="1:8">
      <c r="A34094" s="513" t="str">
        <f t="shared" si="532"/>
        <v>EcuadorHombre2010-20150.04106</v>
      </c>
      <c r="B34094" s="513" t="s">
        <v>193</v>
      </c>
      <c r="C34094" s="513" t="s">
        <v>17</v>
      </c>
      <c r="D34094" s="513" t="s">
        <v>467</v>
      </c>
      <c r="E34094" s="514">
        <v>0.04</v>
      </c>
      <c r="F34094" s="513">
        <v>106</v>
      </c>
      <c r="G34094" s="515">
        <v>2.6835796348647967</v>
      </c>
      <c r="H34094" s="515">
        <v>1.1015936939920876</v>
      </c>
    </row>
    <row r="34095" spans="1:8">
      <c r="A34095" s="513" t="str">
        <f t="shared" si="532"/>
        <v>EcuadorHombre2010-20150.04107</v>
      </c>
      <c r="B34095" s="513" t="s">
        <v>193</v>
      </c>
      <c r="C34095" s="513" t="s">
        <v>17</v>
      </c>
      <c r="D34095" s="513" t="s">
        <v>467</v>
      </c>
      <c r="E34095" s="514">
        <v>0.04</v>
      </c>
      <c r="F34095" s="513">
        <v>107</v>
      </c>
      <c r="G34095" s="515">
        <v>2.5376463661180457</v>
      </c>
      <c r="H34095" s="515">
        <v>1.0186636625153795</v>
      </c>
    </row>
    <row r="34096" spans="1:8">
      <c r="A34096" s="513" t="str">
        <f t="shared" si="532"/>
        <v>EcuadorHombre2010-20150.04108</v>
      </c>
      <c r="B34096" s="513" t="s">
        <v>193</v>
      </c>
      <c r="C34096" s="513" t="s">
        <v>17</v>
      </c>
      <c r="D34096" s="513" t="s">
        <v>467</v>
      </c>
      <c r="E34096" s="514">
        <v>0.04</v>
      </c>
      <c r="F34096" s="513">
        <v>108</v>
      </c>
      <c r="G34096" s="515">
        <v>2.397618176908622</v>
      </c>
      <c r="H34096" s="515">
        <v>0.93749611319280035</v>
      </c>
    </row>
    <row r="34097" spans="1:8">
      <c r="A34097" s="513" t="str">
        <f t="shared" si="532"/>
        <v>EcuadorHombre2010-20150.04109</v>
      </c>
      <c r="B34097" s="513" t="s">
        <v>193</v>
      </c>
      <c r="C34097" s="513" t="s">
        <v>17</v>
      </c>
      <c r="D34097" s="513" t="s">
        <v>467</v>
      </c>
      <c r="E34097" s="514">
        <v>0.04</v>
      </c>
      <c r="F34097" s="513">
        <v>109</v>
      </c>
      <c r="G34097" s="515">
        <v>2.2631209768814515</v>
      </c>
      <c r="H34097" s="515">
        <v>0.8577858442889188</v>
      </c>
    </row>
    <row r="34098" spans="1:8">
      <c r="A34098" s="513" t="str">
        <f t="shared" si="532"/>
        <v>EcuadorHombre2010-20150.04110</v>
      </c>
      <c r="B34098" s="513" t="s">
        <v>193</v>
      </c>
      <c r="C34098" s="513" t="s">
        <v>17</v>
      </c>
      <c r="D34098" s="513" t="s">
        <v>467</v>
      </c>
      <c r="E34098" s="514">
        <v>0.04</v>
      </c>
      <c r="F34098" s="513">
        <v>110</v>
      </c>
      <c r="G34098" s="515">
        <v>2.1335094018696923</v>
      </c>
      <c r="H34098" s="515">
        <v>0.77889198243329194</v>
      </c>
    </row>
    <row r="34099" spans="1:8">
      <c r="A34099" s="513" t="str">
        <f t="shared" si="532"/>
        <v>EcuadorHombre2010-20150.04111</v>
      </c>
      <c r="B34099" s="513" t="s">
        <v>193</v>
      </c>
      <c r="C34099" s="513" t="s">
        <v>17</v>
      </c>
      <c r="D34099" s="513" t="s">
        <v>467</v>
      </c>
      <c r="E34099" s="514">
        <v>0.04</v>
      </c>
      <c r="F34099" s="513">
        <v>111</v>
      </c>
      <c r="G34099" s="515">
        <v>1.9859744523535203</v>
      </c>
      <c r="H34099" s="515">
        <v>0.69950534855197555</v>
      </c>
    </row>
    <row r="34100" spans="1:8">
      <c r="A34100" s="513" t="str">
        <f t="shared" si="532"/>
        <v>EcuadorHombre2010-20150.04112</v>
      </c>
      <c r="B34100" s="513" t="s">
        <v>193</v>
      </c>
      <c r="C34100" s="513" t="s">
        <v>17</v>
      </c>
      <c r="D34100" s="513" t="s">
        <v>467</v>
      </c>
      <c r="E34100" s="514">
        <v>0.04</v>
      </c>
      <c r="F34100" s="513">
        <v>112</v>
      </c>
      <c r="G34100" s="515">
        <v>1.8423549529988241</v>
      </c>
      <c r="H34100" s="515">
        <v>0.61689536191320082</v>
      </c>
    </row>
    <row r="34101" spans="1:8">
      <c r="A34101" s="513" t="str">
        <f t="shared" si="532"/>
        <v>EcuadorHombre2010-20150.04113</v>
      </c>
      <c r="B34101" s="513" t="s">
        <v>193</v>
      </c>
      <c r="C34101" s="513" t="s">
        <v>17</v>
      </c>
      <c r="D34101" s="513" t="s">
        <v>467</v>
      </c>
      <c r="E34101" s="514">
        <v>0.04</v>
      </c>
      <c r="F34101" s="513">
        <v>113</v>
      </c>
      <c r="G34101" s="515">
        <v>1.6728857821947622</v>
      </c>
      <c r="H34101" s="515">
        <v>0.52515053600599848</v>
      </c>
    </row>
    <row r="34102" spans="1:8">
      <c r="A34102" s="513" t="str">
        <f t="shared" si="532"/>
        <v>EcuadorHombre2010-20150.04114</v>
      </c>
      <c r="B34102" s="513" t="s">
        <v>193</v>
      </c>
      <c r="C34102" s="513" t="s">
        <v>17</v>
      </c>
      <c r="D34102" s="513" t="s">
        <v>467</v>
      </c>
      <c r="E34102" s="514">
        <v>0.04</v>
      </c>
      <c r="F34102" s="513">
        <v>114</v>
      </c>
      <c r="G34102" s="515">
        <v>1.6035898430109154</v>
      </c>
      <c r="H34102" s="515">
        <v>0.41112318874366571</v>
      </c>
    </row>
    <row r="34103" spans="1:8">
      <c r="A34103" s="513" t="str">
        <f t="shared" si="532"/>
        <v>EcuadorHombre2010-20150.04115</v>
      </c>
      <c r="B34103" s="513" t="s">
        <v>193</v>
      </c>
      <c r="C34103" s="513" t="s">
        <v>17</v>
      </c>
      <c r="D34103" s="513" t="s">
        <v>467</v>
      </c>
      <c r="E34103" s="514">
        <v>0.04</v>
      </c>
      <c r="F34103" s="513">
        <v>115</v>
      </c>
      <c r="G34103" s="515">
        <v>1.3938296666512122</v>
      </c>
      <c r="H34103" s="515">
        <v>0.43498742580413818</v>
      </c>
    </row>
    <row r="34104" spans="1:8">
      <c r="A34104" s="513" t="str">
        <f t="shared" si="532"/>
        <v>EcuadorHombre2010-20150.04116</v>
      </c>
      <c r="B34104" s="513" t="s">
        <v>193</v>
      </c>
      <c r="C34104" s="513" t="s">
        <v>17</v>
      </c>
      <c r="D34104" s="513" t="s">
        <v>467</v>
      </c>
      <c r="E34104" s="514">
        <v>0.04</v>
      </c>
      <c r="F34104" s="513">
        <v>116</v>
      </c>
      <c r="G34104" s="515">
        <v>1</v>
      </c>
      <c r="H34104" s="515">
        <v>0</v>
      </c>
    </row>
    <row r="34105" spans="1:8">
      <c r="A34105" s="513" t="str">
        <f t="shared" si="532"/>
        <v>EcuadorHombre2010-20150.0550</v>
      </c>
      <c r="B34105" s="513" t="s">
        <v>193</v>
      </c>
      <c r="C34105" s="513" t="s">
        <v>17</v>
      </c>
      <c r="D34105" s="513" t="s">
        <v>467</v>
      </c>
      <c r="E34105" s="514">
        <v>0.05</v>
      </c>
      <c r="F34105" s="513">
        <v>50</v>
      </c>
      <c r="G34105" s="515">
        <v>15.494200190022209</v>
      </c>
      <c r="H34105" s="515">
        <v>2.4560539279709315</v>
      </c>
    </row>
    <row r="34106" spans="1:8">
      <c r="A34106" s="513" t="str">
        <f t="shared" si="532"/>
        <v>EcuadorHombre2010-20150.0551</v>
      </c>
      <c r="B34106" s="513" t="s">
        <v>193</v>
      </c>
      <c r="C34106" s="513" t="s">
        <v>17</v>
      </c>
      <c r="D34106" s="513" t="s">
        <v>467</v>
      </c>
      <c r="E34106" s="514">
        <v>0.05</v>
      </c>
      <c r="F34106" s="513">
        <v>51</v>
      </c>
      <c r="G34106" s="515">
        <v>15.305165309798401</v>
      </c>
      <c r="H34106" s="515">
        <v>2.506122268517919</v>
      </c>
    </row>
    <row r="34107" spans="1:8">
      <c r="A34107" s="513" t="str">
        <f t="shared" si="532"/>
        <v>EcuadorHombre2010-20150.0552</v>
      </c>
      <c r="B34107" s="513" t="s">
        <v>193</v>
      </c>
      <c r="C34107" s="513" t="s">
        <v>17</v>
      </c>
      <c r="D34107" s="513" t="s">
        <v>467</v>
      </c>
      <c r="E34107" s="514">
        <v>0.05</v>
      </c>
      <c r="F34107" s="513">
        <v>52</v>
      </c>
      <c r="G34107" s="515">
        <v>15.110889440422966</v>
      </c>
      <c r="H34107" s="515">
        <v>2.5559563534685861</v>
      </c>
    </row>
    <row r="34108" spans="1:8">
      <c r="A34108" s="513" t="str">
        <f t="shared" si="532"/>
        <v>EcuadorHombre2010-20150.0553</v>
      </c>
      <c r="B34108" s="513" t="s">
        <v>193</v>
      </c>
      <c r="C34108" s="513" t="s">
        <v>17</v>
      </c>
      <c r="D34108" s="513" t="s">
        <v>467</v>
      </c>
      <c r="E34108" s="514">
        <v>0.05</v>
      </c>
      <c r="F34108" s="513">
        <v>53</v>
      </c>
      <c r="G34108" s="515">
        <v>14.910939444134282</v>
      </c>
      <c r="H34108" s="515">
        <v>2.6057694959806716</v>
      </c>
    </row>
    <row r="34109" spans="1:8">
      <c r="A34109" s="513" t="str">
        <f t="shared" si="532"/>
        <v>EcuadorHombre2010-20150.0554</v>
      </c>
      <c r="B34109" s="513" t="s">
        <v>193</v>
      </c>
      <c r="C34109" s="513" t="s">
        <v>17</v>
      </c>
      <c r="D34109" s="513" t="s">
        <v>467</v>
      </c>
      <c r="E34109" s="514">
        <v>0.05</v>
      </c>
      <c r="F34109" s="513">
        <v>54</v>
      </c>
      <c r="G34109" s="515">
        <v>14.705921975395643</v>
      </c>
      <c r="H34109" s="515">
        <v>2.654811387593321</v>
      </c>
    </row>
    <row r="34110" spans="1:8">
      <c r="A34110" s="513" t="str">
        <f t="shared" si="532"/>
        <v>EcuadorHombre2010-20150.0555</v>
      </c>
      <c r="B34110" s="513" t="s">
        <v>193</v>
      </c>
      <c r="C34110" s="513" t="s">
        <v>17</v>
      </c>
      <c r="D34110" s="513" t="s">
        <v>467</v>
      </c>
      <c r="E34110" s="514">
        <v>0.05</v>
      </c>
      <c r="F34110" s="513">
        <v>55</v>
      </c>
      <c r="G34110" s="515">
        <v>14.495370204734151</v>
      </c>
      <c r="H34110" s="515">
        <v>2.7033036856850261</v>
      </c>
    </row>
    <row r="34111" spans="1:8">
      <c r="A34111" s="513" t="str">
        <f t="shared" si="532"/>
        <v>EcuadorHombre2010-20150.0556</v>
      </c>
      <c r="B34111" s="513" t="s">
        <v>193</v>
      </c>
      <c r="C34111" s="513" t="s">
        <v>17</v>
      </c>
      <c r="D34111" s="513" t="s">
        <v>467</v>
      </c>
      <c r="E34111" s="514">
        <v>0.05</v>
      </c>
      <c r="F34111" s="513">
        <v>56</v>
      </c>
      <c r="G34111" s="515">
        <v>14.278783116082041</v>
      </c>
      <c r="H34111" s="515">
        <v>2.7514905915491288</v>
      </c>
    </row>
    <row r="34112" spans="1:8">
      <c r="A34112" s="513" t="str">
        <f t="shared" si="532"/>
        <v>EcuadorHombre2010-20150.0557</v>
      </c>
      <c r="B34112" s="513" t="s">
        <v>193</v>
      </c>
      <c r="C34112" s="513" t="s">
        <v>17</v>
      </c>
      <c r="D34112" s="513" t="s">
        <v>467</v>
      </c>
      <c r="E34112" s="514">
        <v>0.05</v>
      </c>
      <c r="F34112" s="513">
        <v>57</v>
      </c>
      <c r="G34112" s="515">
        <v>14.05562265758426</v>
      </c>
      <c r="H34112" s="515">
        <v>2.7998026719696334</v>
      </c>
    </row>
    <row r="34113" spans="1:8">
      <c r="A34113" s="513" t="str">
        <f t="shared" si="532"/>
        <v>EcuadorHombre2010-20150.0558</v>
      </c>
      <c r="B34113" s="513" t="s">
        <v>193</v>
      </c>
      <c r="C34113" s="513" t="s">
        <v>17</v>
      </c>
      <c r="D34113" s="513" t="s">
        <v>467</v>
      </c>
      <c r="E34113" s="514">
        <v>0.05</v>
      </c>
      <c r="F34113" s="513">
        <v>58</v>
      </c>
      <c r="G34113" s="515">
        <v>13.825310618810553</v>
      </c>
      <c r="H34113" s="515">
        <v>2.8485465424314667</v>
      </c>
    </row>
    <row r="34114" spans="1:8">
      <c r="A34114" s="513" t="str">
        <f t="shared" si="532"/>
        <v>EcuadorHombre2010-20150.0559</v>
      </c>
      <c r="B34114" s="513" t="s">
        <v>193</v>
      </c>
      <c r="C34114" s="513" t="s">
        <v>17</v>
      </c>
      <c r="D34114" s="513" t="s">
        <v>467</v>
      </c>
      <c r="E34114" s="514">
        <v>0.05</v>
      </c>
      <c r="F34114" s="513">
        <v>59</v>
      </c>
      <c r="G34114" s="515">
        <v>13.590527194844563</v>
      </c>
      <c r="H34114" s="515">
        <v>2.8951128743761538</v>
      </c>
    </row>
    <row r="34115" spans="1:8">
      <c r="A34115" s="513" t="str">
        <f t="shared" ref="A34115:A34178" si="533">B34115&amp;C34115&amp;D34115&amp;E34115&amp;F34115</f>
        <v>EcuadorHombre2010-20150.0560</v>
      </c>
      <c r="B34115" s="513" t="s">
        <v>193</v>
      </c>
      <c r="C34115" s="513" t="s">
        <v>17</v>
      </c>
      <c r="D34115" s="513" t="s">
        <v>467</v>
      </c>
      <c r="E34115" s="514">
        <v>0.05</v>
      </c>
      <c r="F34115" s="513">
        <v>60</v>
      </c>
      <c r="G34115" s="515">
        <v>13.350687360276146</v>
      </c>
      <c r="H34115" s="515">
        <v>2.9398103756524594</v>
      </c>
    </row>
    <row r="34116" spans="1:8">
      <c r="A34116" s="513" t="str">
        <f t="shared" si="533"/>
        <v>EcuadorHombre2010-20150.0561</v>
      </c>
      <c r="B34116" s="513" t="s">
        <v>193</v>
      </c>
      <c r="C34116" s="513" t="s">
        <v>17</v>
      </c>
      <c r="D34116" s="513" t="s">
        <v>467</v>
      </c>
      <c r="E34116" s="514">
        <v>0.05</v>
      </c>
      <c r="F34116" s="513">
        <v>61</v>
      </c>
      <c r="G34116" s="515">
        <v>13.105160167085975</v>
      </c>
      <c r="H34116" s="515">
        <v>2.982981726869927</v>
      </c>
    </row>
    <row r="34117" spans="1:8">
      <c r="A34117" s="513" t="str">
        <f t="shared" si="533"/>
        <v>EcuadorHombre2010-20150.0562</v>
      </c>
      <c r="B34117" s="513" t="s">
        <v>193</v>
      </c>
      <c r="C34117" s="513" t="s">
        <v>17</v>
      </c>
      <c r="D34117" s="513" t="s">
        <v>467</v>
      </c>
      <c r="E34117" s="514">
        <v>0.05</v>
      </c>
      <c r="F34117" s="513">
        <v>62</v>
      </c>
      <c r="G34117" s="515">
        <v>12.853264210956663</v>
      </c>
      <c r="H34117" s="515">
        <v>3.0258626058711156</v>
      </c>
    </row>
    <row r="34118" spans="1:8">
      <c r="A34118" s="513" t="str">
        <f t="shared" si="533"/>
        <v>EcuadorHombre2010-20150.0563</v>
      </c>
      <c r="B34118" s="513" t="s">
        <v>193</v>
      </c>
      <c r="C34118" s="513" t="s">
        <v>17</v>
      </c>
      <c r="D34118" s="513" t="s">
        <v>467</v>
      </c>
      <c r="E34118" s="514">
        <v>0.05</v>
      </c>
      <c r="F34118" s="513">
        <v>63</v>
      </c>
      <c r="G34118" s="515">
        <v>12.594262644550115</v>
      </c>
      <c r="H34118" s="515">
        <v>3.0689138942230079</v>
      </c>
    </row>
    <row r="34119" spans="1:8">
      <c r="A34119" s="513" t="str">
        <f t="shared" si="533"/>
        <v>EcuadorHombre2010-20150.0564</v>
      </c>
      <c r="B34119" s="513" t="s">
        <v>193</v>
      </c>
      <c r="C34119" s="513" t="s">
        <v>17</v>
      </c>
      <c r="D34119" s="513" t="s">
        <v>467</v>
      </c>
      <c r="E34119" s="514">
        <v>0.05</v>
      </c>
      <c r="F34119" s="513">
        <v>64</v>
      </c>
      <c r="G34119" s="515">
        <v>12.331513319419736</v>
      </c>
      <c r="H34119" s="515">
        <v>3.1090179014048758</v>
      </c>
    </row>
    <row r="34120" spans="1:8">
      <c r="A34120" s="513" t="str">
        <f t="shared" si="533"/>
        <v>EcuadorHombre2010-20150.0565</v>
      </c>
      <c r="B34120" s="513" t="s">
        <v>193</v>
      </c>
      <c r="C34120" s="513" t="s">
        <v>17</v>
      </c>
      <c r="D34120" s="513" t="s">
        <v>467</v>
      </c>
      <c r="E34120" s="514">
        <v>0.05</v>
      </c>
      <c r="F34120" s="513">
        <v>65</v>
      </c>
      <c r="G34120" s="515">
        <v>12.064242549401271</v>
      </c>
      <c r="H34120" s="515">
        <v>3.146664065735147</v>
      </c>
    </row>
    <row r="34121" spans="1:8">
      <c r="A34121" s="513" t="str">
        <f t="shared" si="533"/>
        <v>EcuadorHombre2010-20150.0566</v>
      </c>
      <c r="B34121" s="513" t="s">
        <v>193</v>
      </c>
      <c r="C34121" s="513" t="s">
        <v>17</v>
      </c>
      <c r="D34121" s="513" t="s">
        <v>467</v>
      </c>
      <c r="E34121" s="514">
        <v>0.05</v>
      </c>
      <c r="F34121" s="513">
        <v>66</v>
      </c>
      <c r="G34121" s="515">
        <v>11.79161205664454</v>
      </c>
      <c r="H34121" s="515">
        <v>3.1823915486553118</v>
      </c>
    </row>
    <row r="34122" spans="1:8">
      <c r="A34122" s="513" t="str">
        <f t="shared" si="533"/>
        <v>EcuadorHombre2010-20150.0567</v>
      </c>
      <c r="B34122" s="513" t="s">
        <v>193</v>
      </c>
      <c r="C34122" s="513" t="s">
        <v>17</v>
      </c>
      <c r="D34122" s="513" t="s">
        <v>467</v>
      </c>
      <c r="E34122" s="514">
        <v>0.05</v>
      </c>
      <c r="F34122" s="513">
        <v>67</v>
      </c>
      <c r="G34122" s="515">
        <v>11.512711269182812</v>
      </c>
      <c r="H34122" s="515">
        <v>3.216786881501597</v>
      </c>
    </row>
    <row r="34123" spans="1:8">
      <c r="A34123" s="513" t="str">
        <f t="shared" si="533"/>
        <v>EcuadorHombre2010-20150.0568</v>
      </c>
      <c r="B34123" s="513" t="s">
        <v>193</v>
      </c>
      <c r="C34123" s="513" t="s">
        <v>17</v>
      </c>
      <c r="D34123" s="513" t="s">
        <v>467</v>
      </c>
      <c r="E34123" s="514">
        <v>0.05</v>
      </c>
      <c r="F34123" s="513">
        <v>68</v>
      </c>
      <c r="G34123" s="515">
        <v>11.226548695628571</v>
      </c>
      <c r="H34123" s="515">
        <v>3.2505219081146617</v>
      </c>
    </row>
    <row r="34124" spans="1:8">
      <c r="A34124" s="513" t="str">
        <f t="shared" si="533"/>
        <v>EcuadorHombre2010-20150.0569</v>
      </c>
      <c r="B34124" s="513" t="s">
        <v>193</v>
      </c>
      <c r="C34124" s="513" t="s">
        <v>17</v>
      </c>
      <c r="D34124" s="513" t="s">
        <v>467</v>
      </c>
      <c r="E34124" s="514">
        <v>0.05</v>
      </c>
      <c r="F34124" s="513">
        <v>69</v>
      </c>
      <c r="G34124" s="515">
        <v>10.943272612481445</v>
      </c>
      <c r="H34124" s="515">
        <v>3.2748168348590321</v>
      </c>
    </row>
    <row r="34125" spans="1:8">
      <c r="A34125" s="513" t="str">
        <f t="shared" si="533"/>
        <v>EcuadorHombre2010-20150.0570</v>
      </c>
      <c r="B34125" s="513" t="s">
        <v>193</v>
      </c>
      <c r="C34125" s="513" t="s">
        <v>17</v>
      </c>
      <c r="D34125" s="513" t="s">
        <v>467</v>
      </c>
      <c r="E34125" s="514">
        <v>0.05</v>
      </c>
      <c r="F34125" s="513">
        <v>70</v>
      </c>
      <c r="G34125" s="515">
        <v>10.661931491058127</v>
      </c>
      <c r="H34125" s="515">
        <v>3.2903489173217015</v>
      </c>
    </row>
    <row r="34126" spans="1:8">
      <c r="A34126" s="513" t="str">
        <f t="shared" si="533"/>
        <v>EcuadorHombre2010-20150.0571</v>
      </c>
      <c r="B34126" s="513" t="s">
        <v>193</v>
      </c>
      <c r="C34126" s="513" t="s">
        <v>17</v>
      </c>
      <c r="D34126" s="513" t="s">
        <v>467</v>
      </c>
      <c r="E34126" s="514">
        <v>0.05</v>
      </c>
      <c r="F34126" s="513">
        <v>71</v>
      </c>
      <c r="G34126" s="515">
        <v>10.381514847787612</v>
      </c>
      <c r="H34126" s="515">
        <v>3.2978604328579446</v>
      </c>
    </row>
    <row r="34127" spans="1:8">
      <c r="A34127" s="513" t="str">
        <f t="shared" si="533"/>
        <v>EcuadorHombre2010-20150.0572</v>
      </c>
      <c r="B34127" s="513" t="s">
        <v>193</v>
      </c>
      <c r="C34127" s="513" t="s">
        <v>17</v>
      </c>
      <c r="D34127" s="513" t="s">
        <v>467</v>
      </c>
      <c r="E34127" s="514">
        <v>0.05</v>
      </c>
      <c r="F34127" s="513">
        <v>72</v>
      </c>
      <c r="G34127" s="515">
        <v>10.100940412356424</v>
      </c>
      <c r="H34127" s="515">
        <v>3.3015207864952214</v>
      </c>
    </row>
    <row r="34128" spans="1:8">
      <c r="A34128" s="513" t="str">
        <f t="shared" si="533"/>
        <v>EcuadorHombre2010-20150.0573</v>
      </c>
      <c r="B34128" s="513" t="s">
        <v>193</v>
      </c>
      <c r="C34128" s="513" t="s">
        <v>17</v>
      </c>
      <c r="D34128" s="513" t="s">
        <v>467</v>
      </c>
      <c r="E34128" s="514">
        <v>0.05</v>
      </c>
      <c r="F34128" s="513">
        <v>73</v>
      </c>
      <c r="G34128" s="515">
        <v>9.819039506239168</v>
      </c>
      <c r="H34128" s="515">
        <v>3.3022467353725262</v>
      </c>
    </row>
    <row r="34129" spans="1:8">
      <c r="A34129" s="513" t="str">
        <f t="shared" si="533"/>
        <v>EcuadorHombre2010-20150.0574</v>
      </c>
      <c r="B34129" s="513" t="s">
        <v>193</v>
      </c>
      <c r="C34129" s="513" t="s">
        <v>17</v>
      </c>
      <c r="D34129" s="513" t="s">
        <v>467</v>
      </c>
      <c r="E34129" s="514">
        <v>0.05</v>
      </c>
      <c r="F34129" s="513">
        <v>74</v>
      </c>
      <c r="G34129" s="515">
        <v>9.5449620652026308</v>
      </c>
      <c r="H34129" s="515">
        <v>3.2925098722999224</v>
      </c>
    </row>
    <row r="34130" spans="1:8">
      <c r="A34130" s="513" t="str">
        <f t="shared" si="533"/>
        <v>EcuadorHombre2010-20150.0575</v>
      </c>
      <c r="B34130" s="513" t="s">
        <v>193</v>
      </c>
      <c r="C34130" s="513" t="s">
        <v>17</v>
      </c>
      <c r="D34130" s="513" t="s">
        <v>467</v>
      </c>
      <c r="E34130" s="514">
        <v>0.05</v>
      </c>
      <c r="F34130" s="513">
        <v>75</v>
      </c>
      <c r="G34130" s="515">
        <v>9.2776412754355384</v>
      </c>
      <c r="H34130" s="515">
        <v>3.2731216039369277</v>
      </c>
    </row>
    <row r="34131" spans="1:8">
      <c r="A34131" s="513" t="str">
        <f t="shared" si="533"/>
        <v>EcuadorHombre2010-20150.0576</v>
      </c>
      <c r="B34131" s="513" t="s">
        <v>193</v>
      </c>
      <c r="C34131" s="513" t="s">
        <v>17</v>
      </c>
      <c r="D34131" s="513" t="s">
        <v>467</v>
      </c>
      <c r="E34131" s="514">
        <v>0.05</v>
      </c>
      <c r="F34131" s="513">
        <v>76</v>
      </c>
      <c r="G34131" s="515">
        <v>9.0159796261204459</v>
      </c>
      <c r="H34131" s="515">
        <v>3.2448997948285299</v>
      </c>
    </row>
    <row r="34132" spans="1:8">
      <c r="A34132" s="513" t="str">
        <f t="shared" si="533"/>
        <v>EcuadorHombre2010-20150.0577</v>
      </c>
      <c r="B34132" s="513" t="s">
        <v>193</v>
      </c>
      <c r="C34132" s="513" t="s">
        <v>17</v>
      </c>
      <c r="D34132" s="513" t="s">
        <v>467</v>
      </c>
      <c r="E34132" s="514">
        <v>0.05</v>
      </c>
      <c r="F34132" s="513">
        <v>77</v>
      </c>
      <c r="G34132" s="515">
        <v>8.7588320596458011</v>
      </c>
      <c r="H34132" s="515">
        <v>3.211886559082727</v>
      </c>
    </row>
    <row r="34133" spans="1:8">
      <c r="A34133" s="513" t="str">
        <f t="shared" si="533"/>
        <v>EcuadorHombre2010-20150.0578</v>
      </c>
      <c r="B34133" s="513" t="s">
        <v>193</v>
      </c>
      <c r="C34133" s="513" t="s">
        <v>17</v>
      </c>
      <c r="D34133" s="513" t="s">
        <v>467</v>
      </c>
      <c r="E34133" s="514">
        <v>0.05</v>
      </c>
      <c r="F34133" s="513">
        <v>78</v>
      </c>
      <c r="G34133" s="515">
        <v>8.5049867074810273</v>
      </c>
      <c r="H34133" s="515">
        <v>3.1748739657161065</v>
      </c>
    </row>
    <row r="34134" spans="1:8">
      <c r="A34134" s="513" t="str">
        <f t="shared" si="533"/>
        <v>EcuadorHombre2010-20150.0579</v>
      </c>
      <c r="B34134" s="513" t="s">
        <v>193</v>
      </c>
      <c r="C34134" s="513" t="s">
        <v>17</v>
      </c>
      <c r="D34134" s="513" t="s">
        <v>467</v>
      </c>
      <c r="E34134" s="514">
        <v>0.05</v>
      </c>
      <c r="F34134" s="513">
        <v>79</v>
      </c>
      <c r="G34134" s="515">
        <v>8.2624434670311722</v>
      </c>
      <c r="H34134" s="515">
        <v>3.1273789962069678</v>
      </c>
    </row>
    <row r="34135" spans="1:8">
      <c r="A34135" s="513" t="str">
        <f t="shared" si="533"/>
        <v>EcuadorHombre2010-20150.0580</v>
      </c>
      <c r="B34135" s="513" t="s">
        <v>193</v>
      </c>
      <c r="C34135" s="513" t="s">
        <v>17</v>
      </c>
      <c r="D34135" s="513" t="s">
        <v>467</v>
      </c>
      <c r="E34135" s="514">
        <v>0.05</v>
      </c>
      <c r="F34135" s="513">
        <v>80</v>
      </c>
      <c r="G34135" s="515">
        <v>8.0302822327680801</v>
      </c>
      <c r="H34135" s="515">
        <v>3.0697826934693464</v>
      </c>
    </row>
    <row r="34136" spans="1:8">
      <c r="A34136" s="513" t="str">
        <f t="shared" si="533"/>
        <v>EcuadorHombre2010-20150.0581</v>
      </c>
      <c r="B34136" s="513" t="s">
        <v>193</v>
      </c>
      <c r="C34136" s="513" t="s">
        <v>17</v>
      </c>
      <c r="D34136" s="513" t="s">
        <v>467</v>
      </c>
      <c r="E34136" s="514">
        <v>0.05</v>
      </c>
      <c r="F34136" s="513">
        <v>81</v>
      </c>
      <c r="G34136" s="515">
        <v>7.8076175593638961</v>
      </c>
      <c r="H34136" s="515">
        <v>3.0023505406876003</v>
      </c>
    </row>
    <row r="34137" spans="1:8">
      <c r="A34137" s="513" t="str">
        <f t="shared" si="533"/>
        <v>EcuadorHombre2010-20150.0582</v>
      </c>
      <c r="B34137" s="513" t="s">
        <v>193</v>
      </c>
      <c r="C34137" s="513" t="s">
        <v>17</v>
      </c>
      <c r="D34137" s="513" t="s">
        <v>467</v>
      </c>
      <c r="E34137" s="514">
        <v>0.05</v>
      </c>
      <c r="F34137" s="513">
        <v>82</v>
      </c>
      <c r="G34137" s="515">
        <v>7.5935870848331124</v>
      </c>
      <c r="H34137" s="515">
        <v>2.9285914254210521</v>
      </c>
    </row>
    <row r="34138" spans="1:8">
      <c r="A34138" s="513" t="str">
        <f t="shared" si="533"/>
        <v>EcuadorHombre2010-20150.0583</v>
      </c>
      <c r="B34138" s="513" t="s">
        <v>193</v>
      </c>
      <c r="C34138" s="513" t="s">
        <v>17</v>
      </c>
      <c r="D34138" s="513" t="s">
        <v>467</v>
      </c>
      <c r="E34138" s="514">
        <v>0.05</v>
      </c>
      <c r="F34138" s="513">
        <v>83</v>
      </c>
      <c r="G34138" s="515">
        <v>7.3873390992925936</v>
      </c>
      <c r="H34138" s="515">
        <v>2.8482628631865414</v>
      </c>
    </row>
    <row r="34139" spans="1:8">
      <c r="A34139" s="513" t="str">
        <f t="shared" si="533"/>
        <v>EcuadorHombre2010-20150.0584</v>
      </c>
      <c r="B34139" s="513" t="s">
        <v>193</v>
      </c>
      <c r="C34139" s="513" t="s">
        <v>17</v>
      </c>
      <c r="D34139" s="513" t="s">
        <v>467</v>
      </c>
      <c r="E34139" s="514">
        <v>0.05</v>
      </c>
      <c r="F34139" s="513">
        <v>84</v>
      </c>
      <c r="G34139" s="515">
        <v>7.132991316566839</v>
      </c>
      <c r="H34139" s="515">
        <v>2.8027944287492672</v>
      </c>
    </row>
    <row r="34140" spans="1:8">
      <c r="A34140" s="513" t="str">
        <f t="shared" si="533"/>
        <v>EcuadorHombre2010-20150.0585</v>
      </c>
      <c r="B34140" s="513" t="s">
        <v>193</v>
      </c>
      <c r="C34140" s="513" t="s">
        <v>17</v>
      </c>
      <c r="D34140" s="513" t="s">
        <v>467</v>
      </c>
      <c r="E34140" s="514">
        <v>0.05</v>
      </c>
      <c r="F34140" s="513">
        <v>85</v>
      </c>
      <c r="G34140" s="515">
        <v>6.8814056895542457</v>
      </c>
      <c r="H34140" s="515">
        <v>2.7542835645988264</v>
      </c>
    </row>
    <row r="34141" spans="1:8">
      <c r="A34141" s="513" t="str">
        <f t="shared" si="533"/>
        <v>EcuadorHombre2010-20150.0586</v>
      </c>
      <c r="B34141" s="513" t="s">
        <v>193</v>
      </c>
      <c r="C34141" s="513" t="s">
        <v>17</v>
      </c>
      <c r="D34141" s="513" t="s">
        <v>467</v>
      </c>
      <c r="E34141" s="514">
        <v>0.05</v>
      </c>
      <c r="F34141" s="513">
        <v>86</v>
      </c>
      <c r="G34141" s="515">
        <v>6.6328815874732099</v>
      </c>
      <c r="H34141" s="515">
        <v>2.7018566372382535</v>
      </c>
    </row>
    <row r="34142" spans="1:8">
      <c r="A34142" s="513" t="str">
        <f t="shared" si="533"/>
        <v>EcuadorHombre2010-20150.0587</v>
      </c>
      <c r="B34142" s="513" t="s">
        <v>193</v>
      </c>
      <c r="C34142" s="513" t="s">
        <v>17</v>
      </c>
      <c r="D34142" s="513" t="s">
        <v>467</v>
      </c>
      <c r="E34142" s="514">
        <v>0.05</v>
      </c>
      <c r="F34142" s="513">
        <v>87</v>
      </c>
      <c r="G34142" s="515">
        <v>6.387709311798079</v>
      </c>
      <c r="H34142" s="515">
        <v>2.633638234487071</v>
      </c>
    </row>
    <row r="34143" spans="1:8">
      <c r="A34143" s="513" t="str">
        <f t="shared" si="533"/>
        <v>EcuadorHombre2010-20150.0588</v>
      </c>
      <c r="B34143" s="513" t="s">
        <v>193</v>
      </c>
      <c r="C34143" s="513" t="s">
        <v>17</v>
      </c>
      <c r="D34143" s="513" t="s">
        <v>467</v>
      </c>
      <c r="E34143" s="514">
        <v>0.05</v>
      </c>
      <c r="F34143" s="513">
        <v>88</v>
      </c>
      <c r="G34143" s="515">
        <v>6.1461685518214892</v>
      </c>
      <c r="H34143" s="515">
        <v>2.5623050132387273</v>
      </c>
    </row>
    <row r="34144" spans="1:8">
      <c r="A34144" s="513" t="str">
        <f t="shared" si="533"/>
        <v>EcuadorHombre2010-20150.0589</v>
      </c>
      <c r="B34144" s="513" t="s">
        <v>193</v>
      </c>
      <c r="C34144" s="513" t="s">
        <v>17</v>
      </c>
      <c r="D34144" s="513" t="s">
        <v>467</v>
      </c>
      <c r="E34144" s="514">
        <v>0.05</v>
      </c>
      <c r="F34144" s="513">
        <v>89</v>
      </c>
      <c r="G34144" s="515">
        <v>5.9085270709105888</v>
      </c>
      <c r="H34144" s="515">
        <v>2.4881184128167741</v>
      </c>
    </row>
    <row r="34145" spans="1:8">
      <c r="A34145" s="513" t="str">
        <f t="shared" si="533"/>
        <v>EcuadorHombre2010-20150.0590</v>
      </c>
      <c r="B34145" s="513" t="s">
        <v>193</v>
      </c>
      <c r="C34145" s="513" t="s">
        <v>17</v>
      </c>
      <c r="D34145" s="513" t="s">
        <v>467</v>
      </c>
      <c r="E34145" s="514">
        <v>0.05</v>
      </c>
      <c r="F34145" s="513">
        <v>90</v>
      </c>
      <c r="G34145" s="515">
        <v>5.6750394919575955</v>
      </c>
      <c r="H34145" s="515">
        <v>2.4113535433202111</v>
      </c>
    </row>
    <row r="34146" spans="1:8">
      <c r="A34146" s="513" t="str">
        <f t="shared" si="533"/>
        <v>EcuadorHombre2010-20150.0591</v>
      </c>
      <c r="B34146" s="513" t="s">
        <v>193</v>
      </c>
      <c r="C34146" s="513" t="s">
        <v>17</v>
      </c>
      <c r="D34146" s="513" t="s">
        <v>467</v>
      </c>
      <c r="E34146" s="514">
        <v>0.05</v>
      </c>
      <c r="F34146" s="513">
        <v>91</v>
      </c>
      <c r="G34146" s="515">
        <v>5.4459459506539138</v>
      </c>
      <c r="H34146" s="515">
        <v>2.3322968734266083</v>
      </c>
    </row>
    <row r="34147" spans="1:8">
      <c r="A34147" s="513" t="str">
        <f t="shared" si="533"/>
        <v>EcuadorHombre2010-20150.0592</v>
      </c>
      <c r="B34147" s="513" t="s">
        <v>193</v>
      </c>
      <c r="C34147" s="513" t="s">
        <v>17</v>
      </c>
      <c r="D34147" s="513" t="s">
        <v>467</v>
      </c>
      <c r="E34147" s="514">
        <v>0.05</v>
      </c>
      <c r="F34147" s="513">
        <v>92</v>
      </c>
      <c r="G34147" s="515">
        <v>5.2214711801764935</v>
      </c>
      <c r="H34147" s="515">
        <v>2.2512435904069625</v>
      </c>
    </row>
    <row r="34148" spans="1:8">
      <c r="A34148" s="513" t="str">
        <f t="shared" si="533"/>
        <v>EcuadorHombre2010-20150.0593</v>
      </c>
      <c r="B34148" s="513" t="s">
        <v>193</v>
      </c>
      <c r="C34148" s="513" t="s">
        <v>17</v>
      </c>
      <c r="D34148" s="513" t="s">
        <v>467</v>
      </c>
      <c r="E34148" s="514">
        <v>0.05</v>
      </c>
      <c r="F34148" s="513">
        <v>93</v>
      </c>
      <c r="G34148" s="515">
        <v>5.0018233629827735</v>
      </c>
      <c r="H34148" s="515">
        <v>2.1684950747765277</v>
      </c>
    </row>
    <row r="34149" spans="1:8">
      <c r="A34149" s="513" t="str">
        <f t="shared" si="533"/>
        <v>EcuadorHombre2010-20150.0594</v>
      </c>
      <c r="B34149" s="513" t="s">
        <v>193</v>
      </c>
      <c r="C34149" s="513" t="s">
        <v>17</v>
      </c>
      <c r="D34149" s="513" t="s">
        <v>467</v>
      </c>
      <c r="E34149" s="514">
        <v>0.05</v>
      </c>
      <c r="F34149" s="513">
        <v>94</v>
      </c>
      <c r="G34149" s="515">
        <v>4.7871933509875184</v>
      </c>
      <c r="H34149" s="515">
        <v>2.0843559773543987</v>
      </c>
    </row>
    <row r="34150" spans="1:8">
      <c r="A34150" s="513" t="str">
        <f t="shared" si="533"/>
        <v>EcuadorHombre2010-20150.0595</v>
      </c>
      <c r="B34150" s="513" t="s">
        <v>193</v>
      </c>
      <c r="C34150" s="513" t="s">
        <v>17</v>
      </c>
      <c r="D34150" s="513" t="s">
        <v>467</v>
      </c>
      <c r="E34150" s="514">
        <v>0.05</v>
      </c>
      <c r="F34150" s="513">
        <v>95</v>
      </c>
      <c r="G34150" s="515">
        <v>4.577753937867608</v>
      </c>
      <c r="H34150" s="515">
        <v>1.9991314048962074</v>
      </c>
    </row>
    <row r="34151" spans="1:8">
      <c r="A34151" s="513" t="str">
        <f t="shared" si="533"/>
        <v>EcuadorHombre2010-20150.0596</v>
      </c>
      <c r="B34151" s="513" t="s">
        <v>193</v>
      </c>
      <c r="C34151" s="513" t="s">
        <v>17</v>
      </c>
      <c r="D34151" s="513" t="s">
        <v>467</v>
      </c>
      <c r="E34151" s="514">
        <v>0.05</v>
      </c>
      <c r="F34151" s="513">
        <v>96</v>
      </c>
      <c r="G34151" s="515">
        <v>4.3736590384942033</v>
      </c>
      <c r="H34151" s="515">
        <v>1.9131241283184579</v>
      </c>
    </row>
    <row r="34152" spans="1:8">
      <c r="A34152" s="513" t="str">
        <f t="shared" si="533"/>
        <v>EcuadorHombre2010-20150.0597</v>
      </c>
      <c r="B34152" s="513" t="s">
        <v>193</v>
      </c>
      <c r="C34152" s="513" t="s">
        <v>17</v>
      </c>
      <c r="D34152" s="513" t="s">
        <v>467</v>
      </c>
      <c r="E34152" s="514">
        <v>0.05</v>
      </c>
      <c r="F34152" s="513">
        <v>97</v>
      </c>
      <c r="G34152" s="515">
        <v>4.1750434215409031</v>
      </c>
      <c r="H34152" s="515">
        <v>1.8266315053250766</v>
      </c>
    </row>
    <row r="34153" spans="1:8">
      <c r="A34153" s="513" t="str">
        <f t="shared" si="533"/>
        <v>EcuadorHombre2010-20150.0598</v>
      </c>
      <c r="B34153" s="513" t="s">
        <v>193</v>
      </c>
      <c r="C34153" s="513" t="s">
        <v>17</v>
      </c>
      <c r="D34153" s="513" t="s">
        <v>467</v>
      </c>
      <c r="E34153" s="514">
        <v>0.05</v>
      </c>
      <c r="F34153" s="513">
        <v>98</v>
      </c>
      <c r="G34153" s="515">
        <v>3.9820221576881623</v>
      </c>
      <c r="H34153" s="515">
        <v>1.7399426140170318</v>
      </c>
    </row>
    <row r="34154" spans="1:8">
      <c r="A34154" s="513" t="str">
        <f t="shared" si="533"/>
        <v>EcuadorHombre2010-20150.0599</v>
      </c>
      <c r="B34154" s="513" t="s">
        <v>193</v>
      </c>
      <c r="C34154" s="513" t="s">
        <v>17</v>
      </c>
      <c r="D34154" s="513" t="s">
        <v>467</v>
      </c>
      <c r="E34154" s="514">
        <v>0.05</v>
      </c>
      <c r="F34154" s="513">
        <v>99</v>
      </c>
      <c r="G34154" s="515">
        <v>3.794690293647689</v>
      </c>
      <c r="H34154" s="515">
        <v>1.6533353504030226</v>
      </c>
    </row>
    <row r="34155" spans="1:8">
      <c r="A34155" s="513" t="str">
        <f t="shared" si="533"/>
        <v>EcuadorHombre2010-20150.05100</v>
      </c>
      <c r="B34155" s="513" t="s">
        <v>193</v>
      </c>
      <c r="C34155" s="513" t="s">
        <v>17</v>
      </c>
      <c r="D34155" s="513" t="s">
        <v>467</v>
      </c>
      <c r="E34155" s="514">
        <v>0.05</v>
      </c>
      <c r="F34155" s="513">
        <v>100</v>
      </c>
      <c r="G34155" s="515">
        <v>3.6131227159468868</v>
      </c>
      <c r="H34155" s="515">
        <v>1.5670733694875678</v>
      </c>
    </row>
    <row r="34156" spans="1:8">
      <c r="A34156" s="513" t="str">
        <f t="shared" si="533"/>
        <v>EcuadorHombre2010-20150.05101</v>
      </c>
      <c r="B34156" s="513" t="s">
        <v>193</v>
      </c>
      <c r="C34156" s="513" t="s">
        <v>17</v>
      </c>
      <c r="D34156" s="513" t="s">
        <v>467</v>
      </c>
      <c r="E34156" s="514">
        <v>0.05</v>
      </c>
      <c r="F34156" s="513">
        <v>101</v>
      </c>
      <c r="G34156" s="515">
        <v>3.4373737330688212</v>
      </c>
      <c r="H34156" s="515">
        <v>1.4814030837095062</v>
      </c>
    </row>
    <row r="34157" spans="1:8">
      <c r="A34157" s="513" t="str">
        <f t="shared" si="533"/>
        <v>EcuadorHombre2010-20150.05102</v>
      </c>
      <c r="B34157" s="513" t="s">
        <v>193</v>
      </c>
      <c r="C34157" s="513" t="s">
        <v>17</v>
      </c>
      <c r="D34157" s="513" t="s">
        <v>467</v>
      </c>
      <c r="E34157" s="514">
        <v>0.05</v>
      </c>
      <c r="F34157" s="513">
        <v>102</v>
      </c>
      <c r="G34157" s="515">
        <v>3.2674766956208776</v>
      </c>
      <c r="H34157" s="515">
        <v>1.3965503103551262</v>
      </c>
    </row>
    <row r="34158" spans="1:8">
      <c r="A34158" s="513" t="str">
        <f t="shared" si="533"/>
        <v>EcuadorHombre2010-20150.05103</v>
      </c>
      <c r="B34158" s="513" t="s">
        <v>193</v>
      </c>
      <c r="C34158" s="513" t="s">
        <v>17</v>
      </c>
      <c r="D34158" s="513" t="s">
        <v>467</v>
      </c>
      <c r="E34158" s="514">
        <v>0.05</v>
      </c>
      <c r="F34158" s="513">
        <v>103</v>
      </c>
      <c r="G34158" s="515">
        <v>3.1034432116521327</v>
      </c>
      <c r="H34158" s="515">
        <v>1.3127162934086019</v>
      </c>
    </row>
    <row r="34159" spans="1:8">
      <c r="A34159" s="513" t="str">
        <f t="shared" si="533"/>
        <v>EcuadorHombre2010-20150.05104</v>
      </c>
      <c r="B34159" s="513" t="s">
        <v>193</v>
      </c>
      <c r="C34159" s="513" t="s">
        <v>17</v>
      </c>
      <c r="D34159" s="513" t="s">
        <v>467</v>
      </c>
      <c r="E34159" s="514">
        <v>0.05</v>
      </c>
      <c r="F34159" s="513">
        <v>104</v>
      </c>
      <c r="G34159" s="515">
        <v>2.9452615981407431</v>
      </c>
      <c r="H34159" s="515">
        <v>1.2300727573550541</v>
      </c>
    </row>
    <row r="34160" spans="1:8">
      <c r="A34160" s="513" t="str">
        <f t="shared" si="533"/>
        <v>EcuadorHombre2010-20150.05105</v>
      </c>
      <c r="B34160" s="513" t="s">
        <v>193</v>
      </c>
      <c r="C34160" s="513" t="s">
        <v>17</v>
      </c>
      <c r="D34160" s="513" t="s">
        <v>467</v>
      </c>
      <c r="E34160" s="514">
        <v>0.05</v>
      </c>
      <c r="F34160" s="513">
        <v>105</v>
      </c>
      <c r="G34160" s="515">
        <v>2.7928935251134179</v>
      </c>
      <c r="H34160" s="515">
        <v>1.1487547485009717</v>
      </c>
    </row>
    <row r="34161" spans="1:8">
      <c r="A34161" s="513" t="str">
        <f t="shared" si="533"/>
        <v>EcuadorHombre2010-20150.05106</v>
      </c>
      <c r="B34161" s="513" t="s">
        <v>193</v>
      </c>
      <c r="C34161" s="513" t="s">
        <v>17</v>
      </c>
      <c r="D34161" s="513" t="s">
        <v>467</v>
      </c>
      <c r="E34161" s="514">
        <v>0.05</v>
      </c>
      <c r="F34161" s="513">
        <v>106</v>
      </c>
      <c r="G34161" s="515">
        <v>2.6462675809271254</v>
      </c>
      <c r="H34161" s="515">
        <v>1.0688492035442543</v>
      </c>
    </row>
    <row r="34162" spans="1:8">
      <c r="A34162" s="513" t="str">
        <f t="shared" si="533"/>
        <v>EcuadorHombre2010-20150.05107</v>
      </c>
      <c r="B34162" s="513" t="s">
        <v>193</v>
      </c>
      <c r="C34162" s="513" t="s">
        <v>17</v>
      </c>
      <c r="D34162" s="513" t="s">
        <v>467</v>
      </c>
      <c r="E34162" s="514">
        <v>0.05</v>
      </c>
      <c r="F34162" s="513">
        <v>107</v>
      </c>
      <c r="G34162" s="515">
        <v>2.5052658751501728</v>
      </c>
      <c r="H34162" s="515">
        <v>0.99037525533831905</v>
      </c>
    </row>
    <row r="34163" spans="1:8">
      <c r="A34163" s="513" t="str">
        <f t="shared" si="533"/>
        <v>EcuadorHombre2010-20150.05108</v>
      </c>
      <c r="B34163" s="513" t="s">
        <v>193</v>
      </c>
      <c r="C34163" s="513" t="s">
        <v>17</v>
      </c>
      <c r="D34163" s="513" t="s">
        <v>467</v>
      </c>
      <c r="E34163" s="514">
        <v>0.05</v>
      </c>
      <c r="F34163" s="513">
        <v>108</v>
      </c>
      <c r="G34163" s="515">
        <v>2.3696965275136899</v>
      </c>
      <c r="H34163" s="515">
        <v>0.91324750342617078</v>
      </c>
    </row>
    <row r="34164" spans="1:8">
      <c r="A34164" s="513" t="str">
        <f t="shared" si="533"/>
        <v>EcuadorHombre2010-20150.05109</v>
      </c>
      <c r="B34164" s="513" t="s">
        <v>193</v>
      </c>
      <c r="C34164" s="513" t="s">
        <v>17</v>
      </c>
      <c r="D34164" s="513" t="s">
        <v>467</v>
      </c>
      <c r="E34164" s="514">
        <v>0.05</v>
      </c>
      <c r="F34164" s="513">
        <v>109</v>
      </c>
      <c r="G34164" s="515">
        <v>2.2392343330975635</v>
      </c>
      <c r="H34164" s="515">
        <v>0.83720364835626193</v>
      </c>
    </row>
    <row r="34165" spans="1:8">
      <c r="A34165" s="513" t="str">
        <f t="shared" si="533"/>
        <v>EcuadorHombre2010-20150.05110</v>
      </c>
      <c r="B34165" s="513" t="s">
        <v>193</v>
      </c>
      <c r="C34165" s="513" t="s">
        <v>17</v>
      </c>
      <c r="D34165" s="513" t="s">
        <v>467</v>
      </c>
      <c r="E34165" s="514">
        <v>0.05</v>
      </c>
      <c r="F34165" s="513">
        <v>110</v>
      </c>
      <c r="G34165" s="515">
        <v>2.1132895732634998</v>
      </c>
      <c r="H34165" s="515">
        <v>0.76165434498969442</v>
      </c>
    </row>
    <row r="34166" spans="1:8">
      <c r="A34166" s="513" t="str">
        <f t="shared" si="533"/>
        <v>EcuadorHombre2010-20150.05111</v>
      </c>
      <c r="B34166" s="513" t="s">
        <v>193</v>
      </c>
      <c r="C34166" s="513" t="s">
        <v>17</v>
      </c>
      <c r="D34166" s="513" t="s">
        <v>467</v>
      </c>
      <c r="E34166" s="514">
        <v>0.05</v>
      </c>
      <c r="F34166" s="513">
        <v>111</v>
      </c>
      <c r="G34166" s="515">
        <v>1.9701304712176371</v>
      </c>
      <c r="H34166" s="515">
        <v>0.68535603739192485</v>
      </c>
    </row>
    <row r="34167" spans="1:8">
      <c r="A34167" s="513" t="str">
        <f t="shared" si="533"/>
        <v>EcuadorHombre2010-20150.05112</v>
      </c>
      <c r="B34167" s="513" t="s">
        <v>193</v>
      </c>
      <c r="C34167" s="513" t="s">
        <v>17</v>
      </c>
      <c r="D34167" s="513" t="s">
        <v>467</v>
      </c>
      <c r="E34167" s="514">
        <v>0.05</v>
      </c>
      <c r="F34167" s="513">
        <v>112</v>
      </c>
      <c r="G34167" s="515">
        <v>1.8301797664369788</v>
      </c>
      <c r="H34167" s="515">
        <v>0.60566624677367098</v>
      </c>
    </row>
    <row r="34168" spans="1:8">
      <c r="A34168" s="513" t="str">
        <f t="shared" si="533"/>
        <v>EcuadorHombre2010-20150.05113</v>
      </c>
      <c r="B34168" s="513" t="s">
        <v>193</v>
      </c>
      <c r="C34168" s="513" t="s">
        <v>17</v>
      </c>
      <c r="D34168" s="513" t="s">
        <v>467</v>
      </c>
      <c r="E34168" s="514">
        <v>0.05</v>
      </c>
      <c r="F34168" s="513">
        <v>113</v>
      </c>
      <c r="G34168" s="515">
        <v>1.6645592572891932</v>
      </c>
      <c r="H34168" s="515">
        <v>0.51679245497183235</v>
      </c>
    </row>
    <row r="34169" spans="1:8">
      <c r="A34169" s="513" t="str">
        <f t="shared" si="533"/>
        <v>EcuadorHombre2010-20150.05114</v>
      </c>
      <c r="B34169" s="513" t="s">
        <v>193</v>
      </c>
      <c r="C34169" s="513" t="s">
        <v>17</v>
      </c>
      <c r="D34169" s="513" t="s">
        <v>467</v>
      </c>
      <c r="E34169" s="514">
        <v>0.05</v>
      </c>
      <c r="F34169" s="513">
        <v>114</v>
      </c>
      <c r="G34169" s="515">
        <v>1.5962325930218468</v>
      </c>
      <c r="H34169" s="515">
        <v>0.40572260163864998</v>
      </c>
    </row>
    <row r="34170" spans="1:8">
      <c r="A34170" s="513" t="str">
        <f t="shared" si="533"/>
        <v>EcuadorHombre2010-20150.05115</v>
      </c>
      <c r="B34170" s="513" t="s">
        <v>193</v>
      </c>
      <c r="C34170" s="513" t="s">
        <v>17</v>
      </c>
      <c r="D34170" s="513" t="s">
        <v>467</v>
      </c>
      <c r="E34170" s="514">
        <v>0.05</v>
      </c>
      <c r="F34170" s="513">
        <v>115</v>
      </c>
      <c r="G34170" s="515">
        <v>1.3900789079212008</v>
      </c>
      <c r="H34170" s="515">
        <v>0.43498742580413818</v>
      </c>
    </row>
    <row r="34171" spans="1:8">
      <c r="A34171" s="513" t="str">
        <f t="shared" si="533"/>
        <v>EcuadorHombre2010-20150.05116</v>
      </c>
      <c r="B34171" s="513" t="s">
        <v>193</v>
      </c>
      <c r="C34171" s="513" t="s">
        <v>17</v>
      </c>
      <c r="D34171" s="513" t="s">
        <v>467</v>
      </c>
      <c r="E34171" s="514">
        <v>0.05</v>
      </c>
      <c r="F34171" s="513">
        <v>116</v>
      </c>
      <c r="G34171" s="515">
        <v>1</v>
      </c>
      <c r="H34171" s="515">
        <v>0</v>
      </c>
    </row>
    <row r="34172" spans="1:8">
      <c r="A34172" s="513" t="str">
        <f t="shared" si="533"/>
        <v>EcuadorHombre2010-20150.0650</v>
      </c>
      <c r="B34172" s="513" t="s">
        <v>193</v>
      </c>
      <c r="C34172" s="513" t="s">
        <v>17</v>
      </c>
      <c r="D34172" s="513" t="s">
        <v>467</v>
      </c>
      <c r="E34172" s="514">
        <v>0.06</v>
      </c>
      <c r="F34172" s="513">
        <v>50</v>
      </c>
      <c r="G34172" s="515">
        <v>13.920052066792179</v>
      </c>
      <c r="H34172" s="515">
        <v>1.9292138478633059</v>
      </c>
    </row>
    <row r="34173" spans="1:8">
      <c r="A34173" s="513" t="str">
        <f t="shared" si="533"/>
        <v>EcuadorHombre2010-20150.0651</v>
      </c>
      <c r="B34173" s="513" t="s">
        <v>193</v>
      </c>
      <c r="C34173" s="513" t="s">
        <v>17</v>
      </c>
      <c r="D34173" s="513" t="s">
        <v>467</v>
      </c>
      <c r="E34173" s="514">
        <v>0.06</v>
      </c>
      <c r="F34173" s="513">
        <v>51</v>
      </c>
      <c r="G34173" s="515">
        <v>13.772874312304868</v>
      </c>
      <c r="H34173" s="515">
        <v>1.9780703194305964</v>
      </c>
    </row>
    <row r="34174" spans="1:8">
      <c r="A34174" s="513" t="str">
        <f t="shared" si="533"/>
        <v>EcuadorHombre2010-20150.0652</v>
      </c>
      <c r="B34174" s="513" t="s">
        <v>193</v>
      </c>
      <c r="C34174" s="513" t="s">
        <v>17</v>
      </c>
      <c r="D34174" s="513" t="s">
        <v>467</v>
      </c>
      <c r="E34174" s="514">
        <v>0.06</v>
      </c>
      <c r="F34174" s="513">
        <v>52</v>
      </c>
      <c r="G34174" s="515">
        <v>13.620791719910583</v>
      </c>
      <c r="H34174" s="515">
        <v>2.0271632508478343</v>
      </c>
    </row>
    <row r="34175" spans="1:8">
      <c r="A34175" s="513" t="str">
        <f t="shared" si="533"/>
        <v>EcuadorHombre2010-20150.0653</v>
      </c>
      <c r="B34175" s="513" t="s">
        <v>193</v>
      </c>
      <c r="C34175" s="513" t="s">
        <v>17</v>
      </c>
      <c r="D34175" s="513" t="s">
        <v>467</v>
      </c>
      <c r="E34175" s="514">
        <v>0.06</v>
      </c>
      <c r="F34175" s="513">
        <v>53</v>
      </c>
      <c r="G34175" s="515">
        <v>13.463370060283902</v>
      </c>
      <c r="H34175" s="515">
        <v>2.0766988705371747</v>
      </c>
    </row>
    <row r="34176" spans="1:8">
      <c r="A34176" s="513" t="str">
        <f t="shared" si="533"/>
        <v>EcuadorHombre2010-20150.0654</v>
      </c>
      <c r="B34176" s="513" t="s">
        <v>193</v>
      </c>
      <c r="C34176" s="513" t="s">
        <v>17</v>
      </c>
      <c r="D34176" s="513" t="s">
        <v>467</v>
      </c>
      <c r="E34176" s="514">
        <v>0.06</v>
      </c>
      <c r="F34176" s="513">
        <v>54</v>
      </c>
      <c r="G34176" s="515">
        <v>13.301109040096375</v>
      </c>
      <c r="H34176" s="515">
        <v>2.12600933509255</v>
      </c>
    </row>
    <row r="34177" spans="1:8">
      <c r="A34177" s="513" t="str">
        <f t="shared" si="533"/>
        <v>EcuadorHombre2010-20150.0655</v>
      </c>
      <c r="B34177" s="513" t="s">
        <v>193</v>
      </c>
      <c r="C34177" s="513" t="s">
        <v>17</v>
      </c>
      <c r="D34177" s="513" t="s">
        <v>467</v>
      </c>
      <c r="E34177" s="514">
        <v>0.06</v>
      </c>
      <c r="F34177" s="513">
        <v>55</v>
      </c>
      <c r="G34177" s="515">
        <v>13.133542710481084</v>
      </c>
      <c r="H34177" s="515">
        <v>2.1753075960345778</v>
      </c>
    </row>
    <row r="34178" spans="1:8">
      <c r="A34178" s="513" t="str">
        <f t="shared" si="533"/>
        <v>EcuadorHombre2010-20150.0656</v>
      </c>
      <c r="B34178" s="513" t="s">
        <v>193</v>
      </c>
      <c r="C34178" s="513" t="s">
        <v>17</v>
      </c>
      <c r="D34178" s="513" t="s">
        <v>467</v>
      </c>
      <c r="E34178" s="514">
        <v>0.06</v>
      </c>
      <c r="F34178" s="513">
        <v>56</v>
      </c>
      <c r="G34178" s="515">
        <v>12.960166585117012</v>
      </c>
      <c r="H34178" s="515">
        <v>2.2248313708676162</v>
      </c>
    </row>
    <row r="34179" spans="1:8">
      <c r="A34179" s="513" t="str">
        <f t="shared" ref="A34179:A34242" si="534">B34179&amp;C34179&amp;D34179&amp;E34179&amp;F34179</f>
        <v>EcuadorHombre2010-20150.0657</v>
      </c>
      <c r="B34179" s="513" t="s">
        <v>193</v>
      </c>
      <c r="C34179" s="513" t="s">
        <v>17</v>
      </c>
      <c r="D34179" s="513" t="s">
        <v>467</v>
      </c>
      <c r="E34179" s="514">
        <v>0.06</v>
      </c>
      <c r="F34179" s="513">
        <v>57</v>
      </c>
      <c r="G34179" s="515">
        <v>12.780434141480066</v>
      </c>
      <c r="H34179" s="515">
        <v>2.2749772247010371</v>
      </c>
    </row>
    <row r="34180" spans="1:8">
      <c r="A34180" s="513" t="str">
        <f t="shared" si="534"/>
        <v>EcuadorHombre2010-20150.0658</v>
      </c>
      <c r="B34180" s="513" t="s">
        <v>193</v>
      </c>
      <c r="C34180" s="513" t="s">
        <v>17</v>
      </c>
      <c r="D34180" s="513" t="s">
        <v>467</v>
      </c>
      <c r="E34180" s="514">
        <v>0.06</v>
      </c>
      <c r="F34180" s="513">
        <v>58</v>
      </c>
      <c r="G34180" s="515">
        <v>12.59375296665301</v>
      </c>
      <c r="H34180" s="515">
        <v>2.3260514167309854</v>
      </c>
    </row>
    <row r="34181" spans="1:8">
      <c r="A34181" s="513" t="str">
        <f t="shared" si="534"/>
        <v>EcuadorHombre2010-20150.0659</v>
      </c>
      <c r="B34181" s="513" t="s">
        <v>193</v>
      </c>
      <c r="C34181" s="513" t="s">
        <v>17</v>
      </c>
      <c r="D34181" s="513" t="s">
        <v>467</v>
      </c>
      <c r="E34181" s="514">
        <v>0.06</v>
      </c>
      <c r="F34181" s="513">
        <v>59</v>
      </c>
      <c r="G34181" s="515">
        <v>12.402493850354929</v>
      </c>
      <c r="H34181" s="515">
        <v>2.375675167739097</v>
      </c>
    </row>
    <row r="34182" spans="1:8">
      <c r="A34182" s="513" t="str">
        <f t="shared" si="534"/>
        <v>EcuadorHombre2010-20150.0660</v>
      </c>
      <c r="B34182" s="513" t="s">
        <v>193</v>
      </c>
      <c r="C34182" s="513" t="s">
        <v>17</v>
      </c>
      <c r="D34182" s="513" t="s">
        <v>467</v>
      </c>
      <c r="E34182" s="514">
        <v>0.06</v>
      </c>
      <c r="F34182" s="513">
        <v>60</v>
      </c>
      <c r="G34182" s="515">
        <v>12.206077508588224</v>
      </c>
      <c r="H34182" s="515">
        <v>2.4241323175008289</v>
      </c>
    </row>
    <row r="34183" spans="1:8">
      <c r="A34183" s="513" t="str">
        <f t="shared" si="534"/>
        <v>EcuadorHombre2010-20150.0661</v>
      </c>
      <c r="B34183" s="513" t="s">
        <v>193</v>
      </c>
      <c r="C34183" s="513" t="s">
        <v>17</v>
      </c>
      <c r="D34183" s="513" t="s">
        <v>467</v>
      </c>
      <c r="E34183" s="514">
        <v>0.06</v>
      </c>
      <c r="F34183" s="513">
        <v>61</v>
      </c>
      <c r="G34183" s="515">
        <v>12.003873028399028</v>
      </c>
      <c r="H34183" s="515">
        <v>2.471743571043028</v>
      </c>
    </row>
    <row r="34184" spans="1:8">
      <c r="A34184" s="513" t="str">
        <f t="shared" si="534"/>
        <v>EcuadorHombre2010-20150.0662</v>
      </c>
      <c r="B34184" s="513" t="s">
        <v>193</v>
      </c>
      <c r="C34184" s="513" t="s">
        <v>17</v>
      </c>
      <c r="D34184" s="513" t="s">
        <v>467</v>
      </c>
      <c r="E34184" s="514">
        <v>0.06</v>
      </c>
      <c r="F34184" s="513">
        <v>62</v>
      </c>
      <c r="G34184" s="515">
        <v>11.795192459536009</v>
      </c>
      <c r="H34184" s="515">
        <v>2.5195833096254692</v>
      </c>
    </row>
    <row r="34185" spans="1:8">
      <c r="A34185" s="513" t="str">
        <f t="shared" si="534"/>
        <v>EcuadorHombre2010-20150.0663</v>
      </c>
      <c r="B34185" s="513" t="s">
        <v>193</v>
      </c>
      <c r="C34185" s="513" t="s">
        <v>17</v>
      </c>
      <c r="D34185" s="513" t="s">
        <v>467</v>
      </c>
      <c r="E34185" s="514">
        <v>0.06</v>
      </c>
      <c r="F34185" s="513">
        <v>63</v>
      </c>
      <c r="G34185" s="515">
        <v>11.579284821546407</v>
      </c>
      <c r="H34185" s="515">
        <v>2.568102732933172</v>
      </c>
    </row>
    <row r="34186" spans="1:8">
      <c r="A34186" s="513" t="str">
        <f t="shared" si="534"/>
        <v>EcuadorHombre2010-20150.0664</v>
      </c>
      <c r="B34186" s="513" t="s">
        <v>193</v>
      </c>
      <c r="C34186" s="513" t="s">
        <v>17</v>
      </c>
      <c r="D34186" s="513" t="s">
        <v>467</v>
      </c>
      <c r="E34186" s="514">
        <v>0.06</v>
      </c>
      <c r="F34186" s="513">
        <v>64</v>
      </c>
      <c r="G34186" s="515">
        <v>11.359157412801112</v>
      </c>
      <c r="H34186" s="515">
        <v>2.6144265536293525</v>
      </c>
    </row>
    <row r="34187" spans="1:8">
      <c r="A34187" s="513" t="str">
        <f t="shared" si="534"/>
        <v>EcuadorHombre2010-20150.0665</v>
      </c>
      <c r="B34187" s="513" t="s">
        <v>193</v>
      </c>
      <c r="C34187" s="513" t="s">
        <v>17</v>
      </c>
      <c r="D34187" s="513" t="s">
        <v>467</v>
      </c>
      <c r="E34187" s="514">
        <v>0.06</v>
      </c>
      <c r="F34187" s="513">
        <v>65</v>
      </c>
      <c r="G34187" s="515">
        <v>11.134049430647966</v>
      </c>
      <c r="H34187" s="515">
        <v>2.6590050431838543</v>
      </c>
    </row>
    <row r="34188" spans="1:8">
      <c r="A34188" s="513" t="str">
        <f t="shared" si="534"/>
        <v>EcuadorHombre2010-20150.0666</v>
      </c>
      <c r="B34188" s="513" t="s">
        <v>193</v>
      </c>
      <c r="C34188" s="513" t="s">
        <v>17</v>
      </c>
      <c r="D34188" s="513" t="s">
        <v>467</v>
      </c>
      <c r="E34188" s="514">
        <v>0.06</v>
      </c>
      <c r="F34188" s="513">
        <v>66</v>
      </c>
      <c r="G34188" s="515">
        <v>10.903127211520669</v>
      </c>
      <c r="H34188" s="515">
        <v>2.7023436885125389</v>
      </c>
    </row>
    <row r="34189" spans="1:8">
      <c r="A34189" s="513" t="str">
        <f t="shared" si="534"/>
        <v>EcuadorHombre2010-20150.0667</v>
      </c>
      <c r="B34189" s="513" t="s">
        <v>193</v>
      </c>
      <c r="C34189" s="513" t="s">
        <v>17</v>
      </c>
      <c r="D34189" s="513" t="s">
        <v>467</v>
      </c>
      <c r="E34189" s="514">
        <v>0.06</v>
      </c>
      <c r="F34189" s="513">
        <v>67</v>
      </c>
      <c r="G34189" s="515">
        <v>10.665475253573089</v>
      </c>
      <c r="H34189" s="515">
        <v>2.7450036230477695</v>
      </c>
    </row>
    <row r="34190" spans="1:8">
      <c r="A34190" s="513" t="str">
        <f t="shared" si="534"/>
        <v>EcuadorHombre2010-20150.0668</v>
      </c>
      <c r="B34190" s="513" t="s">
        <v>193</v>
      </c>
      <c r="C34190" s="513" t="s">
        <v>17</v>
      </c>
      <c r="D34190" s="513" t="s">
        <v>467</v>
      </c>
      <c r="E34190" s="514">
        <v>0.06</v>
      </c>
      <c r="F34190" s="513">
        <v>68</v>
      </c>
      <c r="G34190" s="515">
        <v>10.420086092650855</v>
      </c>
      <c r="H34190" s="515">
        <v>2.7876368205975308</v>
      </c>
    </row>
    <row r="34191" spans="1:8">
      <c r="A34191" s="513" t="str">
        <f t="shared" si="534"/>
        <v>EcuadorHombre2010-20150.0669</v>
      </c>
      <c r="B34191" s="513" t="s">
        <v>193</v>
      </c>
      <c r="C34191" s="513" t="s">
        <v>17</v>
      </c>
      <c r="D34191" s="513" t="s">
        <v>467</v>
      </c>
      <c r="E34191" s="514">
        <v>0.06</v>
      </c>
      <c r="F34191" s="513">
        <v>69</v>
      </c>
      <c r="G34191" s="515">
        <v>10.17629212951692</v>
      </c>
      <c r="H34191" s="515">
        <v>2.8220108975369729</v>
      </c>
    </row>
    <row r="34192" spans="1:8">
      <c r="A34192" s="513" t="str">
        <f t="shared" si="534"/>
        <v>EcuadorHombre2010-20150.0670</v>
      </c>
      <c r="B34192" s="513" t="s">
        <v>193</v>
      </c>
      <c r="C34192" s="513" t="s">
        <v>17</v>
      </c>
      <c r="D34192" s="513" t="s">
        <v>467</v>
      </c>
      <c r="E34192" s="514">
        <v>0.06</v>
      </c>
      <c r="F34192" s="513">
        <v>70</v>
      </c>
      <c r="G34192" s="515">
        <v>9.9332264949120859</v>
      </c>
      <c r="H34192" s="515">
        <v>2.848687494952582</v>
      </c>
    </row>
    <row r="34193" spans="1:8">
      <c r="A34193" s="513" t="str">
        <f t="shared" si="534"/>
        <v>EcuadorHombre2010-20150.0671</v>
      </c>
      <c r="B34193" s="513" t="s">
        <v>193</v>
      </c>
      <c r="C34193" s="513" t="s">
        <v>17</v>
      </c>
      <c r="D34193" s="513" t="s">
        <v>467</v>
      </c>
      <c r="E34193" s="514">
        <v>0.06</v>
      </c>
      <c r="F34193" s="513">
        <v>71</v>
      </c>
      <c r="G34193" s="515">
        <v>9.6899533712027459</v>
      </c>
      <c r="H34193" s="515">
        <v>2.8682997514628075</v>
      </c>
    </row>
    <row r="34194" spans="1:8">
      <c r="A34194" s="513" t="str">
        <f t="shared" si="534"/>
        <v>EcuadorHombre2010-20150.0672</v>
      </c>
      <c r="B34194" s="513" t="s">
        <v>193</v>
      </c>
      <c r="C34194" s="513" t="s">
        <v>17</v>
      </c>
      <c r="D34194" s="513" t="s">
        <v>467</v>
      </c>
      <c r="E34194" s="514">
        <v>0.06</v>
      </c>
      <c r="F34194" s="513">
        <v>72</v>
      </c>
      <c r="G34194" s="515">
        <v>9.4454543012657641</v>
      </c>
      <c r="H34194" s="515">
        <v>2.8844935484066152</v>
      </c>
    </row>
    <row r="34195" spans="1:8">
      <c r="A34195" s="513" t="str">
        <f t="shared" si="534"/>
        <v>EcuadorHombre2010-20150.0673</v>
      </c>
      <c r="B34195" s="513" t="s">
        <v>193</v>
      </c>
      <c r="C34195" s="513" t="s">
        <v>17</v>
      </c>
      <c r="D34195" s="513" t="s">
        <v>467</v>
      </c>
      <c r="E34195" s="514">
        <v>0.06</v>
      </c>
      <c r="F34195" s="513">
        <v>73</v>
      </c>
      <c r="G34195" s="515">
        <v>9.1986123898493979</v>
      </c>
      <c r="H34195" s="515">
        <v>2.8981318885233383</v>
      </c>
    </row>
    <row r="34196" spans="1:8">
      <c r="A34196" s="513" t="str">
        <f t="shared" si="534"/>
        <v>EcuadorHombre2010-20150.0674</v>
      </c>
      <c r="B34196" s="513" t="s">
        <v>193</v>
      </c>
      <c r="C34196" s="513" t="s">
        <v>17</v>
      </c>
      <c r="D34196" s="513" t="s">
        <v>467</v>
      </c>
      <c r="E34196" s="514">
        <v>0.06</v>
      </c>
      <c r="F34196" s="513">
        <v>74</v>
      </c>
      <c r="G34196" s="515">
        <v>8.9579748608389167</v>
      </c>
      <c r="H34196" s="515">
        <v>2.9020683339625286</v>
      </c>
    </row>
    <row r="34197" spans="1:8">
      <c r="A34197" s="513" t="str">
        <f t="shared" si="534"/>
        <v>EcuadorHombre2010-20150.0675</v>
      </c>
      <c r="B34197" s="513" t="s">
        <v>193</v>
      </c>
      <c r="C34197" s="513" t="s">
        <v>17</v>
      </c>
      <c r="D34197" s="513" t="s">
        <v>467</v>
      </c>
      <c r="E34197" s="514">
        <v>0.06</v>
      </c>
      <c r="F34197" s="513">
        <v>75</v>
      </c>
      <c r="G34197" s="515">
        <v>8.7226122360745109</v>
      </c>
      <c r="H34197" s="515">
        <v>2.8969904735001539</v>
      </c>
    </row>
    <row r="34198" spans="1:8">
      <c r="A34198" s="513" t="str">
        <f t="shared" si="534"/>
        <v>EcuadorHombre2010-20150.0676</v>
      </c>
      <c r="B34198" s="513" t="s">
        <v>193</v>
      </c>
      <c r="C34198" s="513" t="s">
        <v>17</v>
      </c>
      <c r="D34198" s="513" t="s">
        <v>467</v>
      </c>
      <c r="E34198" s="514">
        <v>0.06</v>
      </c>
      <c r="F34198" s="513">
        <v>76</v>
      </c>
      <c r="G34198" s="515">
        <v>8.4915528124739481</v>
      </c>
      <c r="H34198" s="515">
        <v>2.8836036356913559</v>
      </c>
    </row>
    <row r="34199" spans="1:8">
      <c r="A34199" s="513" t="str">
        <f t="shared" si="534"/>
        <v>EcuadorHombre2010-20150.0677</v>
      </c>
      <c r="B34199" s="513" t="s">
        <v>193</v>
      </c>
      <c r="C34199" s="513" t="s">
        <v>17</v>
      </c>
      <c r="D34199" s="513" t="s">
        <v>467</v>
      </c>
      <c r="E34199" s="514">
        <v>0.06</v>
      </c>
      <c r="F34199" s="513">
        <v>77</v>
      </c>
      <c r="G34199" s="515">
        <v>8.2637659099268088</v>
      </c>
      <c r="H34199" s="515">
        <v>2.8655048491169359</v>
      </c>
    </row>
    <row r="34200" spans="1:8">
      <c r="A34200" s="513" t="str">
        <f t="shared" si="534"/>
        <v>EcuadorHombre2010-20150.0678</v>
      </c>
      <c r="B34200" s="513" t="s">
        <v>193</v>
      </c>
      <c r="C34200" s="513" t="s">
        <v>17</v>
      </c>
      <c r="D34200" s="513" t="s">
        <v>467</v>
      </c>
      <c r="E34200" s="514">
        <v>0.06</v>
      </c>
      <c r="F34200" s="513">
        <v>78</v>
      </c>
      <c r="G34200" s="515">
        <v>8.0381423582678959</v>
      </c>
      <c r="H34200" s="515">
        <v>2.8434386984345141</v>
      </c>
    </row>
    <row r="34201" spans="1:8">
      <c r="A34201" s="513" t="str">
        <f t="shared" si="534"/>
        <v>EcuadorHombre2010-20150.0679</v>
      </c>
      <c r="B34201" s="513" t="s">
        <v>193</v>
      </c>
      <c r="C34201" s="513" t="s">
        <v>17</v>
      </c>
      <c r="D34201" s="513" t="s">
        <v>467</v>
      </c>
      <c r="E34201" s="514">
        <v>0.06</v>
      </c>
      <c r="F34201" s="513">
        <v>79</v>
      </c>
      <c r="G34201" s="515">
        <v>7.8222769234028036</v>
      </c>
      <c r="H34201" s="515">
        <v>2.8111884663225606</v>
      </c>
    </row>
    <row r="34202" spans="1:8">
      <c r="A34202" s="513" t="str">
        <f t="shared" si="534"/>
        <v>EcuadorHombre2010-20150.0680</v>
      </c>
      <c r="B34202" s="513" t="s">
        <v>193</v>
      </c>
      <c r="C34202" s="513" t="s">
        <v>17</v>
      </c>
      <c r="D34202" s="513" t="s">
        <v>467</v>
      </c>
      <c r="E34202" s="514">
        <v>0.06</v>
      </c>
      <c r="F34202" s="513">
        <v>80</v>
      </c>
      <c r="G34202" s="515">
        <v>7.6154216557254779</v>
      </c>
      <c r="H34202" s="515">
        <v>2.7690353560168224</v>
      </c>
    </row>
    <row r="34203" spans="1:8">
      <c r="A34203" s="513" t="str">
        <f t="shared" si="534"/>
        <v>EcuadorHombre2010-20150.0681</v>
      </c>
      <c r="B34203" s="513" t="s">
        <v>193</v>
      </c>
      <c r="C34203" s="513" t="s">
        <v>17</v>
      </c>
      <c r="D34203" s="513" t="s">
        <v>467</v>
      </c>
      <c r="E34203" s="514">
        <v>0.06</v>
      </c>
      <c r="F34203" s="513">
        <v>81</v>
      </c>
      <c r="G34203" s="515">
        <v>7.4168563672492773</v>
      </c>
      <c r="H34203" s="515">
        <v>2.7171494172507664</v>
      </c>
    </row>
    <row r="34204" spans="1:8">
      <c r="A34204" s="513" t="str">
        <f t="shared" si="534"/>
        <v>EcuadorHombre2010-20150.0682</v>
      </c>
      <c r="B34204" s="513" t="s">
        <v>193</v>
      </c>
      <c r="C34204" s="513" t="s">
        <v>17</v>
      </c>
      <c r="D34204" s="513" t="s">
        <v>467</v>
      </c>
      <c r="E34204" s="514">
        <v>0.06</v>
      </c>
      <c r="F34204" s="513">
        <v>82</v>
      </c>
      <c r="G34204" s="515">
        <v>7.2258794607383292</v>
      </c>
      <c r="H34204" s="515">
        <v>2.6586369768692268</v>
      </c>
    </row>
    <row r="34205" spans="1:8">
      <c r="A34205" s="513" t="str">
        <f t="shared" si="534"/>
        <v>EcuadorHombre2010-20150.0683</v>
      </c>
      <c r="B34205" s="513" t="s">
        <v>193</v>
      </c>
      <c r="C34205" s="513" t="s">
        <v>17</v>
      </c>
      <c r="D34205" s="513" t="s">
        <v>467</v>
      </c>
      <c r="E34205" s="514">
        <v>0.06</v>
      </c>
      <c r="F34205" s="513">
        <v>83</v>
      </c>
      <c r="G34205" s="515">
        <v>7.0417979956261787</v>
      </c>
      <c r="H34205" s="515">
        <v>2.5932063514836612</v>
      </c>
    </row>
    <row r="34206" spans="1:8">
      <c r="A34206" s="513" t="str">
        <f t="shared" si="534"/>
        <v>EcuadorHombre2010-20150.0684</v>
      </c>
      <c r="B34206" s="513" t="s">
        <v>193</v>
      </c>
      <c r="C34206" s="513" t="s">
        <v>17</v>
      </c>
      <c r="D34206" s="513" t="s">
        <v>467</v>
      </c>
      <c r="E34206" s="514">
        <v>0.06</v>
      </c>
      <c r="F34206" s="513">
        <v>84</v>
      </c>
      <c r="G34206" s="515">
        <v>6.8113702655284953</v>
      </c>
      <c r="H34206" s="515">
        <v>2.5608124566302894</v>
      </c>
    </row>
    <row r="34207" spans="1:8">
      <c r="A34207" s="513" t="str">
        <f t="shared" si="534"/>
        <v>EcuadorHombre2010-20150.0685</v>
      </c>
      <c r="B34207" s="513" t="s">
        <v>193</v>
      </c>
      <c r="C34207" s="513" t="s">
        <v>17</v>
      </c>
      <c r="D34207" s="513" t="s">
        <v>467</v>
      </c>
      <c r="E34207" s="514">
        <v>0.06</v>
      </c>
      <c r="F34207" s="513">
        <v>85</v>
      </c>
      <c r="G34207" s="515">
        <v>6.5826372880138644</v>
      </c>
      <c r="H34207" s="515">
        <v>2.5252412841951499</v>
      </c>
    </row>
    <row r="34208" spans="1:8">
      <c r="A34208" s="513" t="str">
        <f t="shared" si="534"/>
        <v>EcuadorHombre2010-20150.0686</v>
      </c>
      <c r="B34208" s="513" t="s">
        <v>193</v>
      </c>
      <c r="C34208" s="513" t="s">
        <v>17</v>
      </c>
      <c r="D34208" s="513" t="s">
        <v>467</v>
      </c>
      <c r="E34208" s="514">
        <v>0.06</v>
      </c>
      <c r="F34208" s="513">
        <v>86</v>
      </c>
      <c r="G34208" s="515">
        <v>6.3559004304917259</v>
      </c>
      <c r="H34208" s="515">
        <v>2.4856520979180683</v>
      </c>
    </row>
    <row r="34209" spans="1:8">
      <c r="A34209" s="513" t="str">
        <f t="shared" si="534"/>
        <v>EcuadorHombre2010-20150.0687</v>
      </c>
      <c r="B34209" s="513" t="s">
        <v>193</v>
      </c>
      <c r="C34209" s="513" t="s">
        <v>17</v>
      </c>
      <c r="D34209" s="513" t="s">
        <v>467</v>
      </c>
      <c r="E34209" s="514">
        <v>0.06</v>
      </c>
      <c r="F34209" s="513">
        <v>87</v>
      </c>
      <c r="G34209" s="515">
        <v>6.1314555382466622</v>
      </c>
      <c r="H34209" s="515">
        <v>2.4310294429097592</v>
      </c>
    </row>
    <row r="34210" spans="1:8">
      <c r="A34210" s="513" t="str">
        <f t="shared" si="534"/>
        <v>EcuadorHombre2010-20150.0688</v>
      </c>
      <c r="B34210" s="513" t="s">
        <v>193</v>
      </c>
      <c r="C34210" s="513" t="s">
        <v>17</v>
      </c>
      <c r="D34210" s="513" t="s">
        <v>467</v>
      </c>
      <c r="E34210" s="514">
        <v>0.06</v>
      </c>
      <c r="F34210" s="513">
        <v>88</v>
      </c>
      <c r="G34210" s="515">
        <v>5.9095913024339142</v>
      </c>
      <c r="H34210" s="515">
        <v>2.3729729553338363</v>
      </c>
    </row>
    <row r="34211" spans="1:8">
      <c r="A34211" s="513" t="str">
        <f t="shared" si="534"/>
        <v>EcuadorHombre2010-20150.0689</v>
      </c>
      <c r="B34211" s="513" t="s">
        <v>193</v>
      </c>
      <c r="C34211" s="513" t="s">
        <v>17</v>
      </c>
      <c r="D34211" s="513" t="s">
        <v>467</v>
      </c>
      <c r="E34211" s="514">
        <v>0.06</v>
      </c>
      <c r="F34211" s="513">
        <v>89</v>
      </c>
      <c r="G34211" s="515">
        <v>5.6905878236818346</v>
      </c>
      <c r="H34211" s="515">
        <v>2.31170406536013</v>
      </c>
    </row>
    <row r="34212" spans="1:8">
      <c r="A34212" s="513" t="str">
        <f t="shared" si="534"/>
        <v>EcuadorHombre2010-20150.0690</v>
      </c>
      <c r="B34212" s="513" t="s">
        <v>193</v>
      </c>
      <c r="C34212" s="513" t="s">
        <v>17</v>
      </c>
      <c r="D34212" s="513" t="s">
        <v>467</v>
      </c>
      <c r="E34212" s="514">
        <v>0.06</v>
      </c>
      <c r="F34212" s="513">
        <v>90</v>
      </c>
      <c r="G34212" s="515">
        <v>5.4747152495389209</v>
      </c>
      <c r="H34212" s="515">
        <v>2.247461444966008</v>
      </c>
    </row>
    <row r="34213" spans="1:8">
      <c r="A34213" s="513" t="str">
        <f t="shared" si="534"/>
        <v>EcuadorHombre2010-20150.0691</v>
      </c>
      <c r="B34213" s="513" t="s">
        <v>193</v>
      </c>
      <c r="C34213" s="513" t="s">
        <v>17</v>
      </c>
      <c r="D34213" s="513" t="s">
        <v>467</v>
      </c>
      <c r="E34213" s="514">
        <v>0.06</v>
      </c>
      <c r="F34213" s="513">
        <v>91</v>
      </c>
      <c r="G34213" s="515">
        <v>5.262232264939751</v>
      </c>
      <c r="H34213" s="515">
        <v>2.180498960392113</v>
      </c>
    </row>
    <row r="34214" spans="1:8">
      <c r="A34214" s="513" t="str">
        <f t="shared" si="534"/>
        <v>EcuadorHombre2010-20150.0692</v>
      </c>
      <c r="B34214" s="513" t="s">
        <v>193</v>
      </c>
      <c r="C34214" s="513" t="s">
        <v>17</v>
      </c>
      <c r="D34214" s="513" t="s">
        <v>467</v>
      </c>
      <c r="E34214" s="514">
        <v>0.06</v>
      </c>
      <c r="F34214" s="513">
        <v>92</v>
      </c>
      <c r="G34214" s="515">
        <v>5.0533849794226411</v>
      </c>
      <c r="H34214" s="515">
        <v>2.1110832472236245</v>
      </c>
    </row>
    <row r="34215" spans="1:8">
      <c r="A34215" s="513" t="str">
        <f t="shared" si="534"/>
        <v>EcuadorHombre2010-20150.0693</v>
      </c>
      <c r="B34215" s="513" t="s">
        <v>193</v>
      </c>
      <c r="C34215" s="513" t="s">
        <v>17</v>
      </c>
      <c r="D34215" s="513" t="s">
        <v>467</v>
      </c>
      <c r="E34215" s="514">
        <v>0.06</v>
      </c>
      <c r="F34215" s="513">
        <v>93</v>
      </c>
      <c r="G34215" s="515">
        <v>4.8484055762839073</v>
      </c>
      <c r="H34215" s="515">
        <v>2.0394913385973679</v>
      </c>
    </row>
    <row r="34216" spans="1:8">
      <c r="A34216" s="513" t="str">
        <f t="shared" si="534"/>
        <v>EcuadorHombre2010-20150.0694</v>
      </c>
      <c r="B34216" s="513" t="s">
        <v>193</v>
      </c>
      <c r="C34216" s="513" t="s">
        <v>17</v>
      </c>
      <c r="D34216" s="513" t="s">
        <v>467</v>
      </c>
      <c r="E34216" s="514">
        <v>0.06</v>
      </c>
      <c r="F34216" s="513">
        <v>94</v>
      </c>
      <c r="G34216" s="515">
        <v>4.6475113040032294</v>
      </c>
      <c r="H34216" s="515">
        <v>1.9660078521988054</v>
      </c>
    </row>
    <row r="34217" spans="1:8">
      <c r="A34217" s="513" t="str">
        <f t="shared" si="534"/>
        <v>EcuadorHombre2010-20150.0695</v>
      </c>
      <c r="B34217" s="513" t="s">
        <v>193</v>
      </c>
      <c r="C34217" s="513" t="s">
        <v>17</v>
      </c>
      <c r="D34217" s="513" t="s">
        <v>467</v>
      </c>
      <c r="E34217" s="514">
        <v>0.06</v>
      </c>
      <c r="F34217" s="513">
        <v>95</v>
      </c>
      <c r="G34217" s="515">
        <v>4.4509035103846255</v>
      </c>
      <c r="H34217" s="515">
        <v>1.8909222188138206</v>
      </c>
    </row>
    <row r="34218" spans="1:8">
      <c r="A34218" s="513" t="str">
        <f t="shared" si="534"/>
        <v>EcuadorHombre2010-20150.0696</v>
      </c>
      <c r="B34218" s="513" t="s">
        <v>193</v>
      </c>
      <c r="C34218" s="513" t="s">
        <v>17</v>
      </c>
      <c r="D34218" s="513" t="s">
        <v>467</v>
      </c>
      <c r="E34218" s="514">
        <v>0.06</v>
      </c>
      <c r="F34218" s="513">
        <v>96</v>
      </c>
      <c r="G34218" s="515">
        <v>4.258766580468059</v>
      </c>
      <c r="H34218" s="515">
        <v>1.8145258798993364</v>
      </c>
    </row>
    <row r="34219" spans="1:8">
      <c r="A34219" s="513" t="str">
        <f t="shared" si="534"/>
        <v>EcuadorHombre2010-20150.0697</v>
      </c>
      <c r="B34219" s="513" t="s">
        <v>193</v>
      </c>
      <c r="C34219" s="513" t="s">
        <v>17</v>
      </c>
      <c r="D34219" s="513" t="s">
        <v>467</v>
      </c>
      <c r="E34219" s="514">
        <v>0.06</v>
      </c>
      <c r="F34219" s="513">
        <v>97</v>
      </c>
      <c r="G34219" s="515">
        <v>4.0712674077135711</v>
      </c>
      <c r="H34219" s="515">
        <v>1.7371091512406969</v>
      </c>
    </row>
    <row r="34220" spans="1:8">
      <c r="A34220" s="513" t="str">
        <f t="shared" si="534"/>
        <v>EcuadorHombre2010-20150.0698</v>
      </c>
      <c r="B34220" s="513" t="s">
        <v>193</v>
      </c>
      <c r="C34220" s="513" t="s">
        <v>17</v>
      </c>
      <c r="D34220" s="513" t="s">
        <v>467</v>
      </c>
      <c r="E34220" s="514">
        <v>0.06</v>
      </c>
      <c r="F34220" s="513">
        <v>98</v>
      </c>
      <c r="G34220" s="515">
        <v>3.8885545924256721</v>
      </c>
      <c r="H34220" s="515">
        <v>1.6589582436709429</v>
      </c>
    </row>
    <row r="34221" spans="1:8">
      <c r="A34221" s="513" t="str">
        <f t="shared" si="534"/>
        <v>EcuadorHombre2010-20150.0699</v>
      </c>
      <c r="B34221" s="513" t="s">
        <v>193</v>
      </c>
      <c r="C34221" s="513" t="s">
        <v>17</v>
      </c>
      <c r="D34221" s="513" t="s">
        <v>467</v>
      </c>
      <c r="E34221" s="514">
        <v>0.06</v>
      </c>
      <c r="F34221" s="513">
        <v>99</v>
      </c>
      <c r="G34221" s="515">
        <v>3.7107578634076646</v>
      </c>
      <c r="H34221" s="515">
        <v>1.5803522035459749</v>
      </c>
    </row>
    <row r="34222" spans="1:8">
      <c r="A34222" s="513" t="str">
        <f t="shared" si="534"/>
        <v>EcuadorHombre2010-20150.06100</v>
      </c>
      <c r="B34222" s="513" t="s">
        <v>193</v>
      </c>
      <c r="C34222" s="513" t="s">
        <v>17</v>
      </c>
      <c r="D34222" s="513" t="s">
        <v>467</v>
      </c>
      <c r="E34222" s="514">
        <v>0.06</v>
      </c>
      <c r="F34222" s="513">
        <v>100</v>
      </c>
      <c r="G34222" s="515">
        <v>3.5379876945767283</v>
      </c>
      <c r="H34222" s="515">
        <v>1.5015596638187614</v>
      </c>
    </row>
    <row r="34223" spans="1:8">
      <c r="A34223" s="513" t="str">
        <f t="shared" si="534"/>
        <v>EcuadorHombre2010-20150.06101</v>
      </c>
      <c r="B34223" s="513" t="s">
        <v>193</v>
      </c>
      <c r="C34223" s="513" t="s">
        <v>17</v>
      </c>
      <c r="D34223" s="513" t="s">
        <v>467</v>
      </c>
      <c r="E34223" s="514">
        <v>0.06</v>
      </c>
      <c r="F34223" s="513">
        <v>101</v>
      </c>
      <c r="G34223" s="515">
        <v>3.3703346625340074</v>
      </c>
      <c r="H34223" s="515">
        <v>1.422835623836338</v>
      </c>
    </row>
    <row r="34224" spans="1:8">
      <c r="A34224" s="513" t="str">
        <f t="shared" si="534"/>
        <v>EcuadorHombre2010-20150.06102</v>
      </c>
      <c r="B34224" s="513" t="s">
        <v>193</v>
      </c>
      <c r="C34224" s="513" t="s">
        <v>17</v>
      </c>
      <c r="D34224" s="513" t="s">
        <v>467</v>
      </c>
      <c r="E34224" s="514">
        <v>0.06</v>
      </c>
      <c r="F34224" s="513">
        <v>102</v>
      </c>
      <c r="G34224" s="515">
        <v>3.2078688613571535</v>
      </c>
      <c r="H34224" s="515">
        <v>1.3444178687526855</v>
      </c>
    </row>
    <row r="34225" spans="1:8">
      <c r="A34225" s="513" t="str">
        <f t="shared" si="534"/>
        <v>EcuadorHombre2010-20150.06103</v>
      </c>
      <c r="B34225" s="513" t="s">
        <v>193</v>
      </c>
      <c r="C34225" s="513" t="s">
        <v>17</v>
      </c>
      <c r="D34225" s="513" t="s">
        <v>467</v>
      </c>
      <c r="E34225" s="514">
        <v>0.06</v>
      </c>
      <c r="F34225" s="513">
        <v>103</v>
      </c>
      <c r="G34225" s="515">
        <v>3.0506389523624096</v>
      </c>
      <c r="H34225" s="515">
        <v>1.2665227752602686</v>
      </c>
    </row>
    <row r="34226" spans="1:8">
      <c r="A34226" s="513" t="str">
        <f t="shared" si="534"/>
        <v>EcuadorHombre2010-20150.06104</v>
      </c>
      <c r="B34226" s="513" t="s">
        <v>193</v>
      </c>
      <c r="C34226" s="513" t="s">
        <v>17</v>
      </c>
      <c r="D34226" s="513" t="s">
        <v>467</v>
      </c>
      <c r="E34226" s="514">
        <v>0.06</v>
      </c>
      <c r="F34226" s="513">
        <v>104</v>
      </c>
      <c r="G34226" s="515">
        <v>2.8986705100442496</v>
      </c>
      <c r="H34226" s="515">
        <v>1.1893401818651752</v>
      </c>
    </row>
    <row r="34227" spans="1:8">
      <c r="A34227" s="513" t="str">
        <f t="shared" si="534"/>
        <v>EcuadorHombre2010-20150.06105</v>
      </c>
      <c r="B34227" s="513" t="s">
        <v>193</v>
      </c>
      <c r="C34227" s="513" t="s">
        <v>17</v>
      </c>
      <c r="D34227" s="513" t="s">
        <v>467</v>
      </c>
      <c r="E34227" s="514">
        <v>0.06</v>
      </c>
      <c r="F34227" s="513">
        <v>105</v>
      </c>
      <c r="G34227" s="515">
        <v>2.7519626610476968</v>
      </c>
      <c r="H34227" s="515">
        <v>1.1130261347706443</v>
      </c>
    </row>
    <row r="34228" spans="1:8">
      <c r="A34228" s="513" t="str">
        <f t="shared" si="534"/>
        <v>EcuadorHombre2010-20150.06106</v>
      </c>
      <c r="B34228" s="513" t="s">
        <v>193</v>
      </c>
      <c r="C34228" s="513" t="s">
        <v>17</v>
      </c>
      <c r="D34228" s="513" t="s">
        <v>467</v>
      </c>
      <c r="E34228" s="514">
        <v>0.06</v>
      </c>
      <c r="F34228" s="513">
        <v>106</v>
      </c>
      <c r="G34228" s="515">
        <v>2.6104818000117476</v>
      </c>
      <c r="H34228" s="515">
        <v>1.0376915164718676</v>
      </c>
    </row>
    <row r="34229" spans="1:8">
      <c r="A34229" s="513" t="str">
        <f t="shared" si="534"/>
        <v>EcuadorHombre2010-20150.06107</v>
      </c>
      <c r="B34229" s="513" t="s">
        <v>193</v>
      </c>
      <c r="C34229" s="513" t="s">
        <v>17</v>
      </c>
      <c r="D34229" s="513" t="s">
        <v>467</v>
      </c>
      <c r="E34229" s="514">
        <v>0.06</v>
      </c>
      <c r="F34229" s="513">
        <v>107</v>
      </c>
      <c r="G34229" s="515">
        <v>2.4741486230142553</v>
      </c>
      <c r="H34229" s="515">
        <v>0.96338268865152954</v>
      </c>
    </row>
    <row r="34230" spans="1:8">
      <c r="A34230" s="513" t="str">
        <f t="shared" si="534"/>
        <v>EcuadorHombre2010-20150.06108</v>
      </c>
      <c r="B34230" s="513" t="s">
        <v>193</v>
      </c>
      <c r="C34230" s="513" t="s">
        <v>17</v>
      </c>
      <c r="D34230" s="513" t="s">
        <v>467</v>
      </c>
      <c r="E34230" s="514">
        <v>0.06</v>
      </c>
      <c r="F34230" s="513">
        <v>108</v>
      </c>
      <c r="G34230" s="515">
        <v>2.342811533136604</v>
      </c>
      <c r="H34230" s="515">
        <v>0.89004558650298915</v>
      </c>
    </row>
    <row r="34231" spans="1:8">
      <c r="A34231" s="513" t="str">
        <f t="shared" si="534"/>
        <v>EcuadorHombre2010-20150.06109</v>
      </c>
      <c r="B34231" s="513" t="s">
        <v>193</v>
      </c>
      <c r="C34231" s="513" t="s">
        <v>17</v>
      </c>
      <c r="D34231" s="513" t="s">
        <v>467</v>
      </c>
      <c r="E34231" s="514">
        <v>0.06</v>
      </c>
      <c r="F34231" s="513">
        <v>109</v>
      </c>
      <c r="G34231" s="515">
        <v>2.2161891200522121</v>
      </c>
      <c r="H34231" s="515">
        <v>0.81745502502847223</v>
      </c>
    </row>
    <row r="34232" spans="1:8">
      <c r="A34232" s="513" t="str">
        <f t="shared" si="534"/>
        <v>EcuadorHombre2010-20150.06110</v>
      </c>
      <c r="B34232" s="513" t="s">
        <v>193</v>
      </c>
      <c r="C34232" s="513" t="s">
        <v>17</v>
      </c>
      <c r="D34232" s="513" t="s">
        <v>467</v>
      </c>
      <c r="E34232" s="514">
        <v>0.06</v>
      </c>
      <c r="F34232" s="513">
        <v>110</v>
      </c>
      <c r="G34232" s="515">
        <v>2.0937424258493134</v>
      </c>
      <c r="H34232" s="515">
        <v>0.74506766659885504</v>
      </c>
    </row>
    <row r="34233" spans="1:8">
      <c r="A34233" s="513" t="str">
        <f t="shared" si="534"/>
        <v>EcuadorHombre2010-20150.06111</v>
      </c>
      <c r="B34233" s="513" t="s">
        <v>193</v>
      </c>
      <c r="C34233" s="513" t="s">
        <v>17</v>
      </c>
      <c r="D34233" s="513" t="s">
        <v>467</v>
      </c>
      <c r="E34233" s="514">
        <v>0.06</v>
      </c>
      <c r="F34233" s="513">
        <v>111</v>
      </c>
      <c r="G34233" s="515">
        <v>1.9547561059614933</v>
      </c>
      <c r="H34233" s="515">
        <v>0.67170030411664117</v>
      </c>
    </row>
    <row r="34234" spans="1:8">
      <c r="A34234" s="513" t="str">
        <f t="shared" si="534"/>
        <v>EcuadorHombre2010-20150.06112</v>
      </c>
      <c r="B34234" s="513" t="s">
        <v>193</v>
      </c>
      <c r="C34234" s="513" t="s">
        <v>17</v>
      </c>
      <c r="D34234" s="513" t="s">
        <v>467</v>
      </c>
      <c r="E34234" s="514">
        <v>0.06</v>
      </c>
      <c r="F34234" s="513">
        <v>112</v>
      </c>
      <c r="G34234" s="515">
        <v>1.8183296256939736</v>
      </c>
      <c r="H34234" s="515">
        <v>0.59479363308675759</v>
      </c>
    </row>
    <row r="34235" spans="1:8">
      <c r="A34235" s="513" t="str">
        <f t="shared" si="534"/>
        <v>EcuadorHombre2010-20150.06113</v>
      </c>
      <c r="B34235" s="513" t="s">
        <v>193</v>
      </c>
      <c r="C34235" s="513" t="s">
        <v>17</v>
      </c>
      <c r="D34235" s="513" t="s">
        <v>467</v>
      </c>
      <c r="E34235" s="514">
        <v>0.06</v>
      </c>
      <c r="F34235" s="513">
        <v>113</v>
      </c>
      <c r="G34235" s="515">
        <v>1.6564256855649842</v>
      </c>
      <c r="H34235" s="515">
        <v>0.50867004404765814</v>
      </c>
    </row>
    <row r="34236" spans="1:8">
      <c r="A34236" s="513" t="str">
        <f t="shared" si="534"/>
        <v>EcuadorHombre2010-20150.06114</v>
      </c>
      <c r="B34236" s="513" t="s">
        <v>193</v>
      </c>
      <c r="C34236" s="513" t="s">
        <v>17</v>
      </c>
      <c r="D34236" s="513" t="s">
        <v>467</v>
      </c>
      <c r="E34236" s="514">
        <v>0.06</v>
      </c>
      <c r="F34236" s="513">
        <v>114</v>
      </c>
      <c r="G34236" s="515">
        <v>1.5890442269602758</v>
      </c>
      <c r="H34236" s="515">
        <v>0.40045166933790877</v>
      </c>
    </row>
    <row r="34237" spans="1:8">
      <c r="A34237" s="513" t="str">
        <f t="shared" si="534"/>
        <v>EcuadorHombre2010-20150.06115</v>
      </c>
      <c r="B34237" s="513" t="s">
        <v>193</v>
      </c>
      <c r="C34237" s="513" t="s">
        <v>17</v>
      </c>
      <c r="D34237" s="513" t="s">
        <v>467</v>
      </c>
      <c r="E34237" s="514">
        <v>0.06</v>
      </c>
      <c r="F34237" s="513">
        <v>115</v>
      </c>
      <c r="G34237" s="515">
        <v>1.386398918223831</v>
      </c>
      <c r="H34237" s="515">
        <v>0.43498742580413818</v>
      </c>
    </row>
    <row r="34238" spans="1:8">
      <c r="A34238" s="513" t="str">
        <f t="shared" si="534"/>
        <v>EcuadorHombre2010-20150.06116</v>
      </c>
      <c r="B34238" s="513" t="s">
        <v>193</v>
      </c>
      <c r="C34238" s="513" t="s">
        <v>17</v>
      </c>
      <c r="D34238" s="513" t="s">
        <v>467</v>
      </c>
      <c r="E34238" s="514">
        <v>0.06</v>
      </c>
      <c r="F34238" s="513">
        <v>116</v>
      </c>
      <c r="G34238" s="515">
        <v>1</v>
      </c>
      <c r="H34238" s="515">
        <v>0</v>
      </c>
    </row>
    <row r="34239" spans="1:8">
      <c r="A34239" s="513" t="str">
        <f t="shared" si="534"/>
        <v>EcuadorMujer2010-2015050</v>
      </c>
      <c r="B34239" s="513" t="s">
        <v>193</v>
      </c>
      <c r="C34239" s="513" t="s">
        <v>18</v>
      </c>
      <c r="D34239" s="513" t="s">
        <v>467</v>
      </c>
      <c r="E34239" s="514">
        <v>0</v>
      </c>
      <c r="F34239" s="513">
        <v>50</v>
      </c>
      <c r="G34239" s="515">
        <v>34.400084863547136</v>
      </c>
      <c r="H34239" s="515">
        <v>4.7629510528701697</v>
      </c>
    </row>
    <row r="34240" spans="1:8">
      <c r="A34240" s="513" t="str">
        <f t="shared" si="534"/>
        <v>EcuadorMujer2010-2015051</v>
      </c>
      <c r="B34240" s="513" t="s">
        <v>193</v>
      </c>
      <c r="C34240" s="513" t="s">
        <v>18</v>
      </c>
      <c r="D34240" s="513" t="s">
        <v>467</v>
      </c>
      <c r="E34240" s="514">
        <v>0</v>
      </c>
      <c r="F34240" s="513">
        <v>51</v>
      </c>
      <c r="G34240" s="515">
        <v>33.513017293559457</v>
      </c>
      <c r="H34240" s="515">
        <v>4.7156546725250719</v>
      </c>
    </row>
    <row r="34241" spans="1:8">
      <c r="A34241" s="513" t="str">
        <f t="shared" si="534"/>
        <v>EcuadorMujer2010-2015052</v>
      </c>
      <c r="B34241" s="513" t="s">
        <v>193</v>
      </c>
      <c r="C34241" s="513" t="s">
        <v>18</v>
      </c>
      <c r="D34241" s="513" t="s">
        <v>467</v>
      </c>
      <c r="E34241" s="514">
        <v>0</v>
      </c>
      <c r="F34241" s="513">
        <v>52</v>
      </c>
      <c r="G34241" s="515">
        <v>32.632019745179164</v>
      </c>
      <c r="H34241" s="515">
        <v>4.666247932224123</v>
      </c>
    </row>
    <row r="34242" spans="1:8">
      <c r="A34242" s="513" t="str">
        <f t="shared" si="534"/>
        <v>EcuadorMujer2010-2015053</v>
      </c>
      <c r="B34242" s="513" t="s">
        <v>193</v>
      </c>
      <c r="C34242" s="513" t="s">
        <v>18</v>
      </c>
      <c r="D34242" s="513" t="s">
        <v>467</v>
      </c>
      <c r="E34242" s="514">
        <v>0</v>
      </c>
      <c r="F34242" s="513">
        <v>53</v>
      </c>
      <c r="G34242" s="515">
        <v>31.756632774630489</v>
      </c>
      <c r="H34242" s="515">
        <v>4.6150638719394417</v>
      </c>
    </row>
    <row r="34243" spans="1:8">
      <c r="A34243" s="513" t="str">
        <f t="shared" ref="A34243:A34306" si="535">B34243&amp;C34243&amp;D34243&amp;E34243&amp;F34243</f>
        <v>EcuadorMujer2010-2015054</v>
      </c>
      <c r="B34243" s="513" t="s">
        <v>193</v>
      </c>
      <c r="C34243" s="513" t="s">
        <v>18</v>
      </c>
      <c r="D34243" s="513" t="s">
        <v>467</v>
      </c>
      <c r="E34243" s="514">
        <v>0</v>
      </c>
      <c r="F34243" s="513">
        <v>54</v>
      </c>
      <c r="G34243" s="515">
        <v>30.888166939451878</v>
      </c>
      <c r="H34243" s="515">
        <v>4.5612027509028374</v>
      </c>
    </row>
    <row r="34244" spans="1:8">
      <c r="A34244" s="513" t="str">
        <f t="shared" si="535"/>
        <v>EcuadorMujer2010-2015055</v>
      </c>
      <c r="B34244" s="513" t="s">
        <v>193</v>
      </c>
      <c r="C34244" s="513" t="s">
        <v>18</v>
      </c>
      <c r="D34244" s="513" t="s">
        <v>467</v>
      </c>
      <c r="E34244" s="514">
        <v>0</v>
      </c>
      <c r="F34244" s="513">
        <v>55</v>
      </c>
      <c r="G34244" s="515">
        <v>30.026070664235274</v>
      </c>
      <c r="H34244" s="515">
        <v>4.5050620868691356</v>
      </c>
    </row>
    <row r="34245" spans="1:8">
      <c r="A34245" s="513" t="str">
        <f t="shared" si="535"/>
        <v>EcuadorMujer2010-2015056</v>
      </c>
      <c r="B34245" s="513" t="s">
        <v>193</v>
      </c>
      <c r="C34245" s="513" t="s">
        <v>18</v>
      </c>
      <c r="D34245" s="513" t="s">
        <v>467</v>
      </c>
      <c r="E34245" s="514">
        <v>0</v>
      </c>
      <c r="F34245" s="513">
        <v>56</v>
      </c>
      <c r="G34245" s="515">
        <v>29.169796063971855</v>
      </c>
      <c r="H34245" s="515">
        <v>4.4481185676142054</v>
      </c>
    </row>
    <row r="34246" spans="1:8">
      <c r="A34246" s="513" t="str">
        <f t="shared" si="535"/>
        <v>EcuadorMujer2010-2015057</v>
      </c>
      <c r="B34246" s="513" t="s">
        <v>193</v>
      </c>
      <c r="C34246" s="513" t="s">
        <v>18</v>
      </c>
      <c r="D34246" s="513" t="s">
        <v>467</v>
      </c>
      <c r="E34246" s="514">
        <v>0</v>
      </c>
      <c r="F34246" s="513">
        <v>57</v>
      </c>
      <c r="G34246" s="515">
        <v>28.318798226845207</v>
      </c>
      <c r="H34246" s="515">
        <v>4.390725959024131</v>
      </c>
    </row>
    <row r="34247" spans="1:8">
      <c r="A34247" s="513" t="str">
        <f t="shared" si="535"/>
        <v>EcuadorMujer2010-2015058</v>
      </c>
      <c r="B34247" s="513" t="s">
        <v>193</v>
      </c>
      <c r="C34247" s="513" t="s">
        <v>18</v>
      </c>
      <c r="D34247" s="513" t="s">
        <v>467</v>
      </c>
      <c r="E34247" s="514">
        <v>0</v>
      </c>
      <c r="F34247" s="513">
        <v>58</v>
      </c>
      <c r="G34247" s="515">
        <v>27.472534523717588</v>
      </c>
      <c r="H34247" s="515">
        <v>4.3332380247119788</v>
      </c>
    </row>
    <row r="34248" spans="1:8">
      <c r="A34248" s="513" t="str">
        <f t="shared" si="535"/>
        <v>EcuadorMujer2010-2015059</v>
      </c>
      <c r="B34248" s="513" t="s">
        <v>193</v>
      </c>
      <c r="C34248" s="513" t="s">
        <v>18</v>
      </c>
      <c r="D34248" s="513" t="s">
        <v>467</v>
      </c>
      <c r="E34248" s="514">
        <v>0</v>
      </c>
      <c r="F34248" s="513">
        <v>59</v>
      </c>
      <c r="G34248" s="515">
        <v>26.637977669959923</v>
      </c>
      <c r="H34248" s="515">
        <v>4.2709715795297338</v>
      </c>
    </row>
    <row r="34249" spans="1:8">
      <c r="A34249" s="513" t="str">
        <f t="shared" si="535"/>
        <v>EcuadorMujer2010-2015060</v>
      </c>
      <c r="B34249" s="513" t="s">
        <v>193</v>
      </c>
      <c r="C34249" s="513" t="s">
        <v>18</v>
      </c>
      <c r="D34249" s="513" t="s">
        <v>467</v>
      </c>
      <c r="E34249" s="514">
        <v>0</v>
      </c>
      <c r="F34249" s="513">
        <v>60</v>
      </c>
      <c r="G34249" s="515">
        <v>25.814174897478669</v>
      </c>
      <c r="H34249" s="515">
        <v>4.2045776068664535</v>
      </c>
    </row>
    <row r="34250" spans="1:8">
      <c r="A34250" s="513" t="str">
        <f t="shared" si="535"/>
        <v>EcuadorMujer2010-2015061</v>
      </c>
      <c r="B34250" s="513" t="s">
        <v>193</v>
      </c>
      <c r="C34250" s="513" t="s">
        <v>18</v>
      </c>
      <c r="D34250" s="513" t="s">
        <v>467</v>
      </c>
      <c r="E34250" s="514">
        <v>0</v>
      </c>
      <c r="F34250" s="513">
        <v>61</v>
      </c>
      <c r="G34250" s="515">
        <v>25.000186279578191</v>
      </c>
      <c r="H34250" s="515">
        <v>4.1360924429650652</v>
      </c>
    </row>
    <row r="34251" spans="1:8">
      <c r="A34251" s="513" t="str">
        <f t="shared" si="535"/>
        <v>EcuadorMujer2010-2015062</v>
      </c>
      <c r="B34251" s="513" t="s">
        <v>193</v>
      </c>
      <c r="C34251" s="513" t="s">
        <v>18</v>
      </c>
      <c r="D34251" s="513" t="s">
        <v>467</v>
      </c>
      <c r="E34251" s="514">
        <v>0</v>
      </c>
      <c r="F34251" s="513">
        <v>62</v>
      </c>
      <c r="G34251" s="515">
        <v>24.195082505002372</v>
      </c>
      <c r="H34251" s="515">
        <v>4.0660829839826551</v>
      </c>
    </row>
    <row r="34252" spans="1:8">
      <c r="A34252" s="513" t="str">
        <f t="shared" si="535"/>
        <v>EcuadorMujer2010-2015063</v>
      </c>
      <c r="B34252" s="513" t="s">
        <v>193</v>
      </c>
      <c r="C34252" s="513" t="s">
        <v>18</v>
      </c>
      <c r="D34252" s="513" t="s">
        <v>467</v>
      </c>
      <c r="E34252" s="514">
        <v>0</v>
      </c>
      <c r="F34252" s="513">
        <v>63</v>
      </c>
      <c r="G34252" s="515">
        <v>23.397942676416509</v>
      </c>
      <c r="H34252" s="515">
        <v>3.9951116572472802</v>
      </c>
    </row>
    <row r="34253" spans="1:8">
      <c r="A34253" s="513" t="str">
        <f t="shared" si="535"/>
        <v>EcuadorMujer2010-2015064</v>
      </c>
      <c r="B34253" s="513" t="s">
        <v>193</v>
      </c>
      <c r="C34253" s="513" t="s">
        <v>18</v>
      </c>
      <c r="D34253" s="513" t="s">
        <v>467</v>
      </c>
      <c r="E34253" s="514">
        <v>0</v>
      </c>
      <c r="F34253" s="513">
        <v>64</v>
      </c>
      <c r="G34253" s="515">
        <v>22.607760780134388</v>
      </c>
      <c r="H34253" s="515">
        <v>3.9238021091521178</v>
      </c>
    </row>
    <row r="34254" spans="1:8">
      <c r="A34254" s="513" t="str">
        <f t="shared" si="535"/>
        <v>EcuadorMujer2010-2015065</v>
      </c>
      <c r="B34254" s="513" t="s">
        <v>193</v>
      </c>
      <c r="C34254" s="513" t="s">
        <v>18</v>
      </c>
      <c r="D34254" s="513" t="s">
        <v>467</v>
      </c>
      <c r="E34254" s="514">
        <v>0</v>
      </c>
      <c r="F34254" s="513">
        <v>65</v>
      </c>
      <c r="G34254" s="515">
        <v>21.823631399759243</v>
      </c>
      <c r="H34254" s="515">
        <v>3.8527250140157903</v>
      </c>
    </row>
    <row r="34255" spans="1:8">
      <c r="A34255" s="513" t="str">
        <f t="shared" si="535"/>
        <v>EcuadorMujer2010-2015066</v>
      </c>
      <c r="B34255" s="513" t="s">
        <v>193</v>
      </c>
      <c r="C34255" s="513" t="s">
        <v>18</v>
      </c>
      <c r="D34255" s="513" t="s">
        <v>467</v>
      </c>
      <c r="E34255" s="514">
        <v>0</v>
      </c>
      <c r="F34255" s="513">
        <v>66</v>
      </c>
      <c r="G34255" s="515">
        <v>21.044650717258289</v>
      </c>
      <c r="H34255" s="515">
        <v>3.7863535849928742</v>
      </c>
    </row>
    <row r="34256" spans="1:8">
      <c r="A34256" s="513" t="str">
        <f t="shared" si="535"/>
        <v>EcuadorMujer2010-2015067</v>
      </c>
      <c r="B34256" s="513" t="s">
        <v>193</v>
      </c>
      <c r="C34256" s="513" t="s">
        <v>18</v>
      </c>
      <c r="D34256" s="513" t="s">
        <v>467</v>
      </c>
      <c r="E34256" s="514">
        <v>0</v>
      </c>
      <c r="F34256" s="513">
        <v>67</v>
      </c>
      <c r="G34256" s="515">
        <v>20.269914297902872</v>
      </c>
      <c r="H34256" s="515">
        <v>3.7250995023425912</v>
      </c>
    </row>
    <row r="34257" spans="1:8">
      <c r="A34257" s="513" t="str">
        <f t="shared" si="535"/>
        <v>EcuadorMujer2010-2015068</v>
      </c>
      <c r="B34257" s="513" t="s">
        <v>193</v>
      </c>
      <c r="C34257" s="513" t="s">
        <v>18</v>
      </c>
      <c r="D34257" s="513" t="s">
        <v>467</v>
      </c>
      <c r="E34257" s="514">
        <v>0</v>
      </c>
      <c r="F34257" s="513">
        <v>68</v>
      </c>
      <c r="G34257" s="515">
        <v>19.498514883774838</v>
      </c>
      <c r="H34257" s="515">
        <v>3.6694147968621884</v>
      </c>
    </row>
    <row r="34258" spans="1:8">
      <c r="A34258" s="513" t="str">
        <f t="shared" si="535"/>
        <v>EcuadorMujer2010-2015069</v>
      </c>
      <c r="B34258" s="513" t="s">
        <v>193</v>
      </c>
      <c r="C34258" s="513" t="s">
        <v>18</v>
      </c>
      <c r="D34258" s="513" t="s">
        <v>467</v>
      </c>
      <c r="E34258" s="514">
        <v>0</v>
      </c>
      <c r="F34258" s="513">
        <v>69</v>
      </c>
      <c r="G34258" s="515">
        <v>18.748499882073329</v>
      </c>
      <c r="H34258" s="515">
        <v>3.6080780678821136</v>
      </c>
    </row>
    <row r="34259" spans="1:8">
      <c r="A34259" s="513" t="str">
        <f t="shared" si="535"/>
        <v>EcuadorMujer2010-2015070</v>
      </c>
      <c r="B34259" s="513" t="s">
        <v>193</v>
      </c>
      <c r="C34259" s="513" t="s">
        <v>18</v>
      </c>
      <c r="D34259" s="513" t="s">
        <v>467</v>
      </c>
      <c r="E34259" s="514">
        <v>0</v>
      </c>
      <c r="F34259" s="513">
        <v>70</v>
      </c>
      <c r="G34259" s="515">
        <v>18.017742616486686</v>
      </c>
      <c r="H34259" s="515">
        <v>3.5422608453671667</v>
      </c>
    </row>
    <row r="34260" spans="1:8">
      <c r="A34260" s="513" t="str">
        <f t="shared" si="535"/>
        <v>EcuadorMujer2010-2015071</v>
      </c>
      <c r="B34260" s="513" t="s">
        <v>193</v>
      </c>
      <c r="C34260" s="513" t="s">
        <v>18</v>
      </c>
      <c r="D34260" s="513" t="s">
        <v>467</v>
      </c>
      <c r="E34260" s="514">
        <v>0</v>
      </c>
      <c r="F34260" s="513">
        <v>71</v>
      </c>
      <c r="G34260" s="515">
        <v>17.304175172695235</v>
      </c>
      <c r="H34260" s="515">
        <v>3.4768917751105395</v>
      </c>
    </row>
    <row r="34261" spans="1:8">
      <c r="A34261" s="513" t="str">
        <f t="shared" si="535"/>
        <v>EcuadorMujer2010-2015072</v>
      </c>
      <c r="B34261" s="513" t="s">
        <v>193</v>
      </c>
      <c r="C34261" s="513" t="s">
        <v>18</v>
      </c>
      <c r="D34261" s="513" t="s">
        <v>467</v>
      </c>
      <c r="E34261" s="514">
        <v>0</v>
      </c>
      <c r="F34261" s="513">
        <v>72</v>
      </c>
      <c r="G34261" s="515">
        <v>16.605775909271888</v>
      </c>
      <c r="H34261" s="515">
        <v>3.4128697608121774</v>
      </c>
    </row>
    <row r="34262" spans="1:8">
      <c r="A34262" s="513" t="str">
        <f t="shared" si="535"/>
        <v>EcuadorMujer2010-2015073</v>
      </c>
      <c r="B34262" s="513" t="s">
        <v>193</v>
      </c>
      <c r="C34262" s="513" t="s">
        <v>18</v>
      </c>
      <c r="D34262" s="513" t="s">
        <v>467</v>
      </c>
      <c r="E34262" s="514">
        <v>0</v>
      </c>
      <c r="F34262" s="513">
        <v>73</v>
      </c>
      <c r="G34262" s="515">
        <v>15.920557175470014</v>
      </c>
      <c r="H34262" s="515">
        <v>3.3510853950323871</v>
      </c>
    </row>
    <row r="34263" spans="1:8">
      <c r="A34263" s="513" t="str">
        <f t="shared" si="535"/>
        <v>EcuadorMujer2010-2015074</v>
      </c>
      <c r="B34263" s="513" t="s">
        <v>193</v>
      </c>
      <c r="C34263" s="513" t="s">
        <v>18</v>
      </c>
      <c r="D34263" s="513" t="s">
        <v>467</v>
      </c>
      <c r="E34263" s="514">
        <v>0</v>
      </c>
      <c r="F34263" s="513">
        <v>74</v>
      </c>
      <c r="G34263" s="515">
        <v>15.261673897439428</v>
      </c>
      <c r="H34263" s="515">
        <v>3.2834170498848625</v>
      </c>
    </row>
    <row r="34264" spans="1:8">
      <c r="A34264" s="513" t="str">
        <f t="shared" si="535"/>
        <v>EcuadorMujer2010-2015075</v>
      </c>
      <c r="B34264" s="513" t="s">
        <v>193</v>
      </c>
      <c r="C34264" s="513" t="s">
        <v>18</v>
      </c>
      <c r="D34264" s="513" t="s">
        <v>467</v>
      </c>
      <c r="E34264" s="514">
        <v>0</v>
      </c>
      <c r="F34264" s="513">
        <v>75</v>
      </c>
      <c r="G34264" s="515">
        <v>14.626313733414362</v>
      </c>
      <c r="H34264" s="515">
        <v>3.2110353457047744</v>
      </c>
    </row>
    <row r="34265" spans="1:8">
      <c r="A34265" s="513" t="str">
        <f t="shared" si="535"/>
        <v>EcuadorMujer2010-2015076</v>
      </c>
      <c r="B34265" s="513" t="s">
        <v>193</v>
      </c>
      <c r="C34265" s="513" t="s">
        <v>18</v>
      </c>
      <c r="D34265" s="513" t="s">
        <v>467</v>
      </c>
      <c r="E34265" s="514">
        <v>0</v>
      </c>
      <c r="F34265" s="513">
        <v>76</v>
      </c>
      <c r="G34265" s="515">
        <v>14.01177194782769</v>
      </c>
      <c r="H34265" s="515">
        <v>3.1385645575540422</v>
      </c>
    </row>
    <row r="34266" spans="1:8">
      <c r="A34266" s="513" t="str">
        <f t="shared" si="535"/>
        <v>EcuadorMujer2010-2015077</v>
      </c>
      <c r="B34266" s="513" t="s">
        <v>193</v>
      </c>
      <c r="C34266" s="513" t="s">
        <v>18</v>
      </c>
      <c r="D34266" s="513" t="s">
        <v>467</v>
      </c>
      <c r="E34266" s="514">
        <v>0</v>
      </c>
      <c r="F34266" s="513">
        <v>77</v>
      </c>
      <c r="G34266" s="515">
        <v>13.415425979636847</v>
      </c>
      <c r="H34266" s="515">
        <v>3.066797382688371</v>
      </c>
    </row>
    <row r="34267" spans="1:8">
      <c r="A34267" s="513" t="str">
        <f t="shared" si="535"/>
        <v>EcuadorMujer2010-2015078</v>
      </c>
      <c r="B34267" s="513" t="s">
        <v>193</v>
      </c>
      <c r="C34267" s="513" t="s">
        <v>18</v>
      </c>
      <c r="D34267" s="513" t="s">
        <v>467</v>
      </c>
      <c r="E34267" s="514">
        <v>0</v>
      </c>
      <c r="F34267" s="513">
        <v>78</v>
      </c>
      <c r="G34267" s="515">
        <v>12.834710272014961</v>
      </c>
      <c r="H34267" s="515">
        <v>2.9964824338973179</v>
      </c>
    </row>
    <row r="34268" spans="1:8">
      <c r="A34268" s="513" t="str">
        <f t="shared" si="535"/>
        <v>EcuadorMujer2010-2015079</v>
      </c>
      <c r="B34268" s="513" t="s">
        <v>193</v>
      </c>
      <c r="C34268" s="513" t="s">
        <v>18</v>
      </c>
      <c r="D34268" s="513" t="s">
        <v>467</v>
      </c>
      <c r="E34268" s="514">
        <v>0</v>
      </c>
      <c r="F34268" s="513">
        <v>79</v>
      </c>
      <c r="G34268" s="515">
        <v>12.281083421535589</v>
      </c>
      <c r="H34268" s="515">
        <v>2.9201149042294463</v>
      </c>
    </row>
    <row r="34269" spans="1:8">
      <c r="A34269" s="513" t="str">
        <f t="shared" si="535"/>
        <v>EcuadorMujer2010-2015080</v>
      </c>
      <c r="B34269" s="513" t="s">
        <v>193</v>
      </c>
      <c r="C34269" s="513" t="s">
        <v>18</v>
      </c>
      <c r="D34269" s="513" t="s">
        <v>467</v>
      </c>
      <c r="E34269" s="514">
        <v>0</v>
      </c>
      <c r="F34269" s="513">
        <v>80</v>
      </c>
      <c r="G34269" s="515">
        <v>11.751432122729579</v>
      </c>
      <c r="H34269" s="515">
        <v>2.8382297340821627</v>
      </c>
    </row>
    <row r="34270" spans="1:8">
      <c r="A34270" s="513" t="str">
        <f t="shared" si="535"/>
        <v>EcuadorMujer2010-2015081</v>
      </c>
      <c r="B34270" s="513" t="s">
        <v>193</v>
      </c>
      <c r="C34270" s="513" t="s">
        <v>18</v>
      </c>
      <c r="D34270" s="513" t="s">
        <v>467</v>
      </c>
      <c r="E34270" s="514">
        <v>0</v>
      </c>
      <c r="F34270" s="513">
        <v>81</v>
      </c>
      <c r="G34270" s="515">
        <v>11.242777456864102</v>
      </c>
      <c r="H34270" s="515">
        <v>2.7300965674387956</v>
      </c>
    </row>
    <row r="34271" spans="1:8">
      <c r="A34271" s="513" t="str">
        <f t="shared" si="535"/>
        <v>EcuadorMujer2010-2015082</v>
      </c>
      <c r="B34271" s="513" t="s">
        <v>193</v>
      </c>
      <c r="C34271" s="513" t="s">
        <v>18</v>
      </c>
      <c r="D34271" s="513" t="s">
        <v>467</v>
      </c>
      <c r="E34271" s="514">
        <v>0</v>
      </c>
      <c r="F34271" s="513">
        <v>82</v>
      </c>
      <c r="G34271" s="515">
        <v>10.752235565428428</v>
      </c>
      <c r="H34271" s="515">
        <v>2.6196284561786438</v>
      </c>
    </row>
    <row r="34272" spans="1:8">
      <c r="A34272" s="513" t="str">
        <f t="shared" si="535"/>
        <v>EcuadorMujer2010-2015083</v>
      </c>
      <c r="B34272" s="513" t="s">
        <v>193</v>
      </c>
      <c r="C34272" s="513" t="s">
        <v>18</v>
      </c>
      <c r="D34272" s="513" t="s">
        <v>467</v>
      </c>
      <c r="E34272" s="514">
        <v>0</v>
      </c>
      <c r="F34272" s="513">
        <v>83</v>
      </c>
      <c r="G34272" s="515">
        <v>10.276978049983764</v>
      </c>
      <c r="H34272" s="515">
        <v>2.5082709817569286</v>
      </c>
    </row>
    <row r="34273" spans="1:8">
      <c r="A34273" s="513" t="str">
        <f t="shared" si="535"/>
        <v>EcuadorMujer2010-2015084</v>
      </c>
      <c r="B34273" s="513" t="s">
        <v>193</v>
      </c>
      <c r="C34273" s="513" t="s">
        <v>18</v>
      </c>
      <c r="D34273" s="513" t="s">
        <v>467</v>
      </c>
      <c r="E34273" s="514">
        <v>0</v>
      </c>
      <c r="F34273" s="513">
        <v>84</v>
      </c>
      <c r="G34273" s="515">
        <v>9.7737558409108232</v>
      </c>
      <c r="H34273" s="515">
        <v>2.420873977626135</v>
      </c>
    </row>
    <row r="34274" spans="1:8">
      <c r="A34274" s="513" t="str">
        <f t="shared" si="535"/>
        <v>EcuadorMujer2010-2015085</v>
      </c>
      <c r="B34274" s="513" t="s">
        <v>193</v>
      </c>
      <c r="C34274" s="513" t="s">
        <v>18</v>
      </c>
      <c r="D34274" s="513" t="s">
        <v>467</v>
      </c>
      <c r="E34274" s="514">
        <v>0</v>
      </c>
      <c r="F34274" s="513">
        <v>85</v>
      </c>
      <c r="G34274" s="515">
        <v>9.2866493828617216</v>
      </c>
      <c r="H34274" s="515">
        <v>2.3337239345053558</v>
      </c>
    </row>
    <row r="34275" spans="1:8">
      <c r="A34275" s="513" t="str">
        <f t="shared" si="535"/>
        <v>EcuadorMujer2010-2015086</v>
      </c>
      <c r="B34275" s="513" t="s">
        <v>193</v>
      </c>
      <c r="C34275" s="513" t="s">
        <v>18</v>
      </c>
      <c r="D34275" s="513" t="s">
        <v>467</v>
      </c>
      <c r="E34275" s="514">
        <v>0</v>
      </c>
      <c r="F34275" s="513">
        <v>86</v>
      </c>
      <c r="G34275" s="515">
        <v>8.8156938258174993</v>
      </c>
      <c r="H34275" s="515">
        <v>2.2469554129119822</v>
      </c>
    </row>
    <row r="34276" spans="1:8">
      <c r="A34276" s="513" t="str">
        <f t="shared" si="535"/>
        <v>EcuadorMujer2010-2015087</v>
      </c>
      <c r="B34276" s="513" t="s">
        <v>193</v>
      </c>
      <c r="C34276" s="513" t="s">
        <v>18</v>
      </c>
      <c r="D34276" s="513" t="s">
        <v>467</v>
      </c>
      <c r="E34276" s="514">
        <v>0</v>
      </c>
      <c r="F34276" s="513">
        <v>87</v>
      </c>
      <c r="G34276" s="515">
        <v>8.3608938841732368</v>
      </c>
      <c r="H34276" s="515">
        <v>2.1607006508576689</v>
      </c>
    </row>
    <row r="34277" spans="1:8">
      <c r="A34277" s="513" t="str">
        <f t="shared" si="535"/>
        <v>EcuadorMujer2010-2015088</v>
      </c>
      <c r="B34277" s="513" t="s">
        <v>193</v>
      </c>
      <c r="C34277" s="513" t="s">
        <v>18</v>
      </c>
      <c r="D34277" s="513" t="s">
        <v>467</v>
      </c>
      <c r="E34277" s="514">
        <v>0</v>
      </c>
      <c r="F34277" s="513">
        <v>88</v>
      </c>
      <c r="G34277" s="515">
        <v>7.9222232410893607</v>
      </c>
      <c r="H34277" s="515">
        <v>2.0750887094380643</v>
      </c>
    </row>
    <row r="34278" spans="1:8">
      <c r="A34278" s="513" t="str">
        <f t="shared" si="535"/>
        <v>EcuadorMujer2010-2015089</v>
      </c>
      <c r="B34278" s="513" t="s">
        <v>193</v>
      </c>
      <c r="C34278" s="513" t="s">
        <v>18</v>
      </c>
      <c r="D34278" s="513" t="s">
        <v>467</v>
      </c>
      <c r="E34278" s="514">
        <v>0</v>
      </c>
      <c r="F34278" s="513">
        <v>89</v>
      </c>
      <c r="G34278" s="515">
        <v>7.4996244164555987</v>
      </c>
      <c r="H34278" s="515">
        <v>1.9902446284056687</v>
      </c>
    </row>
    <row r="34279" spans="1:8">
      <c r="A34279" s="513" t="str">
        <f t="shared" si="535"/>
        <v>EcuadorMujer2010-2015090</v>
      </c>
      <c r="B34279" s="513" t="s">
        <v>193</v>
      </c>
      <c r="C34279" s="513" t="s">
        <v>18</v>
      </c>
      <c r="D34279" s="513" t="s">
        <v>467</v>
      </c>
      <c r="E34279" s="514">
        <v>0</v>
      </c>
      <c r="F34279" s="513">
        <v>90</v>
      </c>
      <c r="G34279" s="515">
        <v>7.0930088865065031</v>
      </c>
      <c r="H34279" s="515">
        <v>1.9062884288175614</v>
      </c>
    </row>
    <row r="34280" spans="1:8">
      <c r="A34280" s="513" t="str">
        <f t="shared" si="535"/>
        <v>EcuadorMujer2010-2015091</v>
      </c>
      <c r="B34280" s="513" t="s">
        <v>193</v>
      </c>
      <c r="C34280" s="513" t="s">
        <v>18</v>
      </c>
      <c r="D34280" s="513" t="s">
        <v>467</v>
      </c>
      <c r="E34280" s="514">
        <v>0</v>
      </c>
      <c r="F34280" s="513">
        <v>91</v>
      </c>
      <c r="G34280" s="515">
        <v>6.702257063025443</v>
      </c>
      <c r="H34280" s="515">
        <v>1.8233344442638268</v>
      </c>
    </row>
    <row r="34281" spans="1:8">
      <c r="A34281" s="513" t="str">
        <f t="shared" si="535"/>
        <v>EcuadorMujer2010-2015092</v>
      </c>
      <c r="B34281" s="513" t="s">
        <v>193</v>
      </c>
      <c r="C34281" s="513" t="s">
        <v>18</v>
      </c>
      <c r="D34281" s="513" t="s">
        <v>467</v>
      </c>
      <c r="E34281" s="514">
        <v>0</v>
      </c>
      <c r="F34281" s="513">
        <v>92</v>
      </c>
      <c r="G34281" s="515">
        <v>6.3272189148322031</v>
      </c>
      <c r="H34281" s="515">
        <v>1.7414904200639723</v>
      </c>
    </row>
    <row r="34282" spans="1:8">
      <c r="A34282" s="513" t="str">
        <f t="shared" si="535"/>
        <v>EcuadorMujer2010-2015093</v>
      </c>
      <c r="B34282" s="513" t="s">
        <v>193</v>
      </c>
      <c r="C34282" s="513" t="s">
        <v>18</v>
      </c>
      <c r="D34282" s="513" t="s">
        <v>467</v>
      </c>
      <c r="E34282" s="514">
        <v>0</v>
      </c>
      <c r="F34282" s="513">
        <v>93</v>
      </c>
      <c r="G34282" s="515">
        <v>5.9677145670725844</v>
      </c>
      <c r="H34282" s="515">
        <v>1.6608566814457209</v>
      </c>
    </row>
    <row r="34283" spans="1:8">
      <c r="A34283" s="513" t="str">
        <f t="shared" si="535"/>
        <v>EcuadorMujer2010-2015094</v>
      </c>
      <c r="B34283" s="513" t="s">
        <v>193</v>
      </c>
      <c r="C34283" s="513" t="s">
        <v>18</v>
      </c>
      <c r="D34283" s="513" t="s">
        <v>467</v>
      </c>
      <c r="E34283" s="514">
        <v>0</v>
      </c>
      <c r="F34283" s="513">
        <v>94</v>
      </c>
      <c r="G34283" s="515">
        <v>5.6235352045905875</v>
      </c>
      <c r="H34283" s="515">
        <v>1.5815254707240942</v>
      </c>
    </row>
    <row r="34284" spans="1:8">
      <c r="A34284" s="513" t="str">
        <f t="shared" si="535"/>
        <v>EcuadorMujer2010-2015095</v>
      </c>
      <c r="B34284" s="513" t="s">
        <v>193</v>
      </c>
      <c r="C34284" s="513" t="s">
        <v>18</v>
      </c>
      <c r="D34284" s="513" t="s">
        <v>467</v>
      </c>
      <c r="E34284" s="514">
        <v>0</v>
      </c>
      <c r="F34284" s="513">
        <v>95</v>
      </c>
      <c r="G34284" s="515">
        <v>5.2944440595631397</v>
      </c>
      <c r="H34284" s="515">
        <v>1.5035801986948003</v>
      </c>
    </row>
    <row r="34285" spans="1:8">
      <c r="A34285" s="513" t="str">
        <f t="shared" si="535"/>
        <v>EcuadorMujer2010-2015096</v>
      </c>
      <c r="B34285" s="513" t="s">
        <v>193</v>
      </c>
      <c r="C34285" s="513" t="s">
        <v>18</v>
      </c>
      <c r="D34285" s="513" t="s">
        <v>467</v>
      </c>
      <c r="E34285" s="514">
        <v>0</v>
      </c>
      <c r="F34285" s="513">
        <v>96</v>
      </c>
      <c r="G34285" s="515">
        <v>4.9801777605146338</v>
      </c>
      <c r="H34285" s="515">
        <v>1.4270946933360051</v>
      </c>
    </row>
    <row r="34286" spans="1:8">
      <c r="A34286" s="513" t="str">
        <f t="shared" si="535"/>
        <v>EcuadorMujer2010-2015097</v>
      </c>
      <c r="B34286" s="513" t="s">
        <v>193</v>
      </c>
      <c r="C34286" s="513" t="s">
        <v>18</v>
      </c>
      <c r="D34286" s="513" t="s">
        <v>467</v>
      </c>
      <c r="E34286" s="514">
        <v>0</v>
      </c>
      <c r="F34286" s="513">
        <v>97</v>
      </c>
      <c r="G34286" s="515">
        <v>4.6804477908980218</v>
      </c>
      <c r="H34286" s="515">
        <v>1.3521325365296597</v>
      </c>
    </row>
    <row r="34287" spans="1:8">
      <c r="A34287" s="513" t="str">
        <f t="shared" si="535"/>
        <v>EcuadorMujer2010-2015098</v>
      </c>
      <c r="B34287" s="513" t="s">
        <v>193</v>
      </c>
      <c r="C34287" s="513" t="s">
        <v>18</v>
      </c>
      <c r="D34287" s="513" t="s">
        <v>467</v>
      </c>
      <c r="E34287" s="514">
        <v>0</v>
      </c>
      <c r="F34287" s="513">
        <v>98</v>
      </c>
      <c r="G34287" s="515">
        <v>4.3949421070571075</v>
      </c>
      <c r="H34287" s="515">
        <v>1.2787462462074688</v>
      </c>
    </row>
    <row r="34288" spans="1:8">
      <c r="A34288" s="513" t="str">
        <f t="shared" si="535"/>
        <v>EcuadorMujer2010-2015099</v>
      </c>
      <c r="B34288" s="513" t="s">
        <v>193</v>
      </c>
      <c r="C34288" s="513" t="s">
        <v>18</v>
      </c>
      <c r="D34288" s="513" t="s">
        <v>467</v>
      </c>
      <c r="E34288" s="514">
        <v>0</v>
      </c>
      <c r="F34288" s="513">
        <v>99</v>
      </c>
      <c r="G34288" s="515">
        <v>4.1233269661500191</v>
      </c>
      <c r="H34288" s="515">
        <v>1.2069764099052644</v>
      </c>
    </row>
    <row r="34289" spans="1:8">
      <c r="A34289" s="513" t="str">
        <f t="shared" si="535"/>
        <v>EcuadorMujer2010-20150100</v>
      </c>
      <c r="B34289" s="513" t="s">
        <v>193</v>
      </c>
      <c r="C34289" s="513" t="s">
        <v>18</v>
      </c>
      <c r="D34289" s="513" t="s">
        <v>467</v>
      </c>
      <c r="E34289" s="514">
        <v>0</v>
      </c>
      <c r="F34289" s="513">
        <v>100</v>
      </c>
      <c r="G34289" s="515">
        <v>3.8652486282596299</v>
      </c>
      <c r="H34289" s="515">
        <v>1.1368507313039837</v>
      </c>
    </row>
    <row r="34290" spans="1:8">
      <c r="A34290" s="513" t="str">
        <f t="shared" si="535"/>
        <v>EcuadorMujer2010-20150101</v>
      </c>
      <c r="B34290" s="513" t="s">
        <v>193</v>
      </c>
      <c r="C34290" s="513" t="s">
        <v>18</v>
      </c>
      <c r="D34290" s="513" t="s">
        <v>467</v>
      </c>
      <c r="E34290" s="514">
        <v>0</v>
      </c>
      <c r="F34290" s="513">
        <v>101</v>
      </c>
      <c r="G34290" s="515">
        <v>3.6203355537455431</v>
      </c>
      <c r="H34290" s="515">
        <v>1.0683824990076085</v>
      </c>
    </row>
    <row r="34291" spans="1:8">
      <c r="A34291" s="513" t="str">
        <f t="shared" si="535"/>
        <v>EcuadorMujer2010-20150102</v>
      </c>
      <c r="B34291" s="513" t="s">
        <v>193</v>
      </c>
      <c r="C34291" s="513" t="s">
        <v>18</v>
      </c>
      <c r="D34291" s="513" t="s">
        <v>467</v>
      </c>
      <c r="E34291" s="514">
        <v>0</v>
      </c>
      <c r="F34291" s="513">
        <v>102</v>
      </c>
      <c r="G34291" s="515">
        <v>3.3882002549106565</v>
      </c>
      <c r="H34291" s="515">
        <v>1.0015684558875173</v>
      </c>
    </row>
    <row r="34292" spans="1:8">
      <c r="A34292" s="513" t="str">
        <f t="shared" si="535"/>
        <v>EcuadorMujer2010-20150103</v>
      </c>
      <c r="B34292" s="513" t="s">
        <v>193</v>
      </c>
      <c r="C34292" s="513" t="s">
        <v>18</v>
      </c>
      <c r="D34292" s="513" t="s">
        <v>467</v>
      </c>
      <c r="E34292" s="514">
        <v>0</v>
      </c>
      <c r="F34292" s="513">
        <v>103</v>
      </c>
      <c r="G34292" s="515">
        <v>3.168441308347608</v>
      </c>
      <c r="H34292" s="515">
        <v>0.93638534680654517</v>
      </c>
    </row>
    <row r="34293" spans="1:8">
      <c r="A34293" s="513" t="str">
        <f t="shared" si="535"/>
        <v>EcuadorMujer2010-20150104</v>
      </c>
      <c r="B34293" s="513" t="s">
        <v>193</v>
      </c>
      <c r="C34293" s="513" t="s">
        <v>18</v>
      </c>
      <c r="D34293" s="513" t="s">
        <v>467</v>
      </c>
      <c r="E34293" s="514">
        <v>0</v>
      </c>
      <c r="F34293" s="513">
        <v>104</v>
      </c>
      <c r="G34293" s="515">
        <v>2.9606451996639338</v>
      </c>
      <c r="H34293" s="515">
        <v>0.8727838017792735</v>
      </c>
    </row>
    <row r="34294" spans="1:8">
      <c r="A34294" s="513" t="str">
        <f t="shared" si="535"/>
        <v>EcuadorMujer2010-20150105</v>
      </c>
      <c r="B34294" s="513" t="s">
        <v>193</v>
      </c>
      <c r="C34294" s="513" t="s">
        <v>18</v>
      </c>
      <c r="D34294" s="513" t="s">
        <v>467</v>
      </c>
      <c r="E34294" s="514">
        <v>0</v>
      </c>
      <c r="F34294" s="513">
        <v>105</v>
      </c>
      <c r="G34294" s="515">
        <v>2.764388051081077</v>
      </c>
      <c r="H34294" s="515">
        <v>0.81067698737679872</v>
      </c>
    </row>
    <row r="34295" spans="1:8">
      <c r="A34295" s="513" t="str">
        <f t="shared" si="535"/>
        <v>EcuadorMujer2010-20150106</v>
      </c>
      <c r="B34295" s="513" t="s">
        <v>193</v>
      </c>
      <c r="C34295" s="513" t="s">
        <v>18</v>
      </c>
      <c r="D34295" s="513" t="s">
        <v>467</v>
      </c>
      <c r="E34295" s="514">
        <v>0</v>
      </c>
      <c r="F34295" s="513">
        <v>106</v>
      </c>
      <c r="G34295" s="515">
        <v>2.5792362742601873</v>
      </c>
      <c r="H34295" s="515">
        <v>0.74991832154498672</v>
      </c>
    </row>
    <row r="34296" spans="1:8">
      <c r="A34296" s="513" t="str">
        <f t="shared" si="535"/>
        <v>EcuadorMujer2010-20150107</v>
      </c>
      <c r="B34296" s="513" t="s">
        <v>193</v>
      </c>
      <c r="C34296" s="513" t="s">
        <v>18</v>
      </c>
      <c r="D34296" s="513" t="s">
        <v>467</v>
      </c>
      <c r="E34296" s="514">
        <v>0</v>
      </c>
      <c r="F34296" s="513">
        <v>107</v>
      </c>
      <c r="G34296" s="515">
        <v>2.4047464055035688</v>
      </c>
      <c r="H34296" s="515">
        <v>0.69025495355197175</v>
      </c>
    </row>
    <row r="34297" spans="1:8">
      <c r="A34297" s="513" t="str">
        <f t="shared" si="535"/>
        <v>EcuadorMujer2010-20150108</v>
      </c>
      <c r="B34297" s="513" t="s">
        <v>193</v>
      </c>
      <c r="C34297" s="513" t="s">
        <v>18</v>
      </c>
      <c r="D34297" s="513" t="s">
        <v>467</v>
      </c>
      <c r="E34297" s="514">
        <v>0</v>
      </c>
      <c r="F34297" s="513">
        <v>108</v>
      </c>
      <c r="G34297" s="515">
        <v>2.2404609757120904</v>
      </c>
      <c r="H34297" s="515">
        <v>0.63122558360043779</v>
      </c>
    </row>
    <row r="34298" spans="1:8">
      <c r="A34298" s="513" t="str">
        <f t="shared" si="535"/>
        <v>EcuadorMujer2010-20150109</v>
      </c>
      <c r="B34298" s="513" t="s">
        <v>193</v>
      </c>
      <c r="C34298" s="513" t="s">
        <v>18</v>
      </c>
      <c r="D34298" s="513" t="s">
        <v>467</v>
      </c>
      <c r="E34298" s="514">
        <v>0</v>
      </c>
      <c r="F34298" s="513">
        <v>109</v>
      </c>
      <c r="G34298" s="515">
        <v>2.0858976575806776</v>
      </c>
      <c r="H34298" s="515">
        <v>0.57192216023370146</v>
      </c>
    </row>
    <row r="34299" spans="1:8">
      <c r="A34299" s="513" t="str">
        <f t="shared" si="535"/>
        <v>EcuadorMujer2010-20150110</v>
      </c>
      <c r="B34299" s="513" t="s">
        <v>193</v>
      </c>
      <c r="C34299" s="513" t="s">
        <v>18</v>
      </c>
      <c r="D34299" s="513" t="s">
        <v>467</v>
      </c>
      <c r="E34299" s="514">
        <v>0</v>
      </c>
      <c r="F34299" s="513">
        <v>110</v>
      </c>
      <c r="G34299" s="515">
        <v>1.9405181820997266</v>
      </c>
      <c r="H34299" s="515">
        <v>0.5104021302911087</v>
      </c>
    </row>
    <row r="34300" spans="1:8">
      <c r="A34300" s="513" t="str">
        <f t="shared" si="535"/>
        <v>EcuadorMujer2010-20150111</v>
      </c>
      <c r="B34300" s="513" t="s">
        <v>193</v>
      </c>
      <c r="C34300" s="513" t="s">
        <v>18</v>
      </c>
      <c r="D34300" s="513" t="s">
        <v>467</v>
      </c>
      <c r="E34300" s="514">
        <v>0</v>
      </c>
      <c r="F34300" s="513">
        <v>111</v>
      </c>
      <c r="G34300" s="515">
        <v>1.7962602424535481</v>
      </c>
      <c r="H34300" s="515">
        <v>0.44216232999753802</v>
      </c>
    </row>
    <row r="34301" spans="1:8">
      <c r="A34301" s="513" t="str">
        <f t="shared" si="535"/>
        <v>EcuadorMujer2010-20150112</v>
      </c>
      <c r="B34301" s="513" t="s">
        <v>193</v>
      </c>
      <c r="C34301" s="513" t="s">
        <v>18</v>
      </c>
      <c r="D34301" s="513" t="s">
        <v>467</v>
      </c>
      <c r="E34301" s="514">
        <v>0</v>
      </c>
      <c r="F34301" s="513">
        <v>112</v>
      </c>
      <c r="G34301" s="515">
        <v>1.6588227066421732</v>
      </c>
      <c r="H34301" s="515">
        <v>0.35607548071841777</v>
      </c>
    </row>
    <row r="34302" spans="1:8">
      <c r="A34302" s="513" t="str">
        <f t="shared" si="535"/>
        <v>EcuadorMujer2010-20150113</v>
      </c>
      <c r="B34302" s="513" t="s">
        <v>193</v>
      </c>
      <c r="C34302" s="513" t="s">
        <v>18</v>
      </c>
      <c r="D34302" s="513" t="s">
        <v>467</v>
      </c>
      <c r="E34302" s="514">
        <v>0</v>
      </c>
      <c r="F34302" s="513">
        <v>113</v>
      </c>
      <c r="G34302" s="515">
        <v>1.5145787385100675</v>
      </c>
      <c r="H34302" s="515">
        <v>0.22456288095166599</v>
      </c>
    </row>
    <row r="34303" spans="1:8">
      <c r="A34303" s="513" t="str">
        <f t="shared" si="535"/>
        <v>EcuadorMujer2010-20150114</v>
      </c>
      <c r="B34303" s="513" t="s">
        <v>193</v>
      </c>
      <c r="C34303" s="513" t="s">
        <v>18</v>
      </c>
      <c r="D34303" s="513" t="s">
        <v>467</v>
      </c>
      <c r="E34303" s="514">
        <v>0</v>
      </c>
      <c r="F34303" s="513">
        <v>114</v>
      </c>
      <c r="G34303" s="515">
        <v>1.4244863343122063</v>
      </c>
      <c r="H34303" s="515">
        <v>0</v>
      </c>
    </row>
    <row r="34304" spans="1:8">
      <c r="A34304" s="513" t="str">
        <f t="shared" si="535"/>
        <v>EcuadorMujer2010-20150115</v>
      </c>
      <c r="B34304" s="513" t="s">
        <v>193</v>
      </c>
      <c r="C34304" s="513" t="s">
        <v>18</v>
      </c>
      <c r="D34304" s="513" t="s">
        <v>467</v>
      </c>
      <c r="E34304" s="514">
        <v>0</v>
      </c>
      <c r="F34304" s="513">
        <v>115</v>
      </c>
      <c r="G34304" s="515">
        <v>1.2751292586326599</v>
      </c>
      <c r="H34304" s="515">
        <v>0</v>
      </c>
    </row>
    <row r="34305" spans="1:8">
      <c r="A34305" s="513" t="str">
        <f t="shared" si="535"/>
        <v>EcuadorMujer2010-20150116</v>
      </c>
      <c r="B34305" s="513" t="s">
        <v>193</v>
      </c>
      <c r="C34305" s="513" t="s">
        <v>18</v>
      </c>
      <c r="D34305" s="513" t="s">
        <v>467</v>
      </c>
      <c r="E34305" s="514">
        <v>0</v>
      </c>
      <c r="F34305" s="513">
        <v>116</v>
      </c>
      <c r="G34305" s="515">
        <v>1</v>
      </c>
      <c r="H34305" s="515">
        <v>0</v>
      </c>
    </row>
    <row r="34306" spans="1:8">
      <c r="A34306" s="513" t="str">
        <f t="shared" si="535"/>
        <v>EcuadorMujer2010-20150.0150</v>
      </c>
      <c r="B34306" s="513" t="s">
        <v>193</v>
      </c>
      <c r="C34306" s="513" t="s">
        <v>18</v>
      </c>
      <c r="D34306" s="513" t="s">
        <v>467</v>
      </c>
      <c r="E34306" s="514">
        <v>0.01</v>
      </c>
      <c r="F34306" s="513">
        <v>50</v>
      </c>
      <c r="G34306" s="515">
        <v>28.716844781196738</v>
      </c>
      <c r="H34306" s="515">
        <v>3.5691624868062211</v>
      </c>
    </row>
    <row r="34307" spans="1:8">
      <c r="A34307" s="513" t="str">
        <f t="shared" ref="A34307:A34370" si="536">B34307&amp;C34307&amp;D34307&amp;E34307&amp;F34307</f>
        <v>EcuadorMujer2010-20150.0151</v>
      </c>
      <c r="B34307" s="513" t="s">
        <v>193</v>
      </c>
      <c r="C34307" s="513" t="s">
        <v>18</v>
      </c>
      <c r="D34307" s="513" t="s">
        <v>467</v>
      </c>
      <c r="E34307" s="514">
        <v>0.01</v>
      </c>
      <c r="F34307" s="513">
        <v>51</v>
      </c>
      <c r="G34307" s="515">
        <v>28.088664442024509</v>
      </c>
      <c r="H34307" s="515">
        <v>3.5595840377666734</v>
      </c>
    </row>
    <row r="34308" spans="1:8">
      <c r="A34308" s="513" t="str">
        <f t="shared" si="536"/>
        <v>EcuadorMujer2010-20150.0152</v>
      </c>
      <c r="B34308" s="513" t="s">
        <v>193</v>
      </c>
      <c r="C34308" s="513" t="s">
        <v>18</v>
      </c>
      <c r="D34308" s="513" t="s">
        <v>467</v>
      </c>
      <c r="E34308" s="514">
        <v>0.01</v>
      </c>
      <c r="F34308" s="513">
        <v>52</v>
      </c>
      <c r="G34308" s="515">
        <v>27.459691089604256</v>
      </c>
      <c r="H34308" s="515">
        <v>3.5477797424586495</v>
      </c>
    </row>
    <row r="34309" spans="1:8">
      <c r="A34309" s="513" t="str">
        <f t="shared" si="536"/>
        <v>EcuadorMujer2010-20150.0153</v>
      </c>
      <c r="B34309" s="513" t="s">
        <v>193</v>
      </c>
      <c r="C34309" s="513" t="s">
        <v>18</v>
      </c>
      <c r="D34309" s="513" t="s">
        <v>467</v>
      </c>
      <c r="E34309" s="514">
        <v>0.01</v>
      </c>
      <c r="F34309" s="513">
        <v>53</v>
      </c>
      <c r="G34309" s="515">
        <v>26.829567224353191</v>
      </c>
      <c r="H34309" s="515">
        <v>3.5340218289297782</v>
      </c>
    </row>
    <row r="34310" spans="1:8">
      <c r="A34310" s="513" t="str">
        <f t="shared" si="536"/>
        <v>EcuadorMujer2010-20150.0154</v>
      </c>
      <c r="B34310" s="513" t="s">
        <v>193</v>
      </c>
      <c r="C34310" s="513" t="s">
        <v>18</v>
      </c>
      <c r="D34310" s="513" t="s">
        <v>467</v>
      </c>
      <c r="E34310" s="514">
        <v>0.01</v>
      </c>
      <c r="F34310" s="513">
        <v>54</v>
      </c>
      <c r="G34310" s="515">
        <v>26.199430547165697</v>
      </c>
      <c r="H34310" s="515">
        <v>3.5174972231940504</v>
      </c>
    </row>
    <row r="34311" spans="1:8">
      <c r="A34311" s="513" t="str">
        <f t="shared" si="536"/>
        <v>EcuadorMujer2010-20150.0155</v>
      </c>
      <c r="B34311" s="513" t="s">
        <v>193</v>
      </c>
      <c r="C34311" s="513" t="s">
        <v>18</v>
      </c>
      <c r="D34311" s="513" t="s">
        <v>467</v>
      </c>
      <c r="E34311" s="514">
        <v>0.01</v>
      </c>
      <c r="F34311" s="513">
        <v>55</v>
      </c>
      <c r="G34311" s="515">
        <v>25.568857490621948</v>
      </c>
      <c r="H34311" s="515">
        <v>3.4985288779156094</v>
      </c>
    </row>
    <row r="34312" spans="1:8">
      <c r="A34312" s="513" t="str">
        <f t="shared" si="536"/>
        <v>EcuadorMujer2010-20150.0156</v>
      </c>
      <c r="B34312" s="513" t="s">
        <v>193</v>
      </c>
      <c r="C34312" s="513" t="s">
        <v>18</v>
      </c>
      <c r="D34312" s="513" t="s">
        <v>467</v>
      </c>
      <c r="E34312" s="514">
        <v>0.01</v>
      </c>
      <c r="F34312" s="513">
        <v>56</v>
      </c>
      <c r="G34312" s="515">
        <v>24.937417693376311</v>
      </c>
      <c r="H34312" s="515">
        <v>3.4782907297465182</v>
      </c>
    </row>
    <row r="34313" spans="1:8">
      <c r="A34313" s="513" t="str">
        <f t="shared" si="536"/>
        <v>EcuadorMujer2010-20150.0157</v>
      </c>
      <c r="B34313" s="513" t="s">
        <v>193</v>
      </c>
      <c r="C34313" s="513" t="s">
        <v>18</v>
      </c>
      <c r="D34313" s="513" t="s">
        <v>467</v>
      </c>
      <c r="E34313" s="514">
        <v>0.01</v>
      </c>
      <c r="F34313" s="513">
        <v>57</v>
      </c>
      <c r="G34313" s="515">
        <v>24.304673317226982</v>
      </c>
      <c r="H34313" s="515">
        <v>3.457103049727055</v>
      </c>
    </row>
    <row r="34314" spans="1:8">
      <c r="A34314" s="513" t="str">
        <f t="shared" si="536"/>
        <v>EcuadorMujer2010-20150.0158</v>
      </c>
      <c r="B34314" s="513" t="s">
        <v>193</v>
      </c>
      <c r="C34314" s="513" t="s">
        <v>18</v>
      </c>
      <c r="D34314" s="513" t="s">
        <v>467</v>
      </c>
      <c r="E34314" s="514">
        <v>0.01</v>
      </c>
      <c r="F34314" s="513">
        <v>58</v>
      </c>
      <c r="G34314" s="515">
        <v>23.67017836307171</v>
      </c>
      <c r="H34314" s="515">
        <v>3.4352927686229187</v>
      </c>
    </row>
    <row r="34315" spans="1:8">
      <c r="A34315" s="513" t="str">
        <f t="shared" si="536"/>
        <v>EcuadorMujer2010-20150.0159</v>
      </c>
      <c r="B34315" s="513" t="s">
        <v>193</v>
      </c>
      <c r="C34315" s="513" t="s">
        <v>18</v>
      </c>
      <c r="D34315" s="513" t="s">
        <v>467</v>
      </c>
      <c r="E34315" s="514">
        <v>0.01</v>
      </c>
      <c r="F34315" s="513">
        <v>59</v>
      </c>
      <c r="G34315" s="515">
        <v>23.039976830067218</v>
      </c>
      <c r="H34315" s="515">
        <v>3.4086551746511007</v>
      </c>
    </row>
    <row r="34316" spans="1:8">
      <c r="A34316" s="513" t="str">
        <f t="shared" si="536"/>
        <v>EcuadorMujer2010-20150.0160</v>
      </c>
      <c r="B34316" s="513" t="s">
        <v>193</v>
      </c>
      <c r="C34316" s="513" t="s">
        <v>18</v>
      </c>
      <c r="D34316" s="513" t="s">
        <v>467</v>
      </c>
      <c r="E34316" s="514">
        <v>0.01</v>
      </c>
      <c r="F34316" s="513">
        <v>60</v>
      </c>
      <c r="G34316" s="515">
        <v>22.413361232750795</v>
      </c>
      <c r="H34316" s="515">
        <v>3.3777228003050679</v>
      </c>
    </row>
    <row r="34317" spans="1:8">
      <c r="A34317" s="513" t="str">
        <f t="shared" si="536"/>
        <v>EcuadorMujer2010-20150.0161</v>
      </c>
      <c r="B34317" s="513" t="s">
        <v>193</v>
      </c>
      <c r="C34317" s="513" t="s">
        <v>18</v>
      </c>
      <c r="D34317" s="513" t="s">
        <v>467</v>
      </c>
      <c r="E34317" s="514">
        <v>0.01</v>
      </c>
      <c r="F34317" s="513">
        <v>61</v>
      </c>
      <c r="G34317" s="515">
        <v>21.789618317815322</v>
      </c>
      <c r="H34317" s="515">
        <v>3.3441590952244939</v>
      </c>
    </row>
    <row r="34318" spans="1:8">
      <c r="A34318" s="513" t="str">
        <f t="shared" si="536"/>
        <v>EcuadorMujer2010-20150.0162</v>
      </c>
      <c r="B34318" s="513" t="s">
        <v>193</v>
      </c>
      <c r="C34318" s="513" t="s">
        <v>18</v>
      </c>
      <c r="D34318" s="513" t="s">
        <v>467</v>
      </c>
      <c r="E34318" s="514">
        <v>0.01</v>
      </c>
      <c r="F34318" s="513">
        <v>62</v>
      </c>
      <c r="G34318" s="515">
        <v>21.168027190847695</v>
      </c>
      <c r="H34318" s="515">
        <v>3.3084714226124032</v>
      </c>
    </row>
    <row r="34319" spans="1:8">
      <c r="A34319" s="513" t="str">
        <f t="shared" si="536"/>
        <v>EcuadorMujer2010-20150.0163</v>
      </c>
      <c r="B34319" s="513" t="s">
        <v>193</v>
      </c>
      <c r="C34319" s="513" t="s">
        <v>18</v>
      </c>
      <c r="D34319" s="513" t="s">
        <v>467</v>
      </c>
      <c r="E34319" s="514">
        <v>0.01</v>
      </c>
      <c r="F34319" s="513">
        <v>63</v>
      </c>
      <c r="G34319" s="515">
        <v>20.547857393745186</v>
      </c>
      <c r="H34319" s="515">
        <v>3.2711732399610631</v>
      </c>
    </row>
    <row r="34320" spans="1:8">
      <c r="A34320" s="513" t="str">
        <f t="shared" si="536"/>
        <v>EcuadorMujer2010-20150.0164</v>
      </c>
      <c r="B34320" s="513" t="s">
        <v>193</v>
      </c>
      <c r="C34320" s="513" t="s">
        <v>18</v>
      </c>
      <c r="D34320" s="513" t="s">
        <v>467</v>
      </c>
      <c r="E34320" s="514">
        <v>0.01</v>
      </c>
      <c r="F34320" s="513">
        <v>64</v>
      </c>
      <c r="G34320" s="515">
        <v>19.928286405928272</v>
      </c>
      <c r="H34320" s="515">
        <v>3.2328444643935312</v>
      </c>
    </row>
    <row r="34321" spans="1:8">
      <c r="A34321" s="513" t="str">
        <f t="shared" si="536"/>
        <v>EcuadorMujer2010-20150.0165</v>
      </c>
      <c r="B34321" s="513" t="s">
        <v>193</v>
      </c>
      <c r="C34321" s="513" t="s">
        <v>18</v>
      </c>
      <c r="D34321" s="513" t="s">
        <v>467</v>
      </c>
      <c r="E34321" s="514">
        <v>0.01</v>
      </c>
      <c r="F34321" s="513">
        <v>65</v>
      </c>
      <c r="G34321" s="515">
        <v>19.308561828912378</v>
      </c>
      <c r="H34321" s="515">
        <v>3.1940281565504041</v>
      </c>
    </row>
    <row r="34322" spans="1:8">
      <c r="A34322" s="513" t="str">
        <f t="shared" si="536"/>
        <v>EcuadorMujer2010-20150.0166</v>
      </c>
      <c r="B34322" s="513" t="s">
        <v>193</v>
      </c>
      <c r="C34322" s="513" t="s">
        <v>18</v>
      </c>
      <c r="D34322" s="513" t="s">
        <v>467</v>
      </c>
      <c r="E34322" s="514">
        <v>0.01</v>
      </c>
      <c r="F34322" s="513">
        <v>66</v>
      </c>
      <c r="G34322" s="515">
        <v>18.687915390085905</v>
      </c>
      <c r="H34322" s="515">
        <v>3.1585356309200345</v>
      </c>
    </row>
    <row r="34323" spans="1:8">
      <c r="A34323" s="513" t="str">
        <f t="shared" si="536"/>
        <v>EcuadorMujer2010-20150.0167</v>
      </c>
      <c r="B34323" s="513" t="s">
        <v>193</v>
      </c>
      <c r="C34323" s="513" t="s">
        <v>18</v>
      </c>
      <c r="D34323" s="513" t="s">
        <v>467</v>
      </c>
      <c r="E34323" s="514">
        <v>0.01</v>
      </c>
      <c r="F34323" s="513">
        <v>67</v>
      </c>
      <c r="G34323" s="515">
        <v>18.065560705653684</v>
      </c>
      <c r="H34323" s="515">
        <v>3.1268622233626875</v>
      </c>
    </row>
    <row r="34324" spans="1:8">
      <c r="A34324" s="513" t="str">
        <f t="shared" si="536"/>
        <v>EcuadorMujer2010-20150.0168</v>
      </c>
      <c r="B34324" s="513" t="s">
        <v>193</v>
      </c>
      <c r="C34324" s="513" t="s">
        <v>18</v>
      </c>
      <c r="D34324" s="513" t="s">
        <v>467</v>
      </c>
      <c r="E34324" s="514">
        <v>0.01</v>
      </c>
      <c r="F34324" s="513">
        <v>68</v>
      </c>
      <c r="G34324" s="515">
        <v>17.440690971309518</v>
      </c>
      <c r="H34324" s="515">
        <v>3.0995484420932691</v>
      </c>
    </row>
    <row r="34325" spans="1:8">
      <c r="A34325" s="513" t="str">
        <f t="shared" si="536"/>
        <v>EcuadorMujer2010-20150.0169</v>
      </c>
      <c r="B34325" s="513" t="s">
        <v>193</v>
      </c>
      <c r="C34325" s="513" t="s">
        <v>18</v>
      </c>
      <c r="D34325" s="513" t="s">
        <v>467</v>
      </c>
      <c r="E34325" s="514">
        <v>0.01</v>
      </c>
      <c r="F34325" s="513">
        <v>69</v>
      </c>
      <c r="G34325" s="515">
        <v>16.829495644389812</v>
      </c>
      <c r="H34325" s="515">
        <v>3.0662841989437131</v>
      </c>
    </row>
    <row r="34326" spans="1:8">
      <c r="A34326" s="513" t="str">
        <f t="shared" si="536"/>
        <v>EcuadorMujer2010-20150.0170</v>
      </c>
      <c r="B34326" s="513" t="s">
        <v>193</v>
      </c>
      <c r="C34326" s="513" t="s">
        <v>18</v>
      </c>
      <c r="D34326" s="513" t="s">
        <v>467</v>
      </c>
      <c r="E34326" s="514">
        <v>0.01</v>
      </c>
      <c r="F34326" s="513">
        <v>70</v>
      </c>
      <c r="G34326" s="515">
        <v>16.230323574729972</v>
      </c>
      <c r="H34326" s="515">
        <v>3.0281273804523474</v>
      </c>
    </row>
    <row r="34327" spans="1:8">
      <c r="A34327" s="513" t="str">
        <f t="shared" si="536"/>
        <v>EcuadorMujer2010-20150.0171</v>
      </c>
      <c r="B34327" s="513" t="s">
        <v>193</v>
      </c>
      <c r="C34327" s="513" t="s">
        <v>18</v>
      </c>
      <c r="D34327" s="513" t="s">
        <v>467</v>
      </c>
      <c r="E34327" s="514">
        <v>0.01</v>
      </c>
      <c r="F34327" s="513">
        <v>71</v>
      </c>
      <c r="G34327" s="515">
        <v>15.641538066677514</v>
      </c>
      <c r="H34327" s="515">
        <v>2.9893838713790042</v>
      </c>
    </row>
    <row r="34328" spans="1:8">
      <c r="A34328" s="513" t="str">
        <f t="shared" si="536"/>
        <v>EcuadorMujer2010-20150.0172</v>
      </c>
      <c r="B34328" s="513" t="s">
        <v>193</v>
      </c>
      <c r="C34328" s="513" t="s">
        <v>18</v>
      </c>
      <c r="D34328" s="513" t="s">
        <v>467</v>
      </c>
      <c r="E34328" s="514">
        <v>0.01</v>
      </c>
      <c r="F34328" s="513">
        <v>72</v>
      </c>
      <c r="G34328" s="515">
        <v>15.061506546776748</v>
      </c>
      <c r="H34328" s="515">
        <v>2.9509660658112913</v>
      </c>
    </row>
    <row r="34329" spans="1:8">
      <c r="A34329" s="513" t="str">
        <f t="shared" si="536"/>
        <v>EcuadorMujer2010-20150.0173</v>
      </c>
      <c r="B34329" s="513" t="s">
        <v>193</v>
      </c>
      <c r="C34329" s="513" t="s">
        <v>18</v>
      </c>
      <c r="D34329" s="513" t="s">
        <v>467</v>
      </c>
      <c r="E34329" s="514">
        <v>0.01</v>
      </c>
      <c r="F34329" s="513">
        <v>73</v>
      </c>
      <c r="G34329" s="515">
        <v>14.488590023029904</v>
      </c>
      <c r="H34329" s="515">
        <v>2.9137928861410716</v>
      </c>
    </row>
    <row r="34330" spans="1:8">
      <c r="A34330" s="513" t="str">
        <f t="shared" si="536"/>
        <v>EcuadorMujer2010-20150.0174</v>
      </c>
      <c r="B34330" s="513" t="s">
        <v>193</v>
      </c>
      <c r="C34330" s="513" t="s">
        <v>18</v>
      </c>
      <c r="D34330" s="513" t="s">
        <v>467</v>
      </c>
      <c r="E34330" s="514">
        <v>0.01</v>
      </c>
      <c r="F34330" s="513">
        <v>74</v>
      </c>
      <c r="G34330" s="515">
        <v>13.93493851772765</v>
      </c>
      <c r="H34330" s="515">
        <v>2.8703003819560049</v>
      </c>
    </row>
    <row r="34331" spans="1:8">
      <c r="A34331" s="513" t="str">
        <f t="shared" si="536"/>
        <v>EcuadorMujer2010-20150.0175</v>
      </c>
      <c r="B34331" s="513" t="s">
        <v>193</v>
      </c>
      <c r="C34331" s="513" t="s">
        <v>18</v>
      </c>
      <c r="D34331" s="513" t="s">
        <v>467</v>
      </c>
      <c r="E34331" s="514">
        <v>0.01</v>
      </c>
      <c r="F34331" s="513">
        <v>75</v>
      </c>
      <c r="G34331" s="515">
        <v>13.398313195609161</v>
      </c>
      <c r="H34331" s="515">
        <v>2.8215731474802856</v>
      </c>
    </row>
    <row r="34332" spans="1:8">
      <c r="A34332" s="513" t="str">
        <f t="shared" si="536"/>
        <v>EcuadorMujer2010-20150.0176</v>
      </c>
      <c r="B34332" s="513" t="s">
        <v>193</v>
      </c>
      <c r="C34332" s="513" t="s">
        <v>18</v>
      </c>
      <c r="D34332" s="513" t="s">
        <v>467</v>
      </c>
      <c r="E34332" s="514">
        <v>0.01</v>
      </c>
      <c r="F34332" s="513">
        <v>76</v>
      </c>
      <c r="G34332" s="515">
        <v>12.876524336490487</v>
      </c>
      <c r="H34332" s="515">
        <v>2.7717586881381022</v>
      </c>
    </row>
    <row r="34333" spans="1:8">
      <c r="A34333" s="513" t="str">
        <f t="shared" si="536"/>
        <v>EcuadorMujer2010-20150.0177</v>
      </c>
      <c r="B34333" s="513" t="s">
        <v>193</v>
      </c>
      <c r="C34333" s="513" t="s">
        <v>18</v>
      </c>
      <c r="D34333" s="513" t="s">
        <v>467</v>
      </c>
      <c r="E34333" s="514">
        <v>0.01</v>
      </c>
      <c r="F34333" s="513">
        <v>77</v>
      </c>
      <c r="G34333" s="515">
        <v>12.367410073593016</v>
      </c>
      <c r="H34333" s="515">
        <v>2.7216761428722114</v>
      </c>
    </row>
    <row r="34334" spans="1:8">
      <c r="A34334" s="513" t="str">
        <f t="shared" si="536"/>
        <v>EcuadorMujer2010-20150.0178</v>
      </c>
      <c r="B34334" s="513" t="s">
        <v>193</v>
      </c>
      <c r="C34334" s="513" t="s">
        <v>18</v>
      </c>
      <c r="D34334" s="513" t="s">
        <v>467</v>
      </c>
      <c r="E34334" s="514">
        <v>0.01</v>
      </c>
      <c r="F34334" s="513">
        <v>78</v>
      </c>
      <c r="G34334" s="515">
        <v>11.868814588223922</v>
      </c>
      <c r="H34334" s="515">
        <v>2.6721117928534737</v>
      </c>
    </row>
    <row r="34335" spans="1:8">
      <c r="A34335" s="513" t="str">
        <f t="shared" si="536"/>
        <v>EcuadorMujer2010-20150.0179</v>
      </c>
      <c r="B34335" s="513" t="s">
        <v>193</v>
      </c>
      <c r="C34335" s="513" t="s">
        <v>18</v>
      </c>
      <c r="D34335" s="513" t="s">
        <v>467</v>
      </c>
      <c r="E34335" s="514">
        <v>0.01</v>
      </c>
      <c r="F34335" s="513">
        <v>79</v>
      </c>
      <c r="G34335" s="515">
        <v>11.39154434194182</v>
      </c>
      <c r="H34335" s="515">
        <v>2.615986404388051</v>
      </c>
    </row>
    <row r="34336" spans="1:8">
      <c r="A34336" s="513" t="str">
        <f t="shared" si="536"/>
        <v>EcuadorMujer2010-20150.0180</v>
      </c>
      <c r="B34336" s="513" t="s">
        <v>193</v>
      </c>
      <c r="C34336" s="513" t="s">
        <v>18</v>
      </c>
      <c r="D34336" s="513" t="s">
        <v>467</v>
      </c>
      <c r="E34336" s="514">
        <v>0.01</v>
      </c>
      <c r="F34336" s="513">
        <v>80</v>
      </c>
      <c r="G34336" s="515">
        <v>10.933053028316484</v>
      </c>
      <c r="H34336" s="515">
        <v>2.5537810400751817</v>
      </c>
    </row>
    <row r="34337" spans="1:8">
      <c r="A34337" s="513" t="str">
        <f t="shared" si="536"/>
        <v>EcuadorMujer2010-20150.0181</v>
      </c>
      <c r="B34337" s="513" t="s">
        <v>193</v>
      </c>
      <c r="C34337" s="513" t="s">
        <v>18</v>
      </c>
      <c r="D34337" s="513" t="s">
        <v>467</v>
      </c>
      <c r="E34337" s="514">
        <v>0.01</v>
      </c>
      <c r="F34337" s="513">
        <v>81</v>
      </c>
      <c r="G34337" s="515">
        <v>10.490868046572619</v>
      </c>
      <c r="H34337" s="515">
        <v>2.466748906843101</v>
      </c>
    </row>
    <row r="34338" spans="1:8">
      <c r="A34338" s="513" t="str">
        <f t="shared" si="536"/>
        <v>EcuadorMujer2010-20150.0182</v>
      </c>
      <c r="B34338" s="513" t="s">
        <v>193</v>
      </c>
      <c r="C34338" s="513" t="s">
        <v>18</v>
      </c>
      <c r="D34338" s="513" t="s">
        <v>467</v>
      </c>
      <c r="E34338" s="514">
        <v>0.01</v>
      </c>
      <c r="F34338" s="513">
        <v>82</v>
      </c>
      <c r="G34338" s="515">
        <v>10.062556750917928</v>
      </c>
      <c r="H34338" s="515">
        <v>2.3763614174654597</v>
      </c>
    </row>
    <row r="34339" spans="1:8">
      <c r="A34339" s="513" t="str">
        <f t="shared" si="536"/>
        <v>EcuadorMujer2010-20150.0183</v>
      </c>
      <c r="B34339" s="513" t="s">
        <v>193</v>
      </c>
      <c r="C34339" s="513" t="s">
        <v>18</v>
      </c>
      <c r="D34339" s="513" t="s">
        <v>467</v>
      </c>
      <c r="E34339" s="514">
        <v>0.01</v>
      </c>
      <c r="F34339" s="513">
        <v>83</v>
      </c>
      <c r="G34339" s="515">
        <v>9.6456913025605786</v>
      </c>
      <c r="H34339" s="515">
        <v>2.2839759664865737</v>
      </c>
    </row>
    <row r="34340" spans="1:8">
      <c r="A34340" s="513" t="str">
        <f t="shared" si="536"/>
        <v>EcuadorMujer2010-20150.0184</v>
      </c>
      <c r="B34340" s="513" t="s">
        <v>193</v>
      </c>
      <c r="C34340" s="513" t="s">
        <v>18</v>
      </c>
      <c r="D34340" s="513" t="s">
        <v>467</v>
      </c>
      <c r="E34340" s="514">
        <v>0.01</v>
      </c>
      <c r="F34340" s="513">
        <v>84</v>
      </c>
      <c r="G34340" s="515">
        <v>9.1997506263296422</v>
      </c>
      <c r="H34340" s="515">
        <v>2.2135385457131913</v>
      </c>
    </row>
    <row r="34341" spans="1:8">
      <c r="A34341" s="513" t="str">
        <f t="shared" si="536"/>
        <v>EcuadorMujer2010-20150.0185</v>
      </c>
      <c r="B34341" s="513" t="s">
        <v>193</v>
      </c>
      <c r="C34341" s="513" t="s">
        <v>18</v>
      </c>
      <c r="D34341" s="513" t="s">
        <v>467</v>
      </c>
      <c r="E34341" s="514">
        <v>0.01</v>
      </c>
      <c r="F34341" s="513">
        <v>85</v>
      </c>
      <c r="G34341" s="515">
        <v>8.765880038049497</v>
      </c>
      <c r="H34341" s="515">
        <v>2.142467819885685</v>
      </c>
    </row>
    <row r="34342" spans="1:8">
      <c r="A34342" s="513" t="str">
        <f t="shared" si="536"/>
        <v>EcuadorMujer2010-20150.0186</v>
      </c>
      <c r="B34342" s="513" t="s">
        <v>193</v>
      </c>
      <c r="C34342" s="513" t="s">
        <v>18</v>
      </c>
      <c r="D34342" s="513" t="s">
        <v>467</v>
      </c>
      <c r="E34342" s="514">
        <v>0.01</v>
      </c>
      <c r="F34342" s="513">
        <v>86</v>
      </c>
      <c r="G34342" s="515">
        <v>8.3442937809718227</v>
      </c>
      <c r="H34342" s="515">
        <v>2.0709104208447795</v>
      </c>
    </row>
    <row r="34343" spans="1:8">
      <c r="A34343" s="513" t="str">
        <f t="shared" si="536"/>
        <v>EcuadorMujer2010-20150.0187</v>
      </c>
      <c r="B34343" s="513" t="s">
        <v>193</v>
      </c>
      <c r="C34343" s="513" t="s">
        <v>18</v>
      </c>
      <c r="D34343" s="513" t="s">
        <v>467</v>
      </c>
      <c r="E34343" s="514">
        <v>0.01</v>
      </c>
      <c r="F34343" s="513">
        <v>87</v>
      </c>
      <c r="G34343" s="515">
        <v>7.935176447368173</v>
      </c>
      <c r="H34343" s="515">
        <v>1.9990132023176415</v>
      </c>
    </row>
    <row r="34344" spans="1:8">
      <c r="A34344" s="513" t="str">
        <f t="shared" si="536"/>
        <v>EcuadorMujer2010-20150.0188</v>
      </c>
      <c r="B34344" s="513" t="s">
        <v>193</v>
      </c>
      <c r="C34344" s="513" t="s">
        <v>18</v>
      </c>
      <c r="D34344" s="513" t="s">
        <v>467</v>
      </c>
      <c r="E34344" s="514">
        <v>0.01</v>
      </c>
      <c r="F34344" s="513">
        <v>88</v>
      </c>
      <c r="G34344" s="515">
        <v>7.5386817234293471</v>
      </c>
      <c r="H34344" s="515">
        <v>1.9269222543083611</v>
      </c>
    </row>
    <row r="34345" spans="1:8">
      <c r="A34345" s="513" t="str">
        <f t="shared" si="536"/>
        <v>EcuadorMujer2010-20150.0189</v>
      </c>
      <c r="B34345" s="513" t="s">
        <v>193</v>
      </c>
      <c r="C34345" s="513" t="s">
        <v>18</v>
      </c>
      <c r="D34345" s="513" t="s">
        <v>467</v>
      </c>
      <c r="E34345" s="514">
        <v>0.01</v>
      </c>
      <c r="F34345" s="513">
        <v>89</v>
      </c>
      <c r="G34345" s="515">
        <v>7.1549315805817635</v>
      </c>
      <c r="H34345" s="515">
        <v>1.8547819024729402</v>
      </c>
    </row>
    <row r="34346" spans="1:8">
      <c r="A34346" s="513" t="str">
        <f t="shared" si="536"/>
        <v>EcuadorMujer2010-20150.0190</v>
      </c>
      <c r="B34346" s="513" t="s">
        <v>193</v>
      </c>
      <c r="C34346" s="513" t="s">
        <v>18</v>
      </c>
      <c r="D34346" s="513" t="s">
        <v>467</v>
      </c>
      <c r="E34346" s="514">
        <v>0.01</v>
      </c>
      <c r="F34346" s="513">
        <v>90</v>
      </c>
      <c r="G34346" s="515">
        <v>6.7840157239301373</v>
      </c>
      <c r="H34346" s="515">
        <v>1.7827335475791215</v>
      </c>
    </row>
    <row r="34347" spans="1:8">
      <c r="A34347" s="513" t="str">
        <f t="shared" si="536"/>
        <v>EcuadorMujer2010-20150.0191</v>
      </c>
      <c r="B34347" s="513" t="s">
        <v>193</v>
      </c>
      <c r="C34347" s="513" t="s">
        <v>18</v>
      </c>
      <c r="D34347" s="513" t="s">
        <v>467</v>
      </c>
      <c r="E34347" s="514">
        <v>0.01</v>
      </c>
      <c r="F34347" s="513">
        <v>91</v>
      </c>
      <c r="G34347" s="515">
        <v>6.4259909299416424</v>
      </c>
      <c r="H34347" s="515">
        <v>1.7109148044178619</v>
      </c>
    </row>
    <row r="34348" spans="1:8">
      <c r="A34348" s="513" t="str">
        <f t="shared" si="536"/>
        <v>EcuadorMujer2010-20150.0192</v>
      </c>
      <c r="B34348" s="513" t="s">
        <v>193</v>
      </c>
      <c r="C34348" s="513" t="s">
        <v>18</v>
      </c>
      <c r="D34348" s="513" t="s">
        <v>467</v>
      </c>
      <c r="E34348" s="514">
        <v>0.01</v>
      </c>
      <c r="F34348" s="513">
        <v>92</v>
      </c>
      <c r="G34348" s="515">
        <v>6.0808810239210267</v>
      </c>
      <c r="H34348" s="515">
        <v>1.6394584061475459</v>
      </c>
    </row>
    <row r="34349" spans="1:8">
      <c r="A34349" s="513" t="str">
        <f t="shared" si="536"/>
        <v>EcuadorMujer2010-20150.0193</v>
      </c>
      <c r="B34349" s="513" t="s">
        <v>193</v>
      </c>
      <c r="C34349" s="513" t="s">
        <v>18</v>
      </c>
      <c r="D34349" s="513" t="s">
        <v>467</v>
      </c>
      <c r="E34349" s="514">
        <v>0.01</v>
      </c>
      <c r="F34349" s="513">
        <v>93</v>
      </c>
      <c r="G34349" s="515">
        <v>5.7486768737343983</v>
      </c>
      <c r="H34349" s="515">
        <v>1.5684911686145362</v>
      </c>
    </row>
    <row r="34350" spans="1:8">
      <c r="A34350" s="513" t="str">
        <f t="shared" si="536"/>
        <v>EcuadorMujer2010-20150.0194</v>
      </c>
      <c r="B34350" s="513" t="s">
        <v>193</v>
      </c>
      <c r="C34350" s="513" t="s">
        <v>18</v>
      </c>
      <c r="D34350" s="513" t="s">
        <v>467</v>
      </c>
      <c r="E34350" s="514">
        <v>0.01</v>
      </c>
      <c r="F34350" s="513">
        <v>94</v>
      </c>
      <c r="G34350" s="515">
        <v>5.4293367153562526</v>
      </c>
      <c r="H34350" s="515">
        <v>1.4981331075734159</v>
      </c>
    </row>
    <row r="34351" spans="1:8">
      <c r="A34351" s="513" t="str">
        <f t="shared" si="536"/>
        <v>EcuadorMujer2010-20150.0195</v>
      </c>
      <c r="B34351" s="513" t="s">
        <v>193</v>
      </c>
      <c r="C34351" s="513" t="s">
        <v>18</v>
      </c>
      <c r="D34351" s="513" t="s">
        <v>467</v>
      </c>
      <c r="E34351" s="514">
        <v>0.01</v>
      </c>
      <c r="F34351" s="513">
        <v>95</v>
      </c>
      <c r="G34351" s="515">
        <v>5.1227866052605</v>
      </c>
      <c r="H34351" s="515">
        <v>1.4284964761866024</v>
      </c>
    </row>
    <row r="34352" spans="1:8">
      <c r="A34352" s="513" t="str">
        <f t="shared" si="536"/>
        <v>EcuadorMujer2010-20150.0196</v>
      </c>
      <c r="B34352" s="513" t="s">
        <v>193</v>
      </c>
      <c r="C34352" s="513" t="s">
        <v>18</v>
      </c>
      <c r="D34352" s="513" t="s">
        <v>467</v>
      </c>
      <c r="E34352" s="514">
        <v>0.01</v>
      </c>
      <c r="F34352" s="513">
        <v>96</v>
      </c>
      <c r="G34352" s="515">
        <v>4.8289212705693521</v>
      </c>
      <c r="H34352" s="515">
        <v>1.3596847983083042</v>
      </c>
    </row>
    <row r="34353" spans="1:8">
      <c r="A34353" s="513" t="str">
        <f t="shared" si="536"/>
        <v>EcuadorMujer2010-20150.0197</v>
      </c>
      <c r="B34353" s="513" t="s">
        <v>193</v>
      </c>
      <c r="C34353" s="513" t="s">
        <v>18</v>
      </c>
      <c r="D34353" s="513" t="s">
        <v>467</v>
      </c>
      <c r="E34353" s="514">
        <v>0.01</v>
      </c>
      <c r="F34353" s="513">
        <v>97</v>
      </c>
      <c r="G34353" s="515">
        <v>4.5476051202904104</v>
      </c>
      <c r="H34353" s="515">
        <v>1.291791990871582</v>
      </c>
    </row>
    <row r="34354" spans="1:8">
      <c r="A34354" s="513" t="str">
        <f t="shared" si="536"/>
        <v>EcuadorMujer2010-20150.0198</v>
      </c>
      <c r="B34354" s="513" t="s">
        <v>193</v>
      </c>
      <c r="C34354" s="513" t="s">
        <v>18</v>
      </c>
      <c r="D34354" s="513" t="s">
        <v>467</v>
      </c>
      <c r="E34354" s="514">
        <v>0.01</v>
      </c>
      <c r="F34354" s="513">
        <v>98</v>
      </c>
      <c r="G34354" s="515">
        <v>4.2786734680882752</v>
      </c>
      <c r="H34354" s="515">
        <v>1.2249013465733922</v>
      </c>
    </row>
    <row r="34355" spans="1:8">
      <c r="A34355" s="513" t="str">
        <f t="shared" si="536"/>
        <v>EcuadorMujer2010-20150.0199</v>
      </c>
      <c r="B34355" s="513" t="s">
        <v>193</v>
      </c>
      <c r="C34355" s="513" t="s">
        <v>18</v>
      </c>
      <c r="D34355" s="513" t="s">
        <v>467</v>
      </c>
      <c r="E34355" s="514">
        <v>0.01</v>
      </c>
      <c r="F34355" s="513">
        <v>99</v>
      </c>
      <c r="G34355" s="515">
        <v>4.0219340185588015</v>
      </c>
      <c r="H34355" s="515">
        <v>1.159084478952896</v>
      </c>
    </row>
    <row r="34356" spans="1:8">
      <c r="A34356" s="513" t="str">
        <f t="shared" si="536"/>
        <v>EcuadorMujer2010-20150.01100</v>
      </c>
      <c r="B34356" s="513" t="s">
        <v>193</v>
      </c>
      <c r="C34356" s="513" t="s">
        <v>18</v>
      </c>
      <c r="D34356" s="513" t="s">
        <v>467</v>
      </c>
      <c r="E34356" s="514">
        <v>0.01</v>
      </c>
      <c r="F34356" s="513">
        <v>100</v>
      </c>
      <c r="G34356" s="515">
        <v>3.7771682923311753</v>
      </c>
      <c r="H34356" s="515">
        <v>1.0944002015501797</v>
      </c>
    </row>
    <row r="34357" spans="1:8">
      <c r="A34357" s="513" t="str">
        <f t="shared" si="536"/>
        <v>EcuadorMujer2010-20150.01101</v>
      </c>
      <c r="B34357" s="513" t="s">
        <v>193</v>
      </c>
      <c r="C34357" s="513" t="s">
        <v>18</v>
      </c>
      <c r="D34357" s="513" t="s">
        <v>467</v>
      </c>
      <c r="E34357" s="514">
        <v>0.01</v>
      </c>
      <c r="F34357" s="513">
        <v>101</v>
      </c>
      <c r="G34357" s="515">
        <v>3.5441335939855483</v>
      </c>
      <c r="H34357" s="515">
        <v>1.0308928656128771</v>
      </c>
    </row>
    <row r="34358" spans="1:8">
      <c r="A34358" s="513" t="str">
        <f t="shared" si="536"/>
        <v>EcuadorMujer2010-20150.01102</v>
      </c>
      <c r="B34358" s="513" t="s">
        <v>193</v>
      </c>
      <c r="C34358" s="513" t="s">
        <v>18</v>
      </c>
      <c r="D34358" s="513" t="s">
        <v>467</v>
      </c>
      <c r="E34358" s="514">
        <v>0.01</v>
      </c>
      <c r="F34358" s="513">
        <v>102</v>
      </c>
      <c r="G34358" s="515">
        <v>3.3225647074629348</v>
      </c>
      <c r="H34358" s="515">
        <v>0.96859014685313427</v>
      </c>
    </row>
    <row r="34359" spans="1:8">
      <c r="A34359" s="513" t="str">
        <f t="shared" si="536"/>
        <v>EcuadorMujer2010-20150.01103</v>
      </c>
      <c r="B34359" s="513" t="s">
        <v>193</v>
      </c>
      <c r="C34359" s="513" t="s">
        <v>18</v>
      </c>
      <c r="D34359" s="513" t="s">
        <v>467</v>
      </c>
      <c r="E34359" s="514">
        <v>0.01</v>
      </c>
      <c r="F34359" s="513">
        <v>103</v>
      </c>
      <c r="G34359" s="515">
        <v>3.112175808857474</v>
      </c>
      <c r="H34359" s="515">
        <v>0.90749958613518644</v>
      </c>
    </row>
    <row r="34360" spans="1:8">
      <c r="A34360" s="513" t="str">
        <f t="shared" si="536"/>
        <v>EcuadorMujer2010-20150.01104</v>
      </c>
      <c r="B34360" s="513" t="s">
        <v>193</v>
      </c>
      <c r="C34360" s="513" t="s">
        <v>18</v>
      </c>
      <c r="D34360" s="513" t="s">
        <v>467</v>
      </c>
      <c r="E34360" s="514">
        <v>0.01</v>
      </c>
      <c r="F34360" s="513">
        <v>104</v>
      </c>
      <c r="G34360" s="515">
        <v>2.912662278070338</v>
      </c>
      <c r="H34360" s="515">
        <v>0.8476025956710983</v>
      </c>
    </row>
    <row r="34361" spans="1:8">
      <c r="A34361" s="513" t="str">
        <f t="shared" si="536"/>
        <v>EcuadorMujer2010-20150.01105</v>
      </c>
      <c r="B34361" s="513" t="s">
        <v>193</v>
      </c>
      <c r="C34361" s="513" t="s">
        <v>18</v>
      </c>
      <c r="D34361" s="513" t="s">
        <v>467</v>
      </c>
      <c r="E34361" s="514">
        <v>0.01</v>
      </c>
      <c r="F34361" s="513">
        <v>105</v>
      </c>
      <c r="G34361" s="515">
        <v>2.7237024606180733</v>
      </c>
      <c r="H34361" s="515">
        <v>0.78884345074895112</v>
      </c>
    </row>
    <row r="34362" spans="1:8">
      <c r="A34362" s="513" t="str">
        <f t="shared" si="536"/>
        <v>EcuadorMujer2010-20150.01106</v>
      </c>
      <c r="B34362" s="513" t="s">
        <v>193</v>
      </c>
      <c r="C34362" s="513" t="s">
        <v>18</v>
      </c>
      <c r="D34362" s="513" t="s">
        <v>467</v>
      </c>
      <c r="E34362" s="514">
        <v>0.01</v>
      </c>
      <c r="F34362" s="513">
        <v>106</v>
      </c>
      <c r="G34362" s="515">
        <v>2.5449584454116865</v>
      </c>
      <c r="H34362" s="515">
        <v>0.73110773959320197</v>
      </c>
    </row>
    <row r="34363" spans="1:8">
      <c r="A34363" s="513" t="str">
        <f t="shared" si="536"/>
        <v>EcuadorMujer2010-20150.01107</v>
      </c>
      <c r="B34363" s="513" t="s">
        <v>193</v>
      </c>
      <c r="C34363" s="513" t="s">
        <v>18</v>
      </c>
      <c r="D34363" s="513" t="s">
        <v>467</v>
      </c>
      <c r="E34363" s="514">
        <v>0.01</v>
      </c>
      <c r="F34363" s="513">
        <v>107</v>
      </c>
      <c r="G34363" s="515">
        <v>2.3760761211596058</v>
      </c>
      <c r="H34363" s="515">
        <v>0.67417730390612018</v>
      </c>
    </row>
    <row r="34364" spans="1:8">
      <c r="A34364" s="513" t="str">
        <f t="shared" si="536"/>
        <v>EcuadorMujer2010-20150.01108</v>
      </c>
      <c r="B34364" s="513" t="s">
        <v>193</v>
      </c>
      <c r="C34364" s="513" t="s">
        <v>18</v>
      </c>
      <c r="D34364" s="513" t="s">
        <v>467</v>
      </c>
      <c r="E34364" s="514">
        <v>0.01</v>
      </c>
      <c r="F34364" s="513">
        <v>108</v>
      </c>
      <c r="G34364" s="515">
        <v>2.2166814489493447</v>
      </c>
      <c r="H34364" s="515">
        <v>0.6176308905771638</v>
      </c>
    </row>
    <row r="34365" spans="1:8">
      <c r="A34365" s="513" t="str">
        <f t="shared" si="536"/>
        <v>EcuadorMujer2010-20150.01109</v>
      </c>
      <c r="B34365" s="513" t="s">
        <v>193</v>
      </c>
      <c r="C34365" s="513" t="s">
        <v>18</v>
      </c>
      <c r="D34365" s="513" t="s">
        <v>467</v>
      </c>
      <c r="E34365" s="514">
        <v>0.01</v>
      </c>
      <c r="F34365" s="513">
        <v>109</v>
      </c>
      <c r="G34365" s="515">
        <v>2.0663702965405371</v>
      </c>
      <c r="H34365" s="515">
        <v>0.56061124650221672</v>
      </c>
    </row>
    <row r="34366" spans="1:8">
      <c r="A34366" s="513" t="str">
        <f t="shared" si="536"/>
        <v>EcuadorMujer2010-20150.01110</v>
      </c>
      <c r="B34366" s="513" t="s">
        <v>193</v>
      </c>
      <c r="C34366" s="513" t="s">
        <v>18</v>
      </c>
      <c r="D34366" s="513" t="s">
        <v>467</v>
      </c>
      <c r="E34366" s="514">
        <v>0.01</v>
      </c>
      <c r="F34366" s="513">
        <v>110</v>
      </c>
      <c r="G34366" s="515">
        <v>1.9246786694772759</v>
      </c>
      <c r="H34366" s="515">
        <v>0.50124726257641594</v>
      </c>
    </row>
    <row r="34367" spans="1:8">
      <c r="A34367" s="513" t="str">
        <f t="shared" si="536"/>
        <v>EcuadorMujer2010-20150.01111</v>
      </c>
      <c r="B34367" s="513" t="s">
        <v>193</v>
      </c>
      <c r="C34367" s="513" t="s">
        <v>18</v>
      </c>
      <c r="D34367" s="513" t="s">
        <v>467</v>
      </c>
      <c r="E34367" s="514">
        <v>0.01</v>
      </c>
      <c r="F34367" s="513">
        <v>111</v>
      </c>
      <c r="G34367" s="515">
        <v>1.7839756203515751</v>
      </c>
      <c r="H34367" s="515">
        <v>0.43514359427170973</v>
      </c>
    </row>
    <row r="34368" spans="1:8">
      <c r="A34368" s="513" t="str">
        <f t="shared" si="536"/>
        <v>EcuadorMujer2010-20150.01112</v>
      </c>
      <c r="B34368" s="513" t="s">
        <v>193</v>
      </c>
      <c r="C34368" s="513" t="s">
        <v>18</v>
      </c>
      <c r="D34368" s="513" t="s">
        <v>467</v>
      </c>
      <c r="E34368" s="514">
        <v>0.01</v>
      </c>
      <c r="F34368" s="513">
        <v>112</v>
      </c>
      <c r="G34368" s="515">
        <v>1.6495628640841407</v>
      </c>
      <c r="H34368" s="515">
        <v>0.35132798288541361</v>
      </c>
    </row>
    <row r="34369" spans="1:8">
      <c r="A34369" s="513" t="str">
        <f t="shared" si="536"/>
        <v>EcuadorMujer2010-20150.01113</v>
      </c>
      <c r="B34369" s="513" t="s">
        <v>193</v>
      </c>
      <c r="C34369" s="513" t="s">
        <v>18</v>
      </c>
      <c r="D34369" s="513" t="s">
        <v>467</v>
      </c>
      <c r="E34369" s="514">
        <v>0.01</v>
      </c>
      <c r="F34369" s="513">
        <v>113</v>
      </c>
      <c r="G34369" s="515">
        <v>1.5082240400677369</v>
      </c>
      <c r="H34369" s="515">
        <v>0.2223394860907584</v>
      </c>
    </row>
    <row r="34370" spans="1:8">
      <c r="A34370" s="513" t="str">
        <f t="shared" si="536"/>
        <v>EcuadorMujer2010-20150.01114</v>
      </c>
      <c r="B34370" s="513" t="s">
        <v>193</v>
      </c>
      <c r="C34370" s="513" t="s">
        <v>18</v>
      </c>
      <c r="D34370" s="513" t="s">
        <v>467</v>
      </c>
      <c r="E34370" s="514">
        <v>0.01</v>
      </c>
      <c r="F34370" s="513">
        <v>114</v>
      </c>
      <c r="G34370" s="515">
        <v>1.4193856498447481</v>
      </c>
      <c r="H34370" s="515">
        <v>0</v>
      </c>
    </row>
    <row r="34371" spans="1:8">
      <c r="A34371" s="513" t="str">
        <f t="shared" ref="A34371:A34434" si="537">B34371&amp;C34371&amp;D34371&amp;E34371&amp;F34371</f>
        <v>EcuadorMujer2010-20150.01115</v>
      </c>
      <c r="B34371" s="513" t="s">
        <v>193</v>
      </c>
      <c r="C34371" s="513" t="s">
        <v>18</v>
      </c>
      <c r="D34371" s="513" t="s">
        <v>467</v>
      </c>
      <c r="E34371" s="514">
        <v>0.01</v>
      </c>
      <c r="F34371" s="513">
        <v>115</v>
      </c>
      <c r="G34371" s="515">
        <v>1.27240520656699</v>
      </c>
      <c r="H34371" s="515">
        <v>0</v>
      </c>
    </row>
    <row r="34372" spans="1:8">
      <c r="A34372" s="513" t="str">
        <f t="shared" si="537"/>
        <v>EcuadorMujer2010-20150.01116</v>
      </c>
      <c r="B34372" s="513" t="s">
        <v>193</v>
      </c>
      <c r="C34372" s="513" t="s">
        <v>18</v>
      </c>
      <c r="D34372" s="513" t="s">
        <v>467</v>
      </c>
      <c r="E34372" s="514">
        <v>0.01</v>
      </c>
      <c r="F34372" s="513">
        <v>116</v>
      </c>
      <c r="G34372" s="515">
        <v>1</v>
      </c>
      <c r="H34372" s="515">
        <v>0</v>
      </c>
    </row>
    <row r="34373" spans="1:8">
      <c r="A34373" s="513" t="str">
        <f t="shared" si="537"/>
        <v>EcuadorMujer2010-20150.0250</v>
      </c>
      <c r="B34373" s="513" t="s">
        <v>193</v>
      </c>
      <c r="C34373" s="513" t="s">
        <v>18</v>
      </c>
      <c r="D34373" s="513" t="s">
        <v>467</v>
      </c>
      <c r="E34373" s="514">
        <v>0.02</v>
      </c>
      <c r="F34373" s="513">
        <v>50</v>
      </c>
      <c r="G34373" s="515">
        <v>24.374166492515261</v>
      </c>
      <c r="H34373" s="515">
        <v>2.7128269070488722</v>
      </c>
    </row>
    <row r="34374" spans="1:8">
      <c r="A34374" s="513" t="str">
        <f t="shared" si="537"/>
        <v>EcuadorMujer2010-20150.0251</v>
      </c>
      <c r="B34374" s="513" t="s">
        <v>193</v>
      </c>
      <c r="C34374" s="513" t="s">
        <v>18</v>
      </c>
      <c r="D34374" s="513" t="s">
        <v>467</v>
      </c>
      <c r="E34374" s="514">
        <v>0.02</v>
      </c>
      <c r="F34374" s="513">
        <v>51</v>
      </c>
      <c r="G34374" s="515">
        <v>23.922260194225721</v>
      </c>
      <c r="H34374" s="515">
        <v>2.7241587356553096</v>
      </c>
    </row>
    <row r="34375" spans="1:8">
      <c r="A34375" s="513" t="str">
        <f t="shared" si="537"/>
        <v>EcuadorMujer2010-20150.0252</v>
      </c>
      <c r="B34375" s="513" t="s">
        <v>193</v>
      </c>
      <c r="C34375" s="513" t="s">
        <v>18</v>
      </c>
      <c r="D34375" s="513" t="s">
        <v>467</v>
      </c>
      <c r="E34375" s="514">
        <v>0.02</v>
      </c>
      <c r="F34375" s="513">
        <v>52</v>
      </c>
      <c r="G34375" s="515">
        <v>23.466282237621989</v>
      </c>
      <c r="H34375" s="515">
        <v>2.7335873898739353</v>
      </c>
    </row>
    <row r="34376" spans="1:8">
      <c r="A34376" s="513" t="str">
        <f t="shared" si="537"/>
        <v>EcuadorMujer2010-20150.0253</v>
      </c>
      <c r="B34376" s="513" t="s">
        <v>193</v>
      </c>
      <c r="C34376" s="513" t="s">
        <v>18</v>
      </c>
      <c r="D34376" s="513" t="s">
        <v>467</v>
      </c>
      <c r="E34376" s="514">
        <v>0.02</v>
      </c>
      <c r="F34376" s="513">
        <v>53</v>
      </c>
      <c r="G34376" s="515">
        <v>23.00588296891473</v>
      </c>
      <c r="H34376" s="515">
        <v>2.7413341987822872</v>
      </c>
    </row>
    <row r="34377" spans="1:8">
      <c r="A34377" s="513" t="str">
        <f t="shared" si="537"/>
        <v>EcuadorMujer2010-20150.0254</v>
      </c>
      <c r="B34377" s="513" t="s">
        <v>193</v>
      </c>
      <c r="C34377" s="513" t="s">
        <v>18</v>
      </c>
      <c r="D34377" s="513" t="s">
        <v>467</v>
      </c>
      <c r="E34377" s="514">
        <v>0.02</v>
      </c>
      <c r="F34377" s="513">
        <v>54</v>
      </c>
      <c r="G34377" s="515">
        <v>22.541993449349111</v>
      </c>
      <c r="H34377" s="515">
        <v>2.7466558379686719</v>
      </c>
    </row>
    <row r="34378" spans="1:8">
      <c r="A34378" s="513" t="str">
        <f t="shared" si="537"/>
        <v>EcuadorMujer2010-20150.0255</v>
      </c>
      <c r="B34378" s="513" t="s">
        <v>193</v>
      </c>
      <c r="C34378" s="513" t="s">
        <v>18</v>
      </c>
      <c r="D34378" s="513" t="s">
        <v>467</v>
      </c>
      <c r="E34378" s="514">
        <v>0.02</v>
      </c>
      <c r="F34378" s="513">
        <v>55</v>
      </c>
      <c r="G34378" s="515">
        <v>22.074215767275888</v>
      </c>
      <c r="H34378" s="515">
        <v>2.7498129190537877</v>
      </c>
    </row>
    <row r="34379" spans="1:8">
      <c r="A34379" s="513" t="str">
        <f t="shared" si="537"/>
        <v>EcuadorMujer2010-20150.0256</v>
      </c>
      <c r="B34379" s="513" t="s">
        <v>193</v>
      </c>
      <c r="C34379" s="513" t="s">
        <v>18</v>
      </c>
      <c r="D34379" s="513" t="s">
        <v>467</v>
      </c>
      <c r="E34379" s="514">
        <v>0.02</v>
      </c>
      <c r="F34379" s="513">
        <v>56</v>
      </c>
      <c r="G34379" s="515">
        <v>21.602138123192955</v>
      </c>
      <c r="H34379" s="515">
        <v>2.7517455930543369</v>
      </c>
    </row>
    <row r="34380" spans="1:8">
      <c r="A34380" s="513" t="str">
        <f t="shared" si="537"/>
        <v>EcuadorMujer2010-20150.0257</v>
      </c>
      <c r="B34380" s="513" t="s">
        <v>193</v>
      </c>
      <c r="C34380" s="513" t="s">
        <v>18</v>
      </c>
      <c r="D34380" s="513" t="s">
        <v>467</v>
      </c>
      <c r="E34380" s="514">
        <v>0.02</v>
      </c>
      <c r="F34380" s="513">
        <v>57</v>
      </c>
      <c r="G34380" s="515">
        <v>21.125333923323975</v>
      </c>
      <c r="H34380" s="515">
        <v>2.752738127133874</v>
      </c>
    </row>
    <row r="34381" spans="1:8">
      <c r="A34381" s="513" t="str">
        <f t="shared" si="537"/>
        <v>EcuadorMujer2010-20150.0258</v>
      </c>
      <c r="B34381" s="513" t="s">
        <v>193</v>
      </c>
      <c r="C34381" s="513" t="s">
        <v>18</v>
      </c>
      <c r="D34381" s="513" t="s">
        <v>467</v>
      </c>
      <c r="E34381" s="514">
        <v>0.02</v>
      </c>
      <c r="F34381" s="513">
        <v>58</v>
      </c>
      <c r="G34381" s="515">
        <v>20.643360844324551</v>
      </c>
      <c r="H34381" s="515">
        <v>2.7530868326864892</v>
      </c>
    </row>
    <row r="34382" spans="1:8">
      <c r="A34382" s="513" t="str">
        <f t="shared" si="537"/>
        <v>EcuadorMujer2010-20150.0259</v>
      </c>
      <c r="B34382" s="513" t="s">
        <v>193</v>
      </c>
      <c r="C34382" s="513" t="s">
        <v>18</v>
      </c>
      <c r="D34382" s="513" t="s">
        <v>467</v>
      </c>
      <c r="E34382" s="514">
        <v>0.02</v>
      </c>
      <c r="F34382" s="513">
        <v>59</v>
      </c>
      <c r="G34382" s="515">
        <v>20.16144677067409</v>
      </c>
      <c r="H34382" s="515">
        <v>2.7489823507269833</v>
      </c>
    </row>
    <row r="34383" spans="1:8">
      <c r="A34383" s="513" t="str">
        <f t="shared" si="537"/>
        <v>EcuadorMujer2010-20150.0260</v>
      </c>
      <c r="B34383" s="513" t="s">
        <v>193</v>
      </c>
      <c r="C34383" s="513" t="s">
        <v>18</v>
      </c>
      <c r="D34383" s="513" t="s">
        <v>467</v>
      </c>
      <c r="E34383" s="514">
        <v>0.02</v>
      </c>
      <c r="F34383" s="513">
        <v>60</v>
      </c>
      <c r="G34383" s="515">
        <v>19.678996662151146</v>
      </c>
      <c r="H34383" s="515">
        <v>2.7408542508997207</v>
      </c>
    </row>
    <row r="34384" spans="1:8">
      <c r="A34384" s="513" t="str">
        <f t="shared" si="537"/>
        <v>EcuadorMujer2010-20150.0261</v>
      </c>
      <c r="B34384" s="513" t="s">
        <v>193</v>
      </c>
      <c r="C34384" s="513" t="s">
        <v>18</v>
      </c>
      <c r="D34384" s="513" t="s">
        <v>467</v>
      </c>
      <c r="E34384" s="514">
        <v>0.02</v>
      </c>
      <c r="F34384" s="513">
        <v>61</v>
      </c>
      <c r="G34384" s="515">
        <v>19.195398031920213</v>
      </c>
      <c r="H34384" s="515">
        <v>2.7300648033590762</v>
      </c>
    </row>
    <row r="34385" spans="1:8">
      <c r="A34385" s="513" t="str">
        <f t="shared" si="537"/>
        <v>EcuadorMujer2010-20150.0262</v>
      </c>
      <c r="B34385" s="513" t="s">
        <v>193</v>
      </c>
      <c r="C34385" s="513" t="s">
        <v>18</v>
      </c>
      <c r="D34385" s="513" t="s">
        <v>467</v>
      </c>
      <c r="E34385" s="514">
        <v>0.02</v>
      </c>
      <c r="F34385" s="513">
        <v>62</v>
      </c>
      <c r="G34385" s="515">
        <v>18.710018934629414</v>
      </c>
      <c r="H34385" s="515">
        <v>2.7170585376138106</v>
      </c>
    </row>
    <row r="34386" spans="1:8">
      <c r="A34386" s="513" t="str">
        <f t="shared" si="537"/>
        <v>EcuadorMujer2010-20150.0263</v>
      </c>
      <c r="B34386" s="513" t="s">
        <v>193</v>
      </c>
      <c r="C34386" s="513" t="s">
        <v>18</v>
      </c>
      <c r="D34386" s="513" t="s">
        <v>467</v>
      </c>
      <c r="E34386" s="514">
        <v>0.02</v>
      </c>
      <c r="F34386" s="513">
        <v>63</v>
      </c>
      <c r="G34386" s="515">
        <v>18.222205844543538</v>
      </c>
      <c r="H34386" s="515">
        <v>2.7022945831480971</v>
      </c>
    </row>
    <row r="34387" spans="1:8">
      <c r="A34387" s="513" t="str">
        <f t="shared" si="537"/>
        <v>EcuadorMujer2010-20150.0264</v>
      </c>
      <c r="B34387" s="513" t="s">
        <v>193</v>
      </c>
      <c r="C34387" s="513" t="s">
        <v>18</v>
      </c>
      <c r="D34387" s="513" t="s">
        <v>467</v>
      </c>
      <c r="E34387" s="514">
        <v>0.02</v>
      </c>
      <c r="F34387" s="513">
        <v>64</v>
      </c>
      <c r="G34387" s="515">
        <v>17.731209771093397</v>
      </c>
      <c r="H34387" s="515">
        <v>2.686302708355671</v>
      </c>
    </row>
    <row r="34388" spans="1:8">
      <c r="A34388" s="513" t="str">
        <f t="shared" si="537"/>
        <v>EcuadorMujer2010-20150.0265</v>
      </c>
      <c r="B34388" s="513" t="s">
        <v>193</v>
      </c>
      <c r="C34388" s="513" t="s">
        <v>18</v>
      </c>
      <c r="D34388" s="513" t="s">
        <v>467</v>
      </c>
      <c r="E34388" s="514">
        <v>0.02</v>
      </c>
      <c r="F34388" s="513">
        <v>65</v>
      </c>
      <c r="G34388" s="515">
        <v>17.23632882668392</v>
      </c>
      <c r="H34388" s="515">
        <v>2.66958959861027</v>
      </c>
    </row>
    <row r="34389" spans="1:8">
      <c r="A34389" s="513" t="str">
        <f t="shared" si="537"/>
        <v>EcuadorMujer2010-20150.0266</v>
      </c>
      <c r="B34389" s="513" t="s">
        <v>193</v>
      </c>
      <c r="C34389" s="513" t="s">
        <v>18</v>
      </c>
      <c r="D34389" s="513" t="s">
        <v>467</v>
      </c>
      <c r="E34389" s="514">
        <v>0.02</v>
      </c>
      <c r="F34389" s="513">
        <v>66</v>
      </c>
      <c r="G34389" s="515">
        <v>16.736832293041211</v>
      </c>
      <c r="H34389" s="515">
        <v>2.6554227375673163</v>
      </c>
    </row>
    <row r="34390" spans="1:8">
      <c r="A34390" s="513" t="str">
        <f t="shared" si="537"/>
        <v>EcuadorMujer2010-20150.0267</v>
      </c>
      <c r="B34390" s="513" t="s">
        <v>193</v>
      </c>
      <c r="C34390" s="513" t="s">
        <v>18</v>
      </c>
      <c r="D34390" s="513" t="s">
        <v>467</v>
      </c>
      <c r="E34390" s="514">
        <v>0.02</v>
      </c>
      <c r="F34390" s="513">
        <v>67</v>
      </c>
      <c r="G34390" s="515">
        <v>16.231957908764553</v>
      </c>
      <c r="H34390" s="515">
        <v>2.6443426574705144</v>
      </c>
    </row>
    <row r="34391" spans="1:8">
      <c r="A34391" s="513" t="str">
        <f t="shared" si="537"/>
        <v>EcuadorMujer2010-20150.0268</v>
      </c>
      <c r="B34391" s="513" t="s">
        <v>193</v>
      </c>
      <c r="C34391" s="513" t="s">
        <v>18</v>
      </c>
      <c r="D34391" s="513" t="s">
        <v>467</v>
      </c>
      <c r="E34391" s="514">
        <v>0.02</v>
      </c>
      <c r="F34391" s="513">
        <v>68</v>
      </c>
      <c r="G34391" s="515">
        <v>15.720909001962079</v>
      </c>
      <c r="H34391" s="515">
        <v>2.6369421942847304</v>
      </c>
    </row>
    <row r="34392" spans="1:8">
      <c r="A34392" s="513" t="str">
        <f t="shared" si="537"/>
        <v>EcuadorMujer2010-20150.0269</v>
      </c>
      <c r="B34392" s="513" t="s">
        <v>193</v>
      </c>
      <c r="C34392" s="513" t="s">
        <v>18</v>
      </c>
      <c r="D34392" s="513" t="s">
        <v>467</v>
      </c>
      <c r="E34392" s="514">
        <v>0.02</v>
      </c>
      <c r="F34392" s="513">
        <v>69</v>
      </c>
      <c r="G34392" s="515">
        <v>15.218241122046116</v>
      </c>
      <c r="H34392" s="515">
        <v>2.623690271253841</v>
      </c>
    </row>
    <row r="34393" spans="1:8">
      <c r="A34393" s="513" t="str">
        <f t="shared" si="537"/>
        <v>EcuadorMujer2010-20150.0270</v>
      </c>
      <c r="B34393" s="513" t="s">
        <v>193</v>
      </c>
      <c r="C34393" s="513" t="s">
        <v>18</v>
      </c>
      <c r="D34393" s="513" t="s">
        <v>467</v>
      </c>
      <c r="E34393" s="514">
        <v>0.02</v>
      </c>
      <c r="F34393" s="513">
        <v>70</v>
      </c>
      <c r="G34393" s="515">
        <v>14.7226088352416</v>
      </c>
      <c r="H34393" s="515">
        <v>2.6055320809730023</v>
      </c>
    </row>
    <row r="34394" spans="1:8">
      <c r="A34394" s="513" t="str">
        <f t="shared" si="537"/>
        <v>EcuadorMujer2010-20150.0271</v>
      </c>
      <c r="B34394" s="513" t="s">
        <v>193</v>
      </c>
      <c r="C34394" s="513" t="s">
        <v>18</v>
      </c>
      <c r="D34394" s="513" t="s">
        <v>467</v>
      </c>
      <c r="E34394" s="514">
        <v>0.02</v>
      </c>
      <c r="F34394" s="513">
        <v>71</v>
      </c>
      <c r="G34394" s="515">
        <v>14.2326512459399</v>
      </c>
      <c r="H34394" s="515">
        <v>2.5862402496496366</v>
      </c>
    </row>
    <row r="34395" spans="1:8">
      <c r="A34395" s="513" t="str">
        <f t="shared" si="537"/>
        <v>EcuadorMujer2010-20150.0272</v>
      </c>
      <c r="B34395" s="513" t="s">
        <v>193</v>
      </c>
      <c r="C34395" s="513" t="s">
        <v>18</v>
      </c>
      <c r="D34395" s="513" t="s">
        <v>467</v>
      </c>
      <c r="E34395" s="514">
        <v>0.02</v>
      </c>
      <c r="F34395" s="513">
        <v>72</v>
      </c>
      <c r="G34395" s="515">
        <v>13.746982458609507</v>
      </c>
      <c r="H34395" s="515">
        <v>2.5667134370456024</v>
      </c>
    </row>
    <row r="34396" spans="1:8">
      <c r="A34396" s="513" t="str">
        <f t="shared" si="537"/>
        <v>EcuadorMujer2010-20150.0273</v>
      </c>
      <c r="B34396" s="513" t="s">
        <v>193</v>
      </c>
      <c r="C34396" s="513" t="s">
        <v>18</v>
      </c>
      <c r="D34396" s="513" t="s">
        <v>467</v>
      </c>
      <c r="E34396" s="514">
        <v>0.02</v>
      </c>
      <c r="F34396" s="513">
        <v>73</v>
      </c>
      <c r="G34396" s="515">
        <v>13.264181512754014</v>
      </c>
      <c r="H34396" s="515">
        <v>2.54787207874273</v>
      </c>
    </row>
    <row r="34397" spans="1:8">
      <c r="A34397" s="513" t="str">
        <f t="shared" si="537"/>
        <v>EcuadorMujer2010-20150.0274</v>
      </c>
      <c r="B34397" s="513" t="s">
        <v>193</v>
      </c>
      <c r="C34397" s="513" t="s">
        <v>18</v>
      </c>
      <c r="D34397" s="513" t="s">
        <v>467</v>
      </c>
      <c r="E34397" s="514">
        <v>0.02</v>
      </c>
      <c r="F34397" s="513">
        <v>74</v>
      </c>
      <c r="G34397" s="515">
        <v>12.795459003224266</v>
      </c>
      <c r="H34397" s="515">
        <v>2.522630283321313</v>
      </c>
    </row>
    <row r="34398" spans="1:8">
      <c r="A34398" s="513" t="str">
        <f t="shared" si="537"/>
        <v>EcuadorMujer2010-20150.0275</v>
      </c>
      <c r="B34398" s="513" t="s">
        <v>193</v>
      </c>
      <c r="C34398" s="513" t="s">
        <v>18</v>
      </c>
      <c r="D34398" s="513" t="s">
        <v>467</v>
      </c>
      <c r="E34398" s="514">
        <v>0.02</v>
      </c>
      <c r="F34398" s="513">
        <v>75</v>
      </c>
      <c r="G34398" s="515">
        <v>12.338983975969027</v>
      </c>
      <c r="H34398" s="515">
        <v>2.4919800530051415</v>
      </c>
    </row>
    <row r="34399" spans="1:8">
      <c r="A34399" s="513" t="str">
        <f t="shared" si="537"/>
        <v>EcuadorMujer2010-20150.0276</v>
      </c>
      <c r="B34399" s="513" t="s">
        <v>193</v>
      </c>
      <c r="C34399" s="513" t="s">
        <v>18</v>
      </c>
      <c r="D34399" s="513" t="s">
        <v>467</v>
      </c>
      <c r="E34399" s="514">
        <v>0.02</v>
      </c>
      <c r="F34399" s="513">
        <v>76</v>
      </c>
      <c r="G34399" s="515">
        <v>11.892933475161581</v>
      </c>
      <c r="H34399" s="515">
        <v>2.4596448238498727</v>
      </c>
    </row>
    <row r="34400" spans="1:8">
      <c r="A34400" s="513" t="str">
        <f t="shared" si="537"/>
        <v>EcuadorMujer2010-20150.0277</v>
      </c>
      <c r="B34400" s="513" t="s">
        <v>193</v>
      </c>
      <c r="C34400" s="513" t="s">
        <v>18</v>
      </c>
      <c r="D34400" s="513" t="s">
        <v>467</v>
      </c>
      <c r="E34400" s="514">
        <v>0.02</v>
      </c>
      <c r="F34400" s="513">
        <v>77</v>
      </c>
      <c r="G34400" s="515">
        <v>11.455473565747985</v>
      </c>
      <c r="H34400" s="515">
        <v>2.4264437875924716</v>
      </c>
    </row>
    <row r="34401" spans="1:8">
      <c r="A34401" s="513" t="str">
        <f t="shared" si="537"/>
        <v>EcuadorMujer2010-20150.0278</v>
      </c>
      <c r="B34401" s="513" t="s">
        <v>193</v>
      </c>
      <c r="C34401" s="513" t="s">
        <v>18</v>
      </c>
      <c r="D34401" s="513" t="s">
        <v>467</v>
      </c>
      <c r="E34401" s="514">
        <v>0.02</v>
      </c>
      <c r="F34401" s="513">
        <v>78</v>
      </c>
      <c r="G34401" s="515">
        <v>11.02473919759553</v>
      </c>
      <c r="H34401" s="515">
        <v>2.3931756749902977</v>
      </c>
    </row>
    <row r="34402" spans="1:8">
      <c r="A34402" s="513" t="str">
        <f t="shared" si="537"/>
        <v>EcuadorMujer2010-20150.0279</v>
      </c>
      <c r="B34402" s="513" t="s">
        <v>193</v>
      </c>
      <c r="C34402" s="513" t="s">
        <v>18</v>
      </c>
      <c r="D34402" s="513" t="s">
        <v>467</v>
      </c>
      <c r="E34402" s="514">
        <v>0.02</v>
      </c>
      <c r="F34402" s="513">
        <v>79</v>
      </c>
      <c r="G34402" s="515">
        <v>10.610902053855186</v>
      </c>
      <c r="H34402" s="515">
        <v>2.3531295948526973</v>
      </c>
    </row>
    <row r="34403" spans="1:8">
      <c r="A34403" s="513" t="str">
        <f t="shared" si="537"/>
        <v>EcuadorMujer2010-20150.0280</v>
      </c>
      <c r="B34403" s="513" t="s">
        <v>193</v>
      </c>
      <c r="C34403" s="513" t="s">
        <v>18</v>
      </c>
      <c r="D34403" s="513" t="s">
        <v>467</v>
      </c>
      <c r="E34403" s="514">
        <v>0.02</v>
      </c>
      <c r="F34403" s="513">
        <v>80</v>
      </c>
      <c r="G34403" s="515">
        <v>10.211847220865769</v>
      </c>
      <c r="H34403" s="515">
        <v>2.3067224396209811</v>
      </c>
    </row>
    <row r="34404" spans="1:8">
      <c r="A34404" s="513" t="str">
        <f t="shared" si="537"/>
        <v>EcuadorMujer2010-20150.0281</v>
      </c>
      <c r="B34404" s="513" t="s">
        <v>193</v>
      </c>
      <c r="C34404" s="513" t="s">
        <v>18</v>
      </c>
      <c r="D34404" s="513" t="s">
        <v>467</v>
      </c>
      <c r="E34404" s="514">
        <v>0.02</v>
      </c>
      <c r="F34404" s="513">
        <v>81</v>
      </c>
      <c r="G34404" s="515">
        <v>9.8254894818071019</v>
      </c>
      <c r="H34404" s="515">
        <v>2.236921394681604</v>
      </c>
    </row>
    <row r="34405" spans="1:8">
      <c r="A34405" s="513" t="str">
        <f t="shared" si="537"/>
        <v>EcuadorMujer2010-20150.0282</v>
      </c>
      <c r="B34405" s="513" t="s">
        <v>193</v>
      </c>
      <c r="C34405" s="513" t="s">
        <v>18</v>
      </c>
      <c r="D34405" s="513" t="s">
        <v>467</v>
      </c>
      <c r="E34405" s="514">
        <v>0.02</v>
      </c>
      <c r="F34405" s="513">
        <v>82</v>
      </c>
      <c r="G34405" s="515">
        <v>9.4497432101786831</v>
      </c>
      <c r="H34405" s="515">
        <v>2.1630648748596335</v>
      </c>
    </row>
    <row r="34406" spans="1:8">
      <c r="A34406" s="513" t="str">
        <f t="shared" si="537"/>
        <v>EcuadorMujer2010-20150.0283</v>
      </c>
      <c r="B34406" s="513" t="s">
        <v>193</v>
      </c>
      <c r="C34406" s="513" t="s">
        <v>18</v>
      </c>
      <c r="D34406" s="513" t="s">
        <v>467</v>
      </c>
      <c r="E34406" s="514">
        <v>0.02</v>
      </c>
      <c r="F34406" s="513">
        <v>83</v>
      </c>
      <c r="G34406" s="515">
        <v>9.0824900008549605</v>
      </c>
      <c r="H34406" s="515">
        <v>2.0864108375879997</v>
      </c>
    </row>
    <row r="34407" spans="1:8">
      <c r="A34407" s="513" t="str">
        <f t="shared" si="537"/>
        <v>EcuadorMujer2010-20150.0284</v>
      </c>
      <c r="B34407" s="513" t="s">
        <v>193</v>
      </c>
      <c r="C34407" s="513" t="s">
        <v>18</v>
      </c>
      <c r="D34407" s="513" t="s">
        <v>467</v>
      </c>
      <c r="E34407" s="514">
        <v>0.02</v>
      </c>
      <c r="F34407" s="513">
        <v>84</v>
      </c>
      <c r="G34407" s="515">
        <v>8.6856095916061467</v>
      </c>
      <c r="H34407" s="515">
        <v>2.0300488023646075</v>
      </c>
    </row>
    <row r="34408" spans="1:8">
      <c r="A34408" s="513" t="str">
        <f t="shared" si="537"/>
        <v>EcuadorMujer2010-20150.0285</v>
      </c>
      <c r="B34408" s="513" t="s">
        <v>193</v>
      </c>
      <c r="C34408" s="513" t="s">
        <v>18</v>
      </c>
      <c r="D34408" s="513" t="s">
        <v>467</v>
      </c>
      <c r="E34408" s="514">
        <v>0.02</v>
      </c>
      <c r="F34408" s="513">
        <v>85</v>
      </c>
      <c r="G34408" s="515">
        <v>8.2975904643664826</v>
      </c>
      <c r="H34408" s="515">
        <v>1.9724250876078977</v>
      </c>
    </row>
    <row r="34409" spans="1:8">
      <c r="A34409" s="513" t="str">
        <f t="shared" si="537"/>
        <v>EcuadorMujer2010-20150.0286</v>
      </c>
      <c r="B34409" s="513" t="s">
        <v>193</v>
      </c>
      <c r="C34409" s="513" t="s">
        <v>18</v>
      </c>
      <c r="D34409" s="513" t="s">
        <v>467</v>
      </c>
      <c r="E34409" s="514">
        <v>0.02</v>
      </c>
      <c r="F34409" s="513">
        <v>86</v>
      </c>
      <c r="G34409" s="515">
        <v>7.9187602409938345</v>
      </c>
      <c r="H34409" s="515">
        <v>1.9136832700165933</v>
      </c>
    </row>
    <row r="34410" spans="1:8">
      <c r="A34410" s="513" t="str">
        <f t="shared" si="537"/>
        <v>EcuadorMujer2010-20150.0287</v>
      </c>
      <c r="B34410" s="513" t="s">
        <v>193</v>
      </c>
      <c r="C34410" s="513" t="s">
        <v>18</v>
      </c>
      <c r="D34410" s="513" t="s">
        <v>467</v>
      </c>
      <c r="E34410" s="514">
        <v>0.02</v>
      </c>
      <c r="F34410" s="513">
        <v>87</v>
      </c>
      <c r="G34410" s="515">
        <v>7.549420678913866</v>
      </c>
      <c r="H34410" s="515">
        <v>1.8539698801458162</v>
      </c>
    </row>
    <row r="34411" spans="1:8">
      <c r="A34411" s="513" t="str">
        <f t="shared" si="537"/>
        <v>EcuadorMujer2010-20150.0288</v>
      </c>
      <c r="B34411" s="513" t="s">
        <v>193</v>
      </c>
      <c r="C34411" s="513" t="s">
        <v>18</v>
      </c>
      <c r="D34411" s="513" t="s">
        <v>467</v>
      </c>
      <c r="E34411" s="514">
        <v>0.02</v>
      </c>
      <c r="F34411" s="513">
        <v>88</v>
      </c>
      <c r="G34411" s="515">
        <v>7.1898458265127161</v>
      </c>
      <c r="H34411" s="515">
        <v>1.7934333566540106</v>
      </c>
    </row>
    <row r="34412" spans="1:8">
      <c r="A34412" s="513" t="str">
        <f t="shared" si="537"/>
        <v>EcuadorMujer2010-20150.0289</v>
      </c>
      <c r="B34412" s="513" t="s">
        <v>193</v>
      </c>
      <c r="C34412" s="513" t="s">
        <v>18</v>
      </c>
      <c r="D34412" s="513" t="s">
        <v>467</v>
      </c>
      <c r="E34412" s="514">
        <v>0.02</v>
      </c>
      <c r="F34412" s="513">
        <v>89</v>
      </c>
      <c r="G34412" s="515">
        <v>6.840280589542389</v>
      </c>
      <c r="H34412" s="515">
        <v>1.7322229565513894</v>
      </c>
    </row>
    <row r="34413" spans="1:8">
      <c r="A34413" s="513" t="str">
        <f t="shared" si="537"/>
        <v>EcuadorMujer2010-20150.0290</v>
      </c>
      <c r="B34413" s="513" t="s">
        <v>193</v>
      </c>
      <c r="C34413" s="513" t="s">
        <v>18</v>
      </c>
      <c r="D34413" s="513" t="s">
        <v>467</v>
      </c>
      <c r="E34413" s="514">
        <v>0.02</v>
      </c>
      <c r="F34413" s="513">
        <v>90</v>
      </c>
      <c r="G34413" s="515">
        <v>6.5009395399471188</v>
      </c>
      <c r="H34413" s="515">
        <v>1.6704874920399226</v>
      </c>
    </row>
    <row r="34414" spans="1:8">
      <c r="A34414" s="513" t="str">
        <f t="shared" si="537"/>
        <v>EcuadorMujer2010-20150.0291</v>
      </c>
      <c r="B34414" s="513" t="s">
        <v>193</v>
      </c>
      <c r="C34414" s="513" t="s">
        <v>18</v>
      </c>
      <c r="D34414" s="513" t="s">
        <v>467</v>
      </c>
      <c r="E34414" s="514">
        <v>0.02</v>
      </c>
      <c r="F34414" s="513">
        <v>91</v>
      </c>
      <c r="G34414" s="515">
        <v>6.1720056220279274</v>
      </c>
      <c r="H34414" s="515">
        <v>1.6083743328360767</v>
      </c>
    </row>
    <row r="34415" spans="1:8">
      <c r="A34415" s="513" t="str">
        <f t="shared" si="537"/>
        <v>EcuadorMujer2010-20150.0292</v>
      </c>
      <c r="B34415" s="513" t="s">
        <v>193</v>
      </c>
      <c r="C34415" s="513" t="s">
        <v>18</v>
      </c>
      <c r="D34415" s="513" t="s">
        <v>467</v>
      </c>
      <c r="E34415" s="514">
        <v>0.02</v>
      </c>
      <c r="F34415" s="513">
        <v>92</v>
      </c>
      <c r="G34415" s="515">
        <v>5.853629478007087</v>
      </c>
      <c r="H34415" s="515">
        <v>1.5460281641765994</v>
      </c>
    </row>
    <row r="34416" spans="1:8">
      <c r="A34416" s="513" t="str">
        <f t="shared" si="537"/>
        <v>EcuadorMujer2010-20150.0293</v>
      </c>
      <c r="B34416" s="513" t="s">
        <v>193</v>
      </c>
      <c r="C34416" s="513" t="s">
        <v>18</v>
      </c>
      <c r="D34416" s="513" t="s">
        <v>467</v>
      </c>
      <c r="E34416" s="514">
        <v>0.02</v>
      </c>
      <c r="F34416" s="513">
        <v>93</v>
      </c>
      <c r="G34416" s="515">
        <v>5.5459288079187044</v>
      </c>
      <c r="H34416" s="515">
        <v>1.4835897888211753</v>
      </c>
    </row>
    <row r="34417" spans="1:8">
      <c r="A34417" s="513" t="str">
        <f t="shared" si="537"/>
        <v>EcuadorMujer2010-20150.0294</v>
      </c>
      <c r="B34417" s="513" t="s">
        <v>193</v>
      </c>
      <c r="C34417" s="513" t="s">
        <v>18</v>
      </c>
      <c r="D34417" s="513" t="s">
        <v>467</v>
      </c>
      <c r="E34417" s="514">
        <v>0.02</v>
      </c>
      <c r="F34417" s="513">
        <v>94</v>
      </c>
      <c r="G34417" s="515">
        <v>5.2489880709948231</v>
      </c>
      <c r="H34417" s="515">
        <v>1.4211950596445371</v>
      </c>
    </row>
    <row r="34418" spans="1:8">
      <c r="A34418" s="513" t="str">
        <f t="shared" si="537"/>
        <v>EcuadorMujer2010-20150.0295</v>
      </c>
      <c r="B34418" s="513" t="s">
        <v>193</v>
      </c>
      <c r="C34418" s="513" t="s">
        <v>18</v>
      </c>
      <c r="D34418" s="513" t="s">
        <v>467</v>
      </c>
      <c r="E34418" s="514">
        <v>0.02</v>
      </c>
      <c r="F34418" s="513">
        <v>95</v>
      </c>
      <c r="G34418" s="515">
        <v>4.9628583387628149</v>
      </c>
      <c r="H34418" s="515">
        <v>1.3589737305207186</v>
      </c>
    </row>
    <row r="34419" spans="1:8">
      <c r="A34419" s="513" t="str">
        <f t="shared" si="537"/>
        <v>EcuadorMujer2010-20150.0296</v>
      </c>
      <c r="B34419" s="513" t="s">
        <v>193</v>
      </c>
      <c r="C34419" s="513" t="s">
        <v>18</v>
      </c>
      <c r="D34419" s="513" t="s">
        <v>467</v>
      </c>
      <c r="E34419" s="514">
        <v>0.02</v>
      </c>
      <c r="F34419" s="513">
        <v>96</v>
      </c>
      <c r="G34419" s="515">
        <v>4.6875575666853342</v>
      </c>
      <c r="H34419" s="515">
        <v>1.2970482945227639</v>
      </c>
    </row>
    <row r="34420" spans="1:8">
      <c r="A34420" s="513" t="str">
        <f t="shared" si="537"/>
        <v>EcuadorMujer2010-20150.0297</v>
      </c>
      <c r="B34420" s="513" t="s">
        <v>193</v>
      </c>
      <c r="C34420" s="513" t="s">
        <v>18</v>
      </c>
      <c r="D34420" s="513" t="s">
        <v>467</v>
      </c>
      <c r="E34420" s="514">
        <v>0.02</v>
      </c>
      <c r="F34420" s="513">
        <v>97</v>
      </c>
      <c r="G34420" s="515">
        <v>4.4230710635048194</v>
      </c>
      <c r="H34420" s="515">
        <v>1.2355329053754729</v>
      </c>
    </row>
    <row r="34421" spans="1:8">
      <c r="A34421" s="513" t="str">
        <f t="shared" si="537"/>
        <v>EcuadorMujer2010-20150.0298</v>
      </c>
      <c r="B34421" s="513" t="s">
        <v>193</v>
      </c>
      <c r="C34421" s="513" t="s">
        <v>18</v>
      </c>
      <c r="D34421" s="513" t="s">
        <v>467</v>
      </c>
      <c r="E34421" s="514">
        <v>0.02</v>
      </c>
      <c r="F34421" s="513">
        <v>98</v>
      </c>
      <c r="G34421" s="515">
        <v>4.1693522112837336</v>
      </c>
      <c r="H34421" s="515">
        <v>1.174532166654954</v>
      </c>
    </row>
    <row r="34422" spans="1:8">
      <c r="A34422" s="513" t="str">
        <f t="shared" si="537"/>
        <v>EcuadorMujer2010-20150.0299</v>
      </c>
      <c r="B34422" s="513" t="s">
        <v>193</v>
      </c>
      <c r="C34422" s="513" t="s">
        <v>18</v>
      </c>
      <c r="D34422" s="513" t="s">
        <v>467</v>
      </c>
      <c r="E34422" s="514">
        <v>0.02</v>
      </c>
      <c r="F34422" s="513">
        <v>99</v>
      </c>
      <c r="G34422" s="515">
        <v>3.926323491368291</v>
      </c>
      <c r="H34422" s="515">
        <v>1.1141398878473303</v>
      </c>
    </row>
    <row r="34423" spans="1:8">
      <c r="A34423" s="513" t="str">
        <f t="shared" si="537"/>
        <v>EcuadorMujer2010-20150.02100</v>
      </c>
      <c r="B34423" s="513" t="s">
        <v>193</v>
      </c>
      <c r="C34423" s="513" t="s">
        <v>18</v>
      </c>
      <c r="D34423" s="513" t="s">
        <v>467</v>
      </c>
      <c r="E34423" s="514">
        <v>0.02</v>
      </c>
      <c r="F34423" s="513">
        <v>100</v>
      </c>
      <c r="G34423" s="515">
        <v>3.6938775040557745</v>
      </c>
      <c r="H34423" s="515">
        <v>1.054437788933877</v>
      </c>
    </row>
    <row r="34424" spans="1:8">
      <c r="A34424" s="513" t="str">
        <f t="shared" si="537"/>
        <v>EcuadorMujer2010-20150.02101</v>
      </c>
      <c r="B34424" s="513" t="s">
        <v>193</v>
      </c>
      <c r="C34424" s="513" t="s">
        <v>18</v>
      </c>
      <c r="D34424" s="513" t="s">
        <v>467</v>
      </c>
      <c r="E34424" s="514">
        <v>0.02</v>
      </c>
      <c r="F34424" s="513">
        <v>101</v>
      </c>
      <c r="G34424" s="515">
        <v>3.4718785718495035</v>
      </c>
      <c r="H34424" s="515">
        <v>0.9954936931708126</v>
      </c>
    </row>
    <row r="34425" spans="1:8">
      <c r="A34425" s="513" t="str">
        <f t="shared" si="537"/>
        <v>EcuadorMujer2010-20150.02102</v>
      </c>
      <c r="B34425" s="513" t="s">
        <v>193</v>
      </c>
      <c r="C34425" s="513" t="s">
        <v>18</v>
      </c>
      <c r="D34425" s="513" t="s">
        <v>467</v>
      </c>
      <c r="E34425" s="514">
        <v>0.02</v>
      </c>
      <c r="F34425" s="513">
        <v>102</v>
      </c>
      <c r="G34425" s="515">
        <v>3.2601641370635019</v>
      </c>
      <c r="H34425" s="515">
        <v>0.937359210788835</v>
      </c>
    </row>
    <row r="34426" spans="1:8">
      <c r="A34426" s="513" t="str">
        <f t="shared" si="537"/>
        <v>EcuadorMujer2010-20150.02103</v>
      </c>
      <c r="B34426" s="513" t="s">
        <v>193</v>
      </c>
      <c r="C34426" s="513" t="s">
        <v>18</v>
      </c>
      <c r="D34426" s="513" t="s">
        <v>467</v>
      </c>
      <c r="E34426" s="514">
        <v>0.02</v>
      </c>
      <c r="F34426" s="513">
        <v>103</v>
      </c>
      <c r="G34426" s="515">
        <v>3.0585464300193048</v>
      </c>
      <c r="H34426" s="515">
        <v>0.88006624530801425</v>
      </c>
    </row>
    <row r="34427" spans="1:8">
      <c r="A34427" s="513" t="str">
        <f t="shared" si="537"/>
        <v>EcuadorMujer2010-20150.02104</v>
      </c>
      <c r="B34427" s="513" t="s">
        <v>193</v>
      </c>
      <c r="C34427" s="513" t="s">
        <v>18</v>
      </c>
      <c r="D34427" s="513" t="s">
        <v>467</v>
      </c>
      <c r="E34427" s="514">
        <v>0.02</v>
      </c>
      <c r="F34427" s="513">
        <v>104</v>
      </c>
      <c r="G34427" s="515">
        <v>2.8668141003020855</v>
      </c>
      <c r="H34427" s="515">
        <v>0.82362108724927441</v>
      </c>
    </row>
    <row r="34428" spans="1:8">
      <c r="A34428" s="513" t="str">
        <f t="shared" si="537"/>
        <v>EcuadorMujer2010-20150.02105</v>
      </c>
      <c r="B34428" s="513" t="s">
        <v>193</v>
      </c>
      <c r="C34428" s="513" t="s">
        <v>18</v>
      </c>
      <c r="D34428" s="513" t="s">
        <v>467</v>
      </c>
      <c r="E34428" s="514">
        <v>0.02</v>
      </c>
      <c r="F34428" s="513">
        <v>105</v>
      </c>
      <c r="G34428" s="515">
        <v>2.6847338647585497</v>
      </c>
      <c r="H34428" s="515">
        <v>0.76799370082334273</v>
      </c>
    </row>
    <row r="34429" spans="1:8">
      <c r="A34429" s="513" t="str">
        <f t="shared" si="537"/>
        <v>EcuadorMujer2010-20150.02106</v>
      </c>
      <c r="B34429" s="513" t="s">
        <v>193</v>
      </c>
      <c r="C34429" s="513" t="s">
        <v>18</v>
      </c>
      <c r="D34429" s="513" t="s">
        <v>467</v>
      </c>
      <c r="E34429" s="514">
        <v>0.02</v>
      </c>
      <c r="F34429" s="513">
        <v>106</v>
      </c>
      <c r="G34429" s="515">
        <v>2.5120512620074038</v>
      </c>
      <c r="H34429" s="515">
        <v>0.71309685005993362</v>
      </c>
    </row>
    <row r="34430" spans="1:8">
      <c r="A34430" s="513" t="str">
        <f t="shared" si="537"/>
        <v>EcuadorMujer2010-20150.02107</v>
      </c>
      <c r="B34430" s="513" t="s">
        <v>193</v>
      </c>
      <c r="C34430" s="513" t="s">
        <v>18</v>
      </c>
      <c r="D34430" s="513" t="s">
        <v>467</v>
      </c>
      <c r="E34430" s="514">
        <v>0.02</v>
      </c>
      <c r="F34430" s="513">
        <v>107</v>
      </c>
      <c r="G34430" s="515">
        <v>2.3484907828196064</v>
      </c>
      <c r="H34430" s="515">
        <v>0.65874242324116294</v>
      </c>
    </row>
    <row r="34431" spans="1:8">
      <c r="A34431" s="513" t="str">
        <f t="shared" si="537"/>
        <v>EcuadorMujer2010-20150.02108</v>
      </c>
      <c r="B34431" s="513" t="s">
        <v>193</v>
      </c>
      <c r="C34431" s="513" t="s">
        <v>18</v>
      </c>
      <c r="D34431" s="513" t="s">
        <v>467</v>
      </c>
      <c r="E34431" s="514">
        <v>0.02</v>
      </c>
      <c r="F34431" s="513">
        <v>108</v>
      </c>
      <c r="G34431" s="515">
        <v>2.1937523971882791</v>
      </c>
      <c r="H34431" s="515">
        <v>0.60454481700281659</v>
      </c>
    </row>
    <row r="34432" spans="1:8">
      <c r="A34432" s="513" t="str">
        <f t="shared" si="537"/>
        <v>EcuadorMujer2010-20150.02109</v>
      </c>
      <c r="B34432" s="513" t="s">
        <v>193</v>
      </c>
      <c r="C34432" s="513" t="s">
        <v>18</v>
      </c>
      <c r="D34432" s="513" t="s">
        <v>467</v>
      </c>
      <c r="E34432" s="514">
        <v>0.02</v>
      </c>
      <c r="F34432" s="513">
        <v>109</v>
      </c>
      <c r="G34432" s="515">
        <v>2.0475019249588811</v>
      </c>
      <c r="H34432" s="515">
        <v>0.54969330970357178</v>
      </c>
    </row>
    <row r="34433" spans="1:8">
      <c r="A34433" s="513" t="str">
        <f t="shared" si="537"/>
        <v>EcuadorMujer2010-20150.02110</v>
      </c>
      <c r="B34433" s="513" t="s">
        <v>193</v>
      </c>
      <c r="C34433" s="513" t="s">
        <v>18</v>
      </c>
      <c r="D34433" s="513" t="s">
        <v>467</v>
      </c>
      <c r="E34433" s="514">
        <v>0.02</v>
      </c>
      <c r="F34433" s="513">
        <v>110</v>
      </c>
      <c r="G34433" s="515">
        <v>1.9093424203619982</v>
      </c>
      <c r="H34433" s="515">
        <v>0.4923840066229534</v>
      </c>
    </row>
    <row r="34434" spans="1:8">
      <c r="A34434" s="513" t="str">
        <f t="shared" si="537"/>
        <v>EcuadorMujer2010-20150.02111</v>
      </c>
      <c r="B34434" s="513" t="s">
        <v>193</v>
      </c>
      <c r="C34434" s="513" t="s">
        <v>18</v>
      </c>
      <c r="D34434" s="513" t="s">
        <v>467</v>
      </c>
      <c r="E34434" s="514">
        <v>0.02</v>
      </c>
      <c r="F34434" s="513">
        <v>111</v>
      </c>
      <c r="G34434" s="515">
        <v>1.7720472343384759</v>
      </c>
      <c r="H34434" s="515">
        <v>0.42832533050044086</v>
      </c>
    </row>
    <row r="34435" spans="1:8">
      <c r="A34435" s="513" t="str">
        <f t="shared" ref="A34435:A34498" si="538">B34435&amp;C34435&amp;D34435&amp;E34435&amp;F34435</f>
        <v>EcuadorMujer2010-20150.02112</v>
      </c>
      <c r="B34435" s="513" t="s">
        <v>193</v>
      </c>
      <c r="C34435" s="513" t="s">
        <v>18</v>
      </c>
      <c r="D34435" s="513" t="s">
        <v>467</v>
      </c>
      <c r="E34435" s="514">
        <v>0.02</v>
      </c>
      <c r="F34435" s="513">
        <v>112</v>
      </c>
      <c r="G34435" s="515">
        <v>1.6405481561583559</v>
      </c>
      <c r="H34435" s="515">
        <v>0.34669729908151015</v>
      </c>
    </row>
    <row r="34436" spans="1:8">
      <c r="A34436" s="513" t="str">
        <f t="shared" si="538"/>
        <v>EcuadorMujer2010-20150.02113</v>
      </c>
      <c r="B34436" s="513" t="s">
        <v>193</v>
      </c>
      <c r="C34436" s="513" t="s">
        <v>18</v>
      </c>
      <c r="D34436" s="513" t="s">
        <v>467</v>
      </c>
      <c r="E34436" s="514">
        <v>0.02</v>
      </c>
      <c r="F34436" s="513">
        <v>113</v>
      </c>
      <c r="G34436" s="515">
        <v>1.5020184044945497</v>
      </c>
      <c r="H34436" s="515">
        <v>0.22015968720751566</v>
      </c>
    </row>
    <row r="34437" spans="1:8">
      <c r="A34437" s="513" t="str">
        <f t="shared" si="538"/>
        <v>EcuadorMujer2010-20150.02114</v>
      </c>
      <c r="B34437" s="513" t="s">
        <v>193</v>
      </c>
      <c r="C34437" s="513" t="s">
        <v>18</v>
      </c>
      <c r="D34437" s="513" t="s">
        <v>467</v>
      </c>
      <c r="E34437" s="514">
        <v>0.02</v>
      </c>
      <c r="F34437" s="513">
        <v>114</v>
      </c>
      <c r="G34437" s="515">
        <v>1.4144024110928961</v>
      </c>
      <c r="H34437" s="515">
        <v>0</v>
      </c>
    </row>
    <row r="34438" spans="1:8">
      <c r="A34438" s="513" t="str">
        <f t="shared" si="538"/>
        <v>EcuadorMujer2010-20150.02115</v>
      </c>
      <c r="B34438" s="513" t="s">
        <v>193</v>
      </c>
      <c r="C34438" s="513" t="s">
        <v>18</v>
      </c>
      <c r="D34438" s="513" t="s">
        <v>467</v>
      </c>
      <c r="E34438" s="514">
        <v>0.02</v>
      </c>
      <c r="F34438" s="513">
        <v>115</v>
      </c>
      <c r="G34438" s="515">
        <v>1.2697345672869216</v>
      </c>
      <c r="H34438" s="515">
        <v>0</v>
      </c>
    </row>
    <row r="34439" spans="1:8">
      <c r="A34439" s="513" t="str">
        <f t="shared" si="538"/>
        <v>EcuadorMujer2010-20150.02116</v>
      </c>
      <c r="B34439" s="513" t="s">
        <v>193</v>
      </c>
      <c r="C34439" s="513" t="s">
        <v>18</v>
      </c>
      <c r="D34439" s="513" t="s">
        <v>467</v>
      </c>
      <c r="E34439" s="514">
        <v>0.02</v>
      </c>
      <c r="F34439" s="513">
        <v>116</v>
      </c>
      <c r="G34439" s="515">
        <v>1</v>
      </c>
      <c r="H34439" s="515">
        <v>0</v>
      </c>
    </row>
    <row r="34440" spans="1:8">
      <c r="A34440" s="513" t="str">
        <f t="shared" si="538"/>
        <v>EcuadorMujer2010-20150.0350</v>
      </c>
      <c r="B34440" s="513" t="s">
        <v>193</v>
      </c>
      <c r="C34440" s="513" t="s">
        <v>18</v>
      </c>
      <c r="D34440" s="513" t="s">
        <v>467</v>
      </c>
      <c r="E34440" s="514">
        <v>0.03</v>
      </c>
      <c r="F34440" s="513">
        <v>50</v>
      </c>
      <c r="G34440" s="515">
        <v>21.003213945639953</v>
      </c>
      <c r="H34440" s="515">
        <v>2.0908519616966914</v>
      </c>
    </row>
    <row r="34441" spans="1:8">
      <c r="A34441" s="513" t="str">
        <f t="shared" si="538"/>
        <v>EcuadorMujer2010-20150.0351</v>
      </c>
      <c r="B34441" s="513" t="s">
        <v>193</v>
      </c>
      <c r="C34441" s="513" t="s">
        <v>18</v>
      </c>
      <c r="D34441" s="513" t="s">
        <v>467</v>
      </c>
      <c r="E34441" s="514">
        <v>0.03</v>
      </c>
      <c r="F34441" s="513">
        <v>51</v>
      </c>
      <c r="G34441" s="515">
        <v>20.672971027969322</v>
      </c>
      <c r="H34441" s="515">
        <v>2.1130818912512543</v>
      </c>
    </row>
    <row r="34442" spans="1:8">
      <c r="A34442" s="513" t="str">
        <f t="shared" si="538"/>
        <v>EcuadorMujer2010-20150.0352</v>
      </c>
      <c r="B34442" s="513" t="s">
        <v>193</v>
      </c>
      <c r="C34442" s="513" t="s">
        <v>18</v>
      </c>
      <c r="D34442" s="513" t="s">
        <v>467</v>
      </c>
      <c r="E34442" s="514">
        <v>0.03</v>
      </c>
      <c r="F34442" s="513">
        <v>52</v>
      </c>
      <c r="G34442" s="515">
        <v>20.337326321692913</v>
      </c>
      <c r="H34442" s="515">
        <v>2.1338668754246126</v>
      </c>
    </row>
    <row r="34443" spans="1:8">
      <c r="A34443" s="513" t="str">
        <f t="shared" si="538"/>
        <v>EcuadorMujer2010-20150.0353</v>
      </c>
      <c r="B34443" s="513" t="s">
        <v>193</v>
      </c>
      <c r="C34443" s="513" t="s">
        <v>18</v>
      </c>
      <c r="D34443" s="513" t="s">
        <v>467</v>
      </c>
      <c r="E34443" s="514">
        <v>0.03</v>
      </c>
      <c r="F34443" s="513">
        <v>53</v>
      </c>
      <c r="G34443" s="515">
        <v>19.995910063973398</v>
      </c>
      <c r="H34443" s="515">
        <v>2.1533915649578623</v>
      </c>
    </row>
    <row r="34444" spans="1:8">
      <c r="A34444" s="513" t="str">
        <f t="shared" si="538"/>
        <v>EcuadorMujer2010-20150.0354</v>
      </c>
      <c r="B34444" s="513" t="s">
        <v>193</v>
      </c>
      <c r="C34444" s="513" t="s">
        <v>18</v>
      </c>
      <c r="D34444" s="513" t="s">
        <v>467</v>
      </c>
      <c r="E34444" s="514">
        <v>0.03</v>
      </c>
      <c r="F34444" s="513">
        <v>54</v>
      </c>
      <c r="G34444" s="515">
        <v>19.649462634219383</v>
      </c>
      <c r="H34444" s="515">
        <v>2.170975655530397</v>
      </c>
    </row>
    <row r="34445" spans="1:8">
      <c r="A34445" s="513" t="str">
        <f t="shared" si="538"/>
        <v>EcuadorMujer2010-20150.0355</v>
      </c>
      <c r="B34445" s="513" t="s">
        <v>193</v>
      </c>
      <c r="C34445" s="513" t="s">
        <v>18</v>
      </c>
      <c r="D34445" s="513" t="s">
        <v>467</v>
      </c>
      <c r="E34445" s="514">
        <v>0.03</v>
      </c>
      <c r="F34445" s="513">
        <v>55</v>
      </c>
      <c r="G34445" s="515">
        <v>19.297576414126414</v>
      </c>
      <c r="H34445" s="515">
        <v>2.1868335019787661</v>
      </c>
    </row>
    <row r="34446" spans="1:8">
      <c r="A34446" s="513" t="str">
        <f t="shared" si="538"/>
        <v>EcuadorMujer2010-20150.0356</v>
      </c>
      <c r="B34446" s="513" t="s">
        <v>193</v>
      </c>
      <c r="C34446" s="513" t="s">
        <v>18</v>
      </c>
      <c r="D34446" s="513" t="s">
        <v>467</v>
      </c>
      <c r="E34446" s="514">
        <v>0.03</v>
      </c>
      <c r="F34446" s="513">
        <v>56</v>
      </c>
      <c r="G34446" s="515">
        <v>18.939823994721309</v>
      </c>
      <c r="H34446" s="515">
        <v>2.2017287868543103</v>
      </c>
    </row>
    <row r="34447" spans="1:8">
      <c r="A34447" s="513" t="str">
        <f t="shared" si="538"/>
        <v>EcuadorMujer2010-20150.0357</v>
      </c>
      <c r="B34447" s="513" t="s">
        <v>193</v>
      </c>
      <c r="C34447" s="513" t="s">
        <v>18</v>
      </c>
      <c r="D34447" s="513" t="s">
        <v>467</v>
      </c>
      <c r="E34447" s="514">
        <v>0.03</v>
      </c>
      <c r="F34447" s="513">
        <v>57</v>
      </c>
      <c r="G34447" s="515">
        <v>18.575756900094415</v>
      </c>
      <c r="H34447" s="515">
        <v>2.215916125166483</v>
      </c>
    </row>
    <row r="34448" spans="1:8">
      <c r="A34448" s="513" t="str">
        <f t="shared" si="538"/>
        <v>EcuadorMujer2010-20150.0358</v>
      </c>
      <c r="B34448" s="513" t="s">
        <v>193</v>
      </c>
      <c r="C34448" s="513" t="s">
        <v>18</v>
      </c>
      <c r="D34448" s="513" t="s">
        <v>467</v>
      </c>
      <c r="E34448" s="514">
        <v>0.03</v>
      </c>
      <c r="F34448" s="513">
        <v>58</v>
      </c>
      <c r="G34448" s="515">
        <v>18.20490424707431</v>
      </c>
      <c r="H34448" s="515">
        <v>2.2296664331319378</v>
      </c>
    </row>
    <row r="34449" spans="1:8">
      <c r="A34449" s="513" t="str">
        <f t="shared" si="538"/>
        <v>EcuadorMujer2010-20150.0359</v>
      </c>
      <c r="B34449" s="513" t="s">
        <v>193</v>
      </c>
      <c r="C34449" s="513" t="s">
        <v>18</v>
      </c>
      <c r="D34449" s="513" t="s">
        <v>467</v>
      </c>
      <c r="E34449" s="514">
        <v>0.03</v>
      </c>
      <c r="F34449" s="513">
        <v>59</v>
      </c>
      <c r="G34449" s="515">
        <v>17.831801121228409</v>
      </c>
      <c r="H34449" s="515">
        <v>2.2395066923808287</v>
      </c>
    </row>
    <row r="34450" spans="1:8">
      <c r="A34450" s="513" t="str">
        <f t="shared" si="538"/>
        <v>EcuadorMujer2010-20150.0360</v>
      </c>
      <c r="B34450" s="513" t="s">
        <v>193</v>
      </c>
      <c r="C34450" s="513" t="s">
        <v>18</v>
      </c>
      <c r="D34450" s="513" t="s">
        <v>467</v>
      </c>
      <c r="E34450" s="514">
        <v>0.03</v>
      </c>
      <c r="F34450" s="513">
        <v>60</v>
      </c>
      <c r="G34450" s="515">
        <v>17.45590215747918</v>
      </c>
      <c r="H34450" s="515">
        <v>2.2457832017163977</v>
      </c>
    </row>
    <row r="34451" spans="1:8">
      <c r="A34451" s="513" t="str">
        <f t="shared" si="538"/>
        <v>EcuadorMujer2010-20150.0361</v>
      </c>
      <c r="B34451" s="513" t="s">
        <v>193</v>
      </c>
      <c r="C34451" s="513" t="s">
        <v>18</v>
      </c>
      <c r="D34451" s="513" t="s">
        <v>467</v>
      </c>
      <c r="E34451" s="514">
        <v>0.03</v>
      </c>
      <c r="F34451" s="513">
        <v>61</v>
      </c>
      <c r="G34451" s="515">
        <v>17.076636223701847</v>
      </c>
      <c r="H34451" s="515">
        <v>2.249618969257944</v>
      </c>
    </row>
    <row r="34452" spans="1:8">
      <c r="A34452" s="513" t="str">
        <f t="shared" si="538"/>
        <v>EcuadorMujer2010-20150.0362</v>
      </c>
      <c r="B34452" s="513" t="s">
        <v>193</v>
      </c>
      <c r="C34452" s="513" t="s">
        <v>18</v>
      </c>
      <c r="D34452" s="513" t="s">
        <v>467</v>
      </c>
      <c r="E34452" s="514">
        <v>0.03</v>
      </c>
      <c r="F34452" s="513">
        <v>62</v>
      </c>
      <c r="G34452" s="515">
        <v>16.693404016257432</v>
      </c>
      <c r="H34452" s="515">
        <v>2.2514020277724103</v>
      </c>
    </row>
    <row r="34453" spans="1:8">
      <c r="A34453" s="513" t="str">
        <f t="shared" si="538"/>
        <v>EcuadorMujer2010-20150.0363</v>
      </c>
      <c r="B34453" s="513" t="s">
        <v>193</v>
      </c>
      <c r="C34453" s="513" t="s">
        <v>18</v>
      </c>
      <c r="D34453" s="513" t="s">
        <v>467</v>
      </c>
      <c r="E34453" s="514">
        <v>0.03</v>
      </c>
      <c r="F34453" s="513">
        <v>63</v>
      </c>
      <c r="G34453" s="515">
        <v>16.305575482034889</v>
      </c>
      <c r="H34453" s="515">
        <v>2.2515416152415431</v>
      </c>
    </row>
    <row r="34454" spans="1:8">
      <c r="A34454" s="513" t="str">
        <f t="shared" si="538"/>
        <v>EcuadorMujer2010-20150.0364</v>
      </c>
      <c r="B34454" s="513" t="s">
        <v>193</v>
      </c>
      <c r="C34454" s="513" t="s">
        <v>18</v>
      </c>
      <c r="D34454" s="513" t="s">
        <v>467</v>
      </c>
      <c r="E34454" s="514">
        <v>0.03</v>
      </c>
      <c r="F34454" s="513">
        <v>64</v>
      </c>
      <c r="G34454" s="515">
        <v>15.912422757845949</v>
      </c>
      <c r="H34454" s="515">
        <v>2.250520678101311</v>
      </c>
    </row>
    <row r="34455" spans="1:8">
      <c r="A34455" s="513" t="str">
        <f t="shared" si="538"/>
        <v>EcuadorMujer2010-20150.0365</v>
      </c>
      <c r="B34455" s="513" t="s">
        <v>193</v>
      </c>
      <c r="C34455" s="513" t="s">
        <v>18</v>
      </c>
      <c r="D34455" s="513" t="s">
        <v>467</v>
      </c>
      <c r="E34455" s="514">
        <v>0.03</v>
      </c>
      <c r="F34455" s="513">
        <v>65</v>
      </c>
      <c r="G34455" s="515">
        <v>15.51324625822077</v>
      </c>
      <c r="H34455" s="515">
        <v>2.2488106641722934</v>
      </c>
    </row>
    <row r="34456" spans="1:8">
      <c r="A34456" s="513" t="str">
        <f t="shared" si="538"/>
        <v>EcuadorMujer2010-20150.0366</v>
      </c>
      <c r="B34456" s="513" t="s">
        <v>193</v>
      </c>
      <c r="C34456" s="513" t="s">
        <v>18</v>
      </c>
      <c r="D34456" s="513" t="s">
        <v>467</v>
      </c>
      <c r="E34456" s="514">
        <v>0.03</v>
      </c>
      <c r="F34456" s="513">
        <v>66</v>
      </c>
      <c r="G34456" s="515">
        <v>15.107306606943853</v>
      </c>
      <c r="H34456" s="515">
        <v>2.2492346056176125</v>
      </c>
    </row>
    <row r="34457" spans="1:8">
      <c r="A34457" s="513" t="str">
        <f t="shared" si="538"/>
        <v>EcuadorMujer2010-20150.0367</v>
      </c>
      <c r="B34457" s="513" t="s">
        <v>193</v>
      </c>
      <c r="C34457" s="513" t="s">
        <v>18</v>
      </c>
      <c r="D34457" s="513" t="s">
        <v>467</v>
      </c>
      <c r="E34457" s="514">
        <v>0.03</v>
      </c>
      <c r="F34457" s="513">
        <v>67</v>
      </c>
      <c r="G34457" s="515">
        <v>14.693821156000997</v>
      </c>
      <c r="H34457" s="515">
        <v>2.2523574571649427</v>
      </c>
    </row>
    <row r="34458" spans="1:8">
      <c r="A34458" s="513" t="str">
        <f t="shared" si="538"/>
        <v>EcuadorMujer2010-20150.0368</v>
      </c>
      <c r="B34458" s="513" t="s">
        <v>193</v>
      </c>
      <c r="C34458" s="513" t="s">
        <v>18</v>
      </c>
      <c r="D34458" s="513" t="s">
        <v>467</v>
      </c>
      <c r="E34458" s="514">
        <v>0.03</v>
      </c>
      <c r="F34458" s="513">
        <v>68</v>
      </c>
      <c r="G34458" s="515">
        <v>14.271960250739024</v>
      </c>
      <c r="H34458" s="515">
        <v>2.2588045543083446</v>
      </c>
    </row>
    <row r="34459" spans="1:8">
      <c r="A34459" s="513" t="str">
        <f t="shared" si="538"/>
        <v>EcuadorMujer2010-20150.0369</v>
      </c>
      <c r="B34459" s="513" t="s">
        <v>193</v>
      </c>
      <c r="C34459" s="513" t="s">
        <v>18</v>
      </c>
      <c r="D34459" s="513" t="s">
        <v>467</v>
      </c>
      <c r="E34459" s="514">
        <v>0.03</v>
      </c>
      <c r="F34459" s="513">
        <v>69</v>
      </c>
      <c r="G34459" s="515">
        <v>13.854854141644401</v>
      </c>
      <c r="H34459" s="515">
        <v>2.2597215581783248</v>
      </c>
    </row>
    <row r="34460" spans="1:8">
      <c r="A34460" s="513" t="str">
        <f t="shared" si="538"/>
        <v>EcuadorMujer2010-20150.0370</v>
      </c>
      <c r="B34460" s="513" t="s">
        <v>193</v>
      </c>
      <c r="C34460" s="513" t="s">
        <v>18</v>
      </c>
      <c r="D34460" s="513" t="s">
        <v>467</v>
      </c>
      <c r="E34460" s="514">
        <v>0.03</v>
      </c>
      <c r="F34460" s="513">
        <v>70</v>
      </c>
      <c r="G34460" s="515">
        <v>13.441356648765817</v>
      </c>
      <c r="H34460" s="515">
        <v>2.2559498569022156</v>
      </c>
    </row>
    <row r="34461" spans="1:8">
      <c r="A34461" s="513" t="str">
        <f t="shared" si="538"/>
        <v>EcuadorMujer2010-20150.0371</v>
      </c>
      <c r="B34461" s="513" t="s">
        <v>193</v>
      </c>
      <c r="C34461" s="513" t="s">
        <v>18</v>
      </c>
      <c r="D34461" s="513" t="s">
        <v>467</v>
      </c>
      <c r="E34461" s="514">
        <v>0.03</v>
      </c>
      <c r="F34461" s="513">
        <v>71</v>
      </c>
      <c r="G34461" s="515">
        <v>13.03028505475694</v>
      </c>
      <c r="H34461" s="515">
        <v>2.2508083340584499</v>
      </c>
    </row>
    <row r="34462" spans="1:8">
      <c r="A34462" s="513" t="str">
        <f t="shared" si="538"/>
        <v>EcuadorMujer2010-20150.0372</v>
      </c>
      <c r="B34462" s="513" t="s">
        <v>193</v>
      </c>
      <c r="C34462" s="513" t="s">
        <v>18</v>
      </c>
      <c r="D34462" s="513" t="s">
        <v>467</v>
      </c>
      <c r="E34462" s="514">
        <v>0.03</v>
      </c>
      <c r="F34462" s="513">
        <v>72</v>
      </c>
      <c r="G34462" s="515">
        <v>12.620410544954929</v>
      </c>
      <c r="H34462" s="515">
        <v>2.2451685515528479</v>
      </c>
    </row>
    <row r="34463" spans="1:8">
      <c r="A34463" s="513" t="str">
        <f t="shared" si="538"/>
        <v>EcuadorMujer2010-20150.0373</v>
      </c>
      <c r="B34463" s="513" t="s">
        <v>193</v>
      </c>
      <c r="C34463" s="513" t="s">
        <v>18</v>
      </c>
      <c r="D34463" s="513" t="s">
        <v>467</v>
      </c>
      <c r="E34463" s="514">
        <v>0.03</v>
      </c>
      <c r="F34463" s="513">
        <v>73</v>
      </c>
      <c r="G34463" s="515">
        <v>12.210447843524221</v>
      </c>
      <c r="H34463" s="515">
        <v>2.2399385565006771</v>
      </c>
    </row>
    <row r="34464" spans="1:8">
      <c r="A34464" s="513" t="str">
        <f t="shared" si="538"/>
        <v>EcuadorMujer2010-20150.0374</v>
      </c>
      <c r="B34464" s="513" t="s">
        <v>193</v>
      </c>
      <c r="C34464" s="513" t="s">
        <v>18</v>
      </c>
      <c r="D34464" s="513" t="s">
        <v>467</v>
      </c>
      <c r="E34464" s="514">
        <v>0.03</v>
      </c>
      <c r="F34464" s="513">
        <v>74</v>
      </c>
      <c r="G34464" s="515">
        <v>11.810745613360925</v>
      </c>
      <c r="H34464" s="515">
        <v>2.2284500281091861</v>
      </c>
    </row>
    <row r="34465" spans="1:8">
      <c r="A34465" s="513" t="str">
        <f t="shared" si="538"/>
        <v>EcuadorMujer2010-20150.0375</v>
      </c>
      <c r="B34465" s="513" t="s">
        <v>193</v>
      </c>
      <c r="C34465" s="513" t="s">
        <v>18</v>
      </c>
      <c r="D34465" s="513" t="s">
        <v>467</v>
      </c>
      <c r="E34465" s="514">
        <v>0.03</v>
      </c>
      <c r="F34465" s="513">
        <v>75</v>
      </c>
      <c r="G34465" s="515">
        <v>11.419767336945318</v>
      </c>
      <c r="H34465" s="515">
        <v>2.2116039283624818</v>
      </c>
    </row>
    <row r="34466" spans="1:8">
      <c r="A34466" s="513" t="str">
        <f t="shared" si="538"/>
        <v>EcuadorMujer2010-20150.0376</v>
      </c>
      <c r="B34466" s="513" t="s">
        <v>193</v>
      </c>
      <c r="C34466" s="513" t="s">
        <v>18</v>
      </c>
      <c r="D34466" s="513" t="s">
        <v>467</v>
      </c>
      <c r="E34466" s="514">
        <v>0.03</v>
      </c>
      <c r="F34466" s="513">
        <v>76</v>
      </c>
      <c r="G34466" s="515">
        <v>11.035955044553498</v>
      </c>
      <c r="H34466" s="515">
        <v>2.1927496445182162</v>
      </c>
    </row>
    <row r="34467" spans="1:8">
      <c r="A34467" s="513" t="str">
        <f t="shared" si="538"/>
        <v>EcuadorMujer2010-20150.0377</v>
      </c>
      <c r="B34467" s="513" t="s">
        <v>193</v>
      </c>
      <c r="C34467" s="513" t="s">
        <v>18</v>
      </c>
      <c r="D34467" s="513" t="s">
        <v>467</v>
      </c>
      <c r="E34467" s="514">
        <v>0.03</v>
      </c>
      <c r="F34467" s="513">
        <v>77</v>
      </c>
      <c r="G34467" s="515">
        <v>10.657711413346536</v>
      </c>
      <c r="H34467" s="515">
        <v>2.1726913360985702</v>
      </c>
    </row>
    <row r="34468" spans="1:8">
      <c r="A34468" s="513" t="str">
        <f t="shared" si="538"/>
        <v>EcuadorMujer2010-20150.0378</v>
      </c>
      <c r="B34468" s="513" t="s">
        <v>193</v>
      </c>
      <c r="C34468" s="513" t="s">
        <v>18</v>
      </c>
      <c r="D34468" s="513" t="s">
        <v>467</v>
      </c>
      <c r="E34468" s="514">
        <v>0.03</v>
      </c>
      <c r="F34468" s="513">
        <v>78</v>
      </c>
      <c r="G34468" s="515">
        <v>10.283380201925249</v>
      </c>
      <c r="H34468" s="515">
        <v>2.1522253112128245</v>
      </c>
    </row>
    <row r="34469" spans="1:8">
      <c r="A34469" s="513" t="str">
        <f t="shared" si="538"/>
        <v>EcuadorMujer2010-20150.0379</v>
      </c>
      <c r="B34469" s="513" t="s">
        <v>193</v>
      </c>
      <c r="C34469" s="513" t="s">
        <v>18</v>
      </c>
      <c r="D34469" s="513" t="s">
        <v>467</v>
      </c>
      <c r="E34469" s="514">
        <v>0.03</v>
      </c>
      <c r="F34469" s="513">
        <v>79</v>
      </c>
      <c r="G34469" s="515">
        <v>9.9225298292403998</v>
      </c>
      <c r="H34469" s="515">
        <v>2.124965087044115</v>
      </c>
    </row>
    <row r="34470" spans="1:8">
      <c r="A34470" s="513" t="str">
        <f t="shared" si="538"/>
        <v>EcuadorMujer2010-20150.0380</v>
      </c>
      <c r="B34470" s="513" t="s">
        <v>193</v>
      </c>
      <c r="C34470" s="513" t="s">
        <v>18</v>
      </c>
      <c r="D34470" s="513" t="s">
        <v>467</v>
      </c>
      <c r="E34470" s="514">
        <v>0.03</v>
      </c>
      <c r="F34470" s="513">
        <v>80</v>
      </c>
      <c r="G34470" s="515">
        <v>9.5733782585740475</v>
      </c>
      <c r="H34470" s="515">
        <v>2.0912600200084159</v>
      </c>
    </row>
    <row r="34471" spans="1:8">
      <c r="A34471" s="513" t="str">
        <f t="shared" si="538"/>
        <v>EcuadorMujer2010-20150.0381</v>
      </c>
      <c r="B34471" s="513" t="s">
        <v>193</v>
      </c>
      <c r="C34471" s="513" t="s">
        <v>18</v>
      </c>
      <c r="D34471" s="513" t="s">
        <v>467</v>
      </c>
      <c r="E34471" s="514">
        <v>0.03</v>
      </c>
      <c r="F34471" s="513">
        <v>81</v>
      </c>
      <c r="G34471" s="515">
        <v>9.234141107510407</v>
      </c>
      <c r="H34471" s="515">
        <v>2.0355671999508478</v>
      </c>
    </row>
    <row r="34472" spans="1:8">
      <c r="A34472" s="513" t="str">
        <f t="shared" si="538"/>
        <v>EcuadorMujer2010-20150.0382</v>
      </c>
      <c r="B34472" s="513" t="s">
        <v>193</v>
      </c>
      <c r="C34472" s="513" t="s">
        <v>18</v>
      </c>
      <c r="D34472" s="513" t="s">
        <v>467</v>
      </c>
      <c r="E34472" s="514">
        <v>0.03</v>
      </c>
      <c r="F34472" s="513">
        <v>82</v>
      </c>
      <c r="G34472" s="515">
        <v>8.903003896841124</v>
      </c>
      <c r="H34472" s="515">
        <v>1.9753567155264864</v>
      </c>
    </row>
    <row r="34473" spans="1:8">
      <c r="A34473" s="513" t="str">
        <f t="shared" si="538"/>
        <v>EcuadorMujer2010-20150.0383</v>
      </c>
      <c r="B34473" s="513" t="s">
        <v>193</v>
      </c>
      <c r="C34473" s="513" t="s">
        <v>18</v>
      </c>
      <c r="D34473" s="513" t="s">
        <v>467</v>
      </c>
      <c r="E34473" s="514">
        <v>0.03</v>
      </c>
      <c r="F34473" s="513">
        <v>83</v>
      </c>
      <c r="G34473" s="515">
        <v>8.5780913456021946</v>
      </c>
      <c r="H34473" s="515">
        <v>1.9117824118678028</v>
      </c>
    </row>
    <row r="34474" spans="1:8">
      <c r="A34474" s="513" t="str">
        <f t="shared" si="538"/>
        <v>EcuadorMujer2010-20150.0384</v>
      </c>
      <c r="B34474" s="513" t="s">
        <v>193</v>
      </c>
      <c r="C34474" s="513" t="s">
        <v>18</v>
      </c>
      <c r="D34474" s="513" t="s">
        <v>467</v>
      </c>
      <c r="E34474" s="514">
        <v>0.03</v>
      </c>
      <c r="F34474" s="513">
        <v>84</v>
      </c>
      <c r="G34474" s="515">
        <v>8.2234113929729293</v>
      </c>
      <c r="H34474" s="515">
        <v>1.8671252184819056</v>
      </c>
    </row>
    <row r="34475" spans="1:8">
      <c r="A34475" s="513" t="str">
        <f t="shared" si="538"/>
        <v>EcuadorMujer2010-20150.0385</v>
      </c>
      <c r="B34475" s="513" t="s">
        <v>193</v>
      </c>
      <c r="C34475" s="513" t="s">
        <v>18</v>
      </c>
      <c r="D34475" s="513" t="s">
        <v>467</v>
      </c>
      <c r="E34475" s="514">
        <v>0.03</v>
      </c>
      <c r="F34475" s="513">
        <v>85</v>
      </c>
      <c r="G34475" s="515">
        <v>7.8750456333848513</v>
      </c>
      <c r="H34475" s="515">
        <v>1.8207698987186909</v>
      </c>
    </row>
    <row r="34476" spans="1:8">
      <c r="A34476" s="513" t="str">
        <f t="shared" si="538"/>
        <v>EcuadorMujer2010-20150.0386</v>
      </c>
      <c r="B34476" s="513" t="s">
        <v>193</v>
      </c>
      <c r="C34476" s="513" t="s">
        <v>18</v>
      </c>
      <c r="D34476" s="513" t="s">
        <v>467</v>
      </c>
      <c r="E34476" s="514">
        <v>0.03</v>
      </c>
      <c r="F34476" s="513">
        <v>86</v>
      </c>
      <c r="G34476" s="515">
        <v>7.5333881498385855</v>
      </c>
      <c r="H34476" s="515">
        <v>1.7728474683515489</v>
      </c>
    </row>
    <row r="34477" spans="1:8">
      <c r="A34477" s="513" t="str">
        <f t="shared" si="538"/>
        <v>EcuadorMujer2010-20150.0387</v>
      </c>
      <c r="B34477" s="513" t="s">
        <v>193</v>
      </c>
      <c r="C34477" s="513" t="s">
        <v>18</v>
      </c>
      <c r="D34477" s="513" t="s">
        <v>467</v>
      </c>
      <c r="E34477" s="514">
        <v>0.03</v>
      </c>
      <c r="F34477" s="513">
        <v>87</v>
      </c>
      <c r="G34477" s="515">
        <v>7.1988124444956503</v>
      </c>
      <c r="H34477" s="515">
        <v>1.7234944706251312</v>
      </c>
    </row>
    <row r="34478" spans="1:8">
      <c r="A34478" s="513" t="str">
        <f t="shared" si="538"/>
        <v>EcuadorMujer2010-20150.0388</v>
      </c>
      <c r="B34478" s="513" t="s">
        <v>193</v>
      </c>
      <c r="C34478" s="513" t="s">
        <v>18</v>
      </c>
      <c r="D34478" s="513" t="s">
        <v>467</v>
      </c>
      <c r="E34478" s="514">
        <v>0.03</v>
      </c>
      <c r="F34478" s="513">
        <v>88</v>
      </c>
      <c r="G34478" s="515">
        <v>6.8716691330304025</v>
      </c>
      <c r="H34478" s="515">
        <v>1.672851941210914</v>
      </c>
    </row>
    <row r="34479" spans="1:8">
      <c r="A34479" s="513" t="str">
        <f t="shared" si="538"/>
        <v>EcuadorMujer2010-20150.0389</v>
      </c>
      <c r="B34479" s="513" t="s">
        <v>193</v>
      </c>
      <c r="C34479" s="513" t="s">
        <v>18</v>
      </c>
      <c r="D34479" s="513" t="s">
        <v>467</v>
      </c>
      <c r="E34479" s="514">
        <v>0.03</v>
      </c>
      <c r="F34479" s="513">
        <v>89</v>
      </c>
      <c r="G34479" s="515">
        <v>6.552284000616595</v>
      </c>
      <c r="H34479" s="515">
        <v>1.6210642987887762</v>
      </c>
    </row>
    <row r="34480" spans="1:8">
      <c r="A34480" s="513" t="str">
        <f t="shared" si="538"/>
        <v>EcuadorMujer2010-20150.0390</v>
      </c>
      <c r="B34480" s="513" t="s">
        <v>193</v>
      </c>
      <c r="C34480" s="513" t="s">
        <v>18</v>
      </c>
      <c r="D34480" s="513" t="s">
        <v>467</v>
      </c>
      <c r="E34480" s="514">
        <v>0.03</v>
      </c>
      <c r="F34480" s="513">
        <v>90</v>
      </c>
      <c r="G34480" s="515">
        <v>6.2409562692247516</v>
      </c>
      <c r="H34480" s="515">
        <v>1.568278044897681</v>
      </c>
    </row>
    <row r="34481" spans="1:8">
      <c r="A34481" s="513" t="str">
        <f t="shared" si="538"/>
        <v>EcuadorMujer2010-20150.0391</v>
      </c>
      <c r="B34481" s="513" t="s">
        <v>193</v>
      </c>
      <c r="C34481" s="513" t="s">
        <v>18</v>
      </c>
      <c r="D34481" s="513" t="s">
        <v>467</v>
      </c>
      <c r="E34481" s="514">
        <v>0.03</v>
      </c>
      <c r="F34481" s="513">
        <v>91</v>
      </c>
      <c r="G34481" s="515">
        <v>5.9379567519941494</v>
      </c>
      <c r="H34481" s="515">
        <v>1.5146406926742555</v>
      </c>
    </row>
    <row r="34482" spans="1:8">
      <c r="A34482" s="513" t="str">
        <f t="shared" si="538"/>
        <v>EcuadorMujer2010-20150.0392</v>
      </c>
      <c r="B34482" s="513" t="s">
        <v>193</v>
      </c>
      <c r="C34482" s="513" t="s">
        <v>18</v>
      </c>
      <c r="D34482" s="513" t="s">
        <v>467</v>
      </c>
      <c r="E34482" s="514">
        <v>0.03</v>
      </c>
      <c r="F34482" s="513">
        <v>92</v>
      </c>
      <c r="G34482" s="515">
        <v>5.6435265907885634</v>
      </c>
      <c r="H34482" s="515">
        <v>1.4602994365058952</v>
      </c>
    </row>
    <row r="34483" spans="1:8">
      <c r="A34483" s="513" t="str">
        <f t="shared" si="538"/>
        <v>EcuadorMujer2010-20150.0393</v>
      </c>
      <c r="B34483" s="513" t="s">
        <v>193</v>
      </c>
      <c r="C34483" s="513" t="s">
        <v>18</v>
      </c>
      <c r="D34483" s="513" t="s">
        <v>467</v>
      </c>
      <c r="E34483" s="514">
        <v>0.03</v>
      </c>
      <c r="F34483" s="513">
        <v>93</v>
      </c>
      <c r="G34483" s="515">
        <v>5.357876027456248</v>
      </c>
      <c r="H34483" s="515">
        <v>1.4053998446226397</v>
      </c>
    </row>
    <row r="34484" spans="1:8">
      <c r="A34484" s="513" t="str">
        <f t="shared" si="538"/>
        <v>EcuadorMujer2010-20150.0394</v>
      </c>
      <c r="B34484" s="513" t="s">
        <v>193</v>
      </c>
      <c r="C34484" s="513" t="s">
        <v>18</v>
      </c>
      <c r="D34484" s="513" t="s">
        <v>467</v>
      </c>
      <c r="E34484" s="514">
        <v>0.03</v>
      </c>
      <c r="F34484" s="513">
        <v>94</v>
      </c>
      <c r="G34484" s="515">
        <v>5.0811835089481718</v>
      </c>
      <c r="H34484" s="515">
        <v>1.3500846552806467</v>
      </c>
    </row>
    <row r="34485" spans="1:8">
      <c r="A34485" s="513" t="str">
        <f t="shared" si="538"/>
        <v>EcuadorMujer2010-20150.0395</v>
      </c>
      <c r="B34485" s="513" t="s">
        <v>193</v>
      </c>
      <c r="C34485" s="513" t="s">
        <v>18</v>
      </c>
      <c r="D34485" s="513" t="s">
        <v>467</v>
      </c>
      <c r="E34485" s="514">
        <v>0.03</v>
      </c>
      <c r="F34485" s="513">
        <v>95</v>
      </c>
      <c r="G34485" s="515">
        <v>4.8135949514104697</v>
      </c>
      <c r="H34485" s="515">
        <v>1.2944924826391675</v>
      </c>
    </row>
    <row r="34486" spans="1:8">
      <c r="A34486" s="513" t="str">
        <f t="shared" si="538"/>
        <v>EcuadorMujer2010-20150.0396</v>
      </c>
      <c r="B34486" s="513" t="s">
        <v>193</v>
      </c>
      <c r="C34486" s="513" t="s">
        <v>18</v>
      </c>
      <c r="D34486" s="513" t="s">
        <v>467</v>
      </c>
      <c r="E34486" s="514">
        <v>0.03</v>
      </c>
      <c r="F34486" s="513">
        <v>96</v>
      </c>
      <c r="G34486" s="515">
        <v>4.5552234273495396</v>
      </c>
      <c r="H34486" s="515">
        <v>1.2387564955791825</v>
      </c>
    </row>
    <row r="34487" spans="1:8">
      <c r="A34487" s="513" t="str">
        <f t="shared" si="538"/>
        <v>EcuadorMujer2010-20150.0397</v>
      </c>
      <c r="B34487" s="513" t="s">
        <v>193</v>
      </c>
      <c r="C34487" s="513" t="s">
        <v>18</v>
      </c>
      <c r="D34487" s="513" t="s">
        <v>467</v>
      </c>
      <c r="E34487" s="514">
        <v>0.03</v>
      </c>
      <c r="F34487" s="513">
        <v>97</v>
      </c>
      <c r="G34487" s="515">
        <v>4.3061490709830936</v>
      </c>
      <c r="H34487" s="515">
        <v>1.1830031677807253</v>
      </c>
    </row>
    <row r="34488" spans="1:8">
      <c r="A34488" s="513" t="str">
        <f t="shared" si="538"/>
        <v>EcuadorMujer2010-20150.0398</v>
      </c>
      <c r="B34488" s="513" t="s">
        <v>193</v>
      </c>
      <c r="C34488" s="513" t="s">
        <v>18</v>
      </c>
      <c r="D34488" s="513" t="s">
        <v>467</v>
      </c>
      <c r="E34488" s="514">
        <v>0.03</v>
      </c>
      <c r="F34488" s="513">
        <v>98</v>
      </c>
      <c r="G34488" s="515">
        <v>4.0664192586054142</v>
      </c>
      <c r="H34488" s="515">
        <v>1.127350896157312</v>
      </c>
    </row>
    <row r="34489" spans="1:8">
      <c r="A34489" s="513" t="str">
        <f t="shared" si="538"/>
        <v>EcuadorMujer2010-20150.0399</v>
      </c>
      <c r="B34489" s="513" t="s">
        <v>193</v>
      </c>
      <c r="C34489" s="513" t="s">
        <v>18</v>
      </c>
      <c r="D34489" s="513" t="s">
        <v>467</v>
      </c>
      <c r="E34489" s="514">
        <v>0.03</v>
      </c>
      <c r="F34489" s="513">
        <v>99</v>
      </c>
      <c r="G34489" s="515">
        <v>3.836049123787391</v>
      </c>
      <c r="H34489" s="515">
        <v>1.0719085843701042</v>
      </c>
    </row>
    <row r="34490" spans="1:8">
      <c r="A34490" s="513" t="str">
        <f t="shared" si="538"/>
        <v>EcuadorMujer2010-20150.03100</v>
      </c>
      <c r="B34490" s="513" t="s">
        <v>193</v>
      </c>
      <c r="C34490" s="513" t="s">
        <v>18</v>
      </c>
      <c r="D34490" s="513" t="s">
        <v>467</v>
      </c>
      <c r="E34490" s="514">
        <v>0.03</v>
      </c>
      <c r="F34490" s="513">
        <v>100</v>
      </c>
      <c r="G34490" s="515">
        <v>3.6150221085805136</v>
      </c>
      <c r="H34490" s="515">
        <v>1.0167741827492294</v>
      </c>
    </row>
    <row r="34491" spans="1:8">
      <c r="A34491" s="513" t="str">
        <f t="shared" si="538"/>
        <v>EcuadorMujer2010-20150.03101</v>
      </c>
      <c r="B34491" s="513" t="s">
        <v>193</v>
      </c>
      <c r="C34491" s="513" t="s">
        <v>18</v>
      </c>
      <c r="D34491" s="513" t="s">
        <v>467</v>
      </c>
      <c r="E34491" s="514">
        <v>0.03</v>
      </c>
      <c r="F34491" s="513">
        <v>101</v>
      </c>
      <c r="G34491" s="515">
        <v>3.4032911289982541</v>
      </c>
      <c r="H34491" s="515">
        <v>0.96203273927784938</v>
      </c>
    </row>
    <row r="34492" spans="1:8">
      <c r="A34492" s="513" t="str">
        <f t="shared" si="538"/>
        <v>EcuadorMujer2010-20150.03102</v>
      </c>
      <c r="B34492" s="513" t="s">
        <v>193</v>
      </c>
      <c r="C34492" s="513" t="s">
        <v>18</v>
      </c>
      <c r="D34492" s="513" t="s">
        <v>467</v>
      </c>
      <c r="E34492" s="514">
        <v>0.03</v>
      </c>
      <c r="F34492" s="513">
        <v>102</v>
      </c>
      <c r="G34492" s="515">
        <v>3.2007795919055644</v>
      </c>
      <c r="H34492" s="515">
        <v>0.90775397646048439</v>
      </c>
    </row>
    <row r="34493" spans="1:8">
      <c r="A34493" s="513" t="str">
        <f t="shared" si="538"/>
        <v>EcuadorMujer2010-20150.03103</v>
      </c>
      <c r="B34493" s="513" t="s">
        <v>193</v>
      </c>
      <c r="C34493" s="513" t="s">
        <v>18</v>
      </c>
      <c r="D34493" s="513" t="s">
        <v>467</v>
      </c>
      <c r="E34493" s="514">
        <v>0.03</v>
      </c>
      <c r="F34493" s="513">
        <v>103</v>
      </c>
      <c r="G34493" s="515">
        <v>3.0073827284293331</v>
      </c>
      <c r="H34493" s="515">
        <v>0.85398875217730752</v>
      </c>
    </row>
    <row r="34494" spans="1:8">
      <c r="A34494" s="513" t="str">
        <f t="shared" si="538"/>
        <v>EcuadorMujer2010-20150.03104</v>
      </c>
      <c r="B34494" s="513" t="s">
        <v>193</v>
      </c>
      <c r="C34494" s="513" t="s">
        <v>18</v>
      </c>
      <c r="D34494" s="513" t="s">
        <v>467</v>
      </c>
      <c r="E34494" s="514">
        <v>0.03</v>
      </c>
      <c r="F34494" s="513">
        <v>104</v>
      </c>
      <c r="G34494" s="515">
        <v>2.8229689484386484</v>
      </c>
      <c r="H34494" s="515">
        <v>0.80076322110559806</v>
      </c>
    </row>
    <row r="34495" spans="1:8">
      <c r="A34495" s="513" t="str">
        <f t="shared" si="538"/>
        <v>EcuadorMujer2010-20150.03105</v>
      </c>
      <c r="B34495" s="513" t="s">
        <v>193</v>
      </c>
      <c r="C34495" s="513" t="s">
        <v>18</v>
      </c>
      <c r="D34495" s="513" t="s">
        <v>467</v>
      </c>
      <c r="E34495" s="514">
        <v>0.03</v>
      </c>
      <c r="F34495" s="513">
        <v>105</v>
      </c>
      <c r="G34495" s="515">
        <v>2.647381273675625</v>
      </c>
      <c r="H34495" s="515">
        <v>0.74806838607160098</v>
      </c>
    </row>
    <row r="34496" spans="1:8">
      <c r="A34496" s="513" t="str">
        <f t="shared" si="538"/>
        <v>EcuadorMujer2010-20150.03106</v>
      </c>
      <c r="B34496" s="513" t="s">
        <v>193</v>
      </c>
      <c r="C34496" s="513" t="s">
        <v>18</v>
      </c>
      <c r="D34496" s="513" t="s">
        <v>467</v>
      </c>
      <c r="E34496" s="514">
        <v>0.03</v>
      </c>
      <c r="F34496" s="513">
        <v>106</v>
      </c>
      <c r="G34496" s="515">
        <v>2.4804379637901142</v>
      </c>
      <c r="H34496" s="515">
        <v>0.69583985600251763</v>
      </c>
    </row>
    <row r="34497" spans="1:8">
      <c r="A34497" s="513" t="str">
        <f t="shared" si="538"/>
        <v>EcuadorMujer2010-20150.03107</v>
      </c>
      <c r="B34497" s="513" t="s">
        <v>193</v>
      </c>
      <c r="C34497" s="513" t="s">
        <v>18</v>
      </c>
      <c r="D34497" s="513" t="s">
        <v>467</v>
      </c>
      <c r="E34497" s="514">
        <v>0.03</v>
      </c>
      <c r="F34497" s="513">
        <v>107</v>
      </c>
      <c r="G34497" s="515">
        <v>2.3219326125680291</v>
      </c>
      <c r="H34497" s="515">
        <v>0.64391549089901023</v>
      </c>
    </row>
    <row r="34498" spans="1:8">
      <c r="A34498" s="513" t="str">
        <f t="shared" si="538"/>
        <v>EcuadorMujer2010-20150.03108</v>
      </c>
      <c r="B34498" s="513" t="s">
        <v>193</v>
      </c>
      <c r="C34498" s="513" t="s">
        <v>18</v>
      </c>
      <c r="D34498" s="513" t="s">
        <v>467</v>
      </c>
      <c r="E34498" s="514">
        <v>0.03</v>
      </c>
      <c r="F34498" s="513">
        <v>108</v>
      </c>
      <c r="G34498" s="515">
        <v>2.1716308167491842</v>
      </c>
      <c r="H34498" s="515">
        <v>0.59194143044087466</v>
      </c>
    </row>
    <row r="34499" spans="1:8">
      <c r="A34499" s="513" t="str">
        <f t="shared" ref="A34499:A34562" si="539">B34499&amp;C34499&amp;D34499&amp;E34499&amp;F34499</f>
        <v>EcuadorMujer2010-20150.03109</v>
      </c>
      <c r="B34499" s="513" t="s">
        <v>193</v>
      </c>
      <c r="C34499" s="513" t="s">
        <v>18</v>
      </c>
      <c r="D34499" s="513" t="s">
        <v>467</v>
      </c>
      <c r="E34499" s="514">
        <v>0.03</v>
      </c>
      <c r="F34499" s="513">
        <v>109</v>
      </c>
      <c r="G34499" s="515">
        <v>2.0292609640925097</v>
      </c>
      <c r="H34499" s="515">
        <v>0.53914963575185493</v>
      </c>
    </row>
    <row r="34500" spans="1:8">
      <c r="A34500" s="513" t="str">
        <f t="shared" si="539"/>
        <v>EcuadorMujer2010-20150.03110</v>
      </c>
      <c r="B34500" s="513" t="s">
        <v>193</v>
      </c>
      <c r="C34500" s="513" t="s">
        <v>18</v>
      </c>
      <c r="D34500" s="513" t="s">
        <v>467</v>
      </c>
      <c r="E34500" s="514">
        <v>0.03</v>
      </c>
      <c r="F34500" s="513">
        <v>110</v>
      </c>
      <c r="G34500" s="515">
        <v>1.8944866388042432</v>
      </c>
      <c r="H34500" s="515">
        <v>0.48379954451379392</v>
      </c>
    </row>
    <row r="34501" spans="1:8">
      <c r="A34501" s="513" t="str">
        <f t="shared" si="539"/>
        <v>EcuadorMujer2010-20150.03111</v>
      </c>
      <c r="B34501" s="513" t="s">
        <v>193</v>
      </c>
      <c r="C34501" s="513" t="s">
        <v>18</v>
      </c>
      <c r="D34501" s="513" t="s">
        <v>467</v>
      </c>
      <c r="E34501" s="514">
        <v>0.03</v>
      </c>
      <c r="F34501" s="513">
        <v>111</v>
      </c>
      <c r="G34501" s="515">
        <v>1.7604603878365228</v>
      </c>
      <c r="H34501" s="515">
        <v>0.42169955626745148</v>
      </c>
    </row>
    <row r="34502" spans="1:8">
      <c r="A34502" s="513" t="str">
        <f t="shared" si="539"/>
        <v>EcuadorMujer2010-20150.03112</v>
      </c>
      <c r="B34502" s="513" t="s">
        <v>193</v>
      </c>
      <c r="C34502" s="513" t="s">
        <v>18</v>
      </c>
      <c r="D34502" s="513" t="s">
        <v>467</v>
      </c>
      <c r="E34502" s="514">
        <v>0.03</v>
      </c>
      <c r="F34502" s="513">
        <v>112</v>
      </c>
      <c r="G34502" s="515">
        <v>1.6317693115090954</v>
      </c>
      <c r="H34502" s="515">
        <v>0.34217934262173239</v>
      </c>
    </row>
    <row r="34503" spans="1:8">
      <c r="A34503" s="513" t="str">
        <f t="shared" si="539"/>
        <v>EcuadorMujer2010-20150.03113</v>
      </c>
      <c r="B34503" s="513" t="s">
        <v>193</v>
      </c>
      <c r="C34503" s="513" t="s">
        <v>18</v>
      </c>
      <c r="D34503" s="513" t="s">
        <v>467</v>
      </c>
      <c r="E34503" s="514">
        <v>0.03</v>
      </c>
      <c r="F34503" s="513">
        <v>113</v>
      </c>
      <c r="G34503" s="515">
        <v>1.4959567846160435</v>
      </c>
      <c r="H34503" s="515">
        <v>0.21802221451618056</v>
      </c>
    </row>
    <row r="34504" spans="1:8">
      <c r="A34504" s="513" t="str">
        <f t="shared" si="539"/>
        <v>EcuadorMujer2010-20150.03114</v>
      </c>
      <c r="B34504" s="513" t="s">
        <v>193</v>
      </c>
      <c r="C34504" s="513" t="s">
        <v>18</v>
      </c>
      <c r="D34504" s="513" t="s">
        <v>467</v>
      </c>
      <c r="E34504" s="514">
        <v>0.03</v>
      </c>
      <c r="F34504" s="513">
        <v>114</v>
      </c>
      <c r="G34504" s="515">
        <v>1.4095326945003961</v>
      </c>
      <c r="H34504" s="515">
        <v>0</v>
      </c>
    </row>
    <row r="34505" spans="1:8">
      <c r="A34505" s="513" t="str">
        <f t="shared" si="539"/>
        <v>EcuadorMujer2010-20150.03115</v>
      </c>
      <c r="B34505" s="513" t="s">
        <v>193</v>
      </c>
      <c r="C34505" s="513" t="s">
        <v>18</v>
      </c>
      <c r="D34505" s="513" t="s">
        <v>467</v>
      </c>
      <c r="E34505" s="514">
        <v>0.03</v>
      </c>
      <c r="F34505" s="513">
        <v>115</v>
      </c>
      <c r="G34505" s="515">
        <v>1.2671157850802524</v>
      </c>
      <c r="H34505" s="515">
        <v>0</v>
      </c>
    </row>
    <row r="34506" spans="1:8">
      <c r="A34506" s="513" t="str">
        <f t="shared" si="539"/>
        <v>EcuadorMujer2010-20150.03116</v>
      </c>
      <c r="B34506" s="513" t="s">
        <v>193</v>
      </c>
      <c r="C34506" s="513" t="s">
        <v>18</v>
      </c>
      <c r="D34506" s="513" t="s">
        <v>467</v>
      </c>
      <c r="E34506" s="514">
        <v>0.03</v>
      </c>
      <c r="F34506" s="513">
        <v>116</v>
      </c>
      <c r="G34506" s="515">
        <v>1</v>
      </c>
      <c r="H34506" s="515">
        <v>0</v>
      </c>
    </row>
    <row r="34507" spans="1:8">
      <c r="A34507" s="513" t="str">
        <f t="shared" si="539"/>
        <v>EcuadorMujer2010-20150.0450</v>
      </c>
      <c r="B34507" s="513" t="s">
        <v>193</v>
      </c>
      <c r="C34507" s="513" t="s">
        <v>18</v>
      </c>
      <c r="D34507" s="513" t="s">
        <v>467</v>
      </c>
      <c r="E34507" s="514">
        <v>0.04</v>
      </c>
      <c r="F34507" s="513">
        <v>50</v>
      </c>
      <c r="G34507" s="515">
        <v>18.346891472335841</v>
      </c>
      <c r="H34507" s="515">
        <v>1.6335103483023914</v>
      </c>
    </row>
    <row r="34508" spans="1:8">
      <c r="A34508" s="513" t="str">
        <f t="shared" si="539"/>
        <v>EcuadorMujer2010-20150.0451</v>
      </c>
      <c r="B34508" s="513" t="s">
        <v>193</v>
      </c>
      <c r="C34508" s="513" t="s">
        <v>18</v>
      </c>
      <c r="D34508" s="513" t="s">
        <v>467</v>
      </c>
      <c r="E34508" s="514">
        <v>0.04</v>
      </c>
      <c r="F34508" s="513">
        <v>51</v>
      </c>
      <c r="G34508" s="515">
        <v>18.101763378173153</v>
      </c>
      <c r="H34508" s="515">
        <v>1.6607351593805113</v>
      </c>
    </row>
    <row r="34509" spans="1:8">
      <c r="A34509" s="513" t="str">
        <f t="shared" si="539"/>
        <v>EcuadorMujer2010-20150.0452</v>
      </c>
      <c r="B34509" s="513" t="s">
        <v>193</v>
      </c>
      <c r="C34509" s="513" t="s">
        <v>18</v>
      </c>
      <c r="D34509" s="513" t="s">
        <v>467</v>
      </c>
      <c r="E34509" s="514">
        <v>0.04</v>
      </c>
      <c r="F34509" s="513">
        <v>52</v>
      </c>
      <c r="G34509" s="515">
        <v>17.850932695756157</v>
      </c>
      <c r="H34509" s="515">
        <v>1.6869692154303912</v>
      </c>
    </row>
    <row r="34510" spans="1:8">
      <c r="A34510" s="513" t="str">
        <f t="shared" si="539"/>
        <v>EcuadorMujer2010-20150.0453</v>
      </c>
      <c r="B34510" s="513" t="s">
        <v>193</v>
      </c>
      <c r="C34510" s="513" t="s">
        <v>18</v>
      </c>
      <c r="D34510" s="513" t="s">
        <v>467</v>
      </c>
      <c r="E34510" s="514">
        <v>0.04</v>
      </c>
      <c r="F34510" s="513">
        <v>53</v>
      </c>
      <c r="G34510" s="515">
        <v>17.594008895847562</v>
      </c>
      <c r="H34510" s="515">
        <v>1.7123731496853591</v>
      </c>
    </row>
    <row r="34511" spans="1:8">
      <c r="A34511" s="513" t="str">
        <f t="shared" si="539"/>
        <v>EcuadorMujer2010-20150.0454</v>
      </c>
      <c r="B34511" s="513" t="s">
        <v>193</v>
      </c>
      <c r="C34511" s="513" t="s">
        <v>18</v>
      </c>
      <c r="D34511" s="513" t="s">
        <v>467</v>
      </c>
      <c r="E34511" s="514">
        <v>0.04</v>
      </c>
      <c r="F34511" s="513">
        <v>54</v>
      </c>
      <c r="G34511" s="515">
        <v>17.331574023544288</v>
      </c>
      <c r="H34511" s="515">
        <v>1.7363259326079514</v>
      </c>
    </row>
    <row r="34512" spans="1:8">
      <c r="A34512" s="513" t="str">
        <f t="shared" si="539"/>
        <v>EcuadorMujer2010-20150.0455</v>
      </c>
      <c r="B34512" s="513" t="s">
        <v>193</v>
      </c>
      <c r="C34512" s="513" t="s">
        <v>18</v>
      </c>
      <c r="D34512" s="513" t="s">
        <v>467</v>
      </c>
      <c r="E34512" s="514">
        <v>0.04</v>
      </c>
      <c r="F34512" s="513">
        <v>55</v>
      </c>
      <c r="G34512" s="515">
        <v>17.063204864648934</v>
      </c>
      <c r="H34512" s="515">
        <v>1.7590100630298424</v>
      </c>
    </row>
    <row r="34513" spans="1:8">
      <c r="A34513" s="513" t="str">
        <f t="shared" si="539"/>
        <v>EcuadorMujer2010-20150.0456</v>
      </c>
      <c r="B34513" s="513" t="s">
        <v>193</v>
      </c>
      <c r="C34513" s="513" t="s">
        <v>18</v>
      </c>
      <c r="D34513" s="513" t="s">
        <v>467</v>
      </c>
      <c r="E34513" s="514">
        <v>0.04</v>
      </c>
      <c r="F34513" s="513">
        <v>56</v>
      </c>
      <c r="G34513" s="515">
        <v>16.788453114236699</v>
      </c>
      <c r="H34513" s="515">
        <v>1.7810575356487004</v>
      </c>
    </row>
    <row r="34514" spans="1:8">
      <c r="A34514" s="513" t="str">
        <f t="shared" si="539"/>
        <v>EcuadorMujer2010-20150.0457</v>
      </c>
      <c r="B34514" s="513" t="s">
        <v>193</v>
      </c>
      <c r="C34514" s="513" t="s">
        <v>18</v>
      </c>
      <c r="D34514" s="513" t="s">
        <v>467</v>
      </c>
      <c r="E34514" s="514">
        <v>0.04</v>
      </c>
      <c r="F34514" s="513">
        <v>57</v>
      </c>
      <c r="G34514" s="515">
        <v>16.506843632177677</v>
      </c>
      <c r="H34514" s="515">
        <v>1.8027015135278301</v>
      </c>
    </row>
    <row r="34515" spans="1:8">
      <c r="A34515" s="513" t="str">
        <f t="shared" si="539"/>
        <v>EcuadorMujer2010-20150.0458</v>
      </c>
      <c r="B34515" s="513" t="s">
        <v>193</v>
      </c>
      <c r="C34515" s="513" t="s">
        <v>18</v>
      </c>
      <c r="D34515" s="513" t="s">
        <v>467</v>
      </c>
      <c r="E34515" s="514">
        <v>0.04</v>
      </c>
      <c r="F34515" s="513">
        <v>58</v>
      </c>
      <c r="G34515" s="515">
        <v>16.217872588739102</v>
      </c>
      <c r="H34515" s="515">
        <v>1.8241948930532035</v>
      </c>
    </row>
    <row r="34516" spans="1:8">
      <c r="A34516" s="513" t="str">
        <f t="shared" si="539"/>
        <v>EcuadorMujer2010-20150.0459</v>
      </c>
      <c r="B34516" s="513" t="s">
        <v>193</v>
      </c>
      <c r="C34516" s="513" t="s">
        <v>18</v>
      </c>
      <c r="D34516" s="513" t="s">
        <v>467</v>
      </c>
      <c r="E34516" s="514">
        <v>0.04</v>
      </c>
      <c r="F34516" s="513">
        <v>59</v>
      </c>
      <c r="G34516" s="515">
        <v>15.925497569321822</v>
      </c>
      <c r="H34516" s="515">
        <v>1.842356125999614</v>
      </c>
    </row>
    <row r="34517" spans="1:8">
      <c r="A34517" s="513" t="str">
        <f t="shared" si="539"/>
        <v>EcuadorMujer2010-20150.0460</v>
      </c>
      <c r="B34517" s="513" t="s">
        <v>193</v>
      </c>
      <c r="C34517" s="513" t="s">
        <v>18</v>
      </c>
      <c r="D34517" s="513" t="s">
        <v>467</v>
      </c>
      <c r="E34517" s="514">
        <v>0.04</v>
      </c>
      <c r="F34517" s="513">
        <v>60</v>
      </c>
      <c r="G34517" s="515">
        <v>15.629196110242473</v>
      </c>
      <c r="H34517" s="515">
        <v>1.857466868218828</v>
      </c>
    </row>
    <row r="34518" spans="1:8">
      <c r="A34518" s="513" t="str">
        <f t="shared" si="539"/>
        <v>EcuadorMujer2010-20150.0461</v>
      </c>
      <c r="B34518" s="513" t="s">
        <v>193</v>
      </c>
      <c r="C34518" s="513" t="s">
        <v>18</v>
      </c>
      <c r="D34518" s="513" t="s">
        <v>467</v>
      </c>
      <c r="E34518" s="514">
        <v>0.04</v>
      </c>
      <c r="F34518" s="513">
        <v>61</v>
      </c>
      <c r="G34518" s="515">
        <v>15.328413479919984</v>
      </c>
      <c r="H34518" s="515">
        <v>1.8704616259448028</v>
      </c>
    </row>
    <row r="34519" spans="1:8">
      <c r="A34519" s="513" t="str">
        <f t="shared" si="539"/>
        <v>EcuadorMujer2010-20150.0462</v>
      </c>
      <c r="B34519" s="513" t="s">
        <v>193</v>
      </c>
      <c r="C34519" s="513" t="s">
        <v>18</v>
      </c>
      <c r="D34519" s="513" t="s">
        <v>467</v>
      </c>
      <c r="E34519" s="514">
        <v>0.04</v>
      </c>
      <c r="F34519" s="513">
        <v>62</v>
      </c>
      <c r="G34519" s="515">
        <v>15.022559740369113</v>
      </c>
      <c r="H34519" s="515">
        <v>1.8816812966430603</v>
      </c>
    </row>
    <row r="34520" spans="1:8">
      <c r="A34520" s="513" t="str">
        <f t="shared" si="539"/>
        <v>EcuadorMujer2010-20150.0463</v>
      </c>
      <c r="B34520" s="513" t="s">
        <v>193</v>
      </c>
      <c r="C34520" s="513" t="s">
        <v>18</v>
      </c>
      <c r="D34520" s="513" t="s">
        <v>467</v>
      </c>
      <c r="E34520" s="514">
        <v>0.04</v>
      </c>
      <c r="F34520" s="513">
        <v>63</v>
      </c>
      <c r="G34520" s="515">
        <v>14.711006562165215</v>
      </c>
      <c r="H34520" s="515">
        <v>1.8914930446032836</v>
      </c>
    </row>
    <row r="34521" spans="1:8">
      <c r="A34521" s="513" t="str">
        <f t="shared" si="539"/>
        <v>EcuadorMujer2010-20150.0464</v>
      </c>
      <c r="B34521" s="513" t="s">
        <v>193</v>
      </c>
      <c r="C34521" s="513" t="s">
        <v>18</v>
      </c>
      <c r="D34521" s="513" t="s">
        <v>467</v>
      </c>
      <c r="E34521" s="514">
        <v>0.04</v>
      </c>
      <c r="F34521" s="513">
        <v>64</v>
      </c>
      <c r="G34521" s="515">
        <v>14.393025615170149</v>
      </c>
      <c r="H34521" s="515">
        <v>1.9003398928508233</v>
      </c>
    </row>
    <row r="34522" spans="1:8">
      <c r="A34522" s="513" t="str">
        <f t="shared" si="539"/>
        <v>EcuadorMujer2010-20150.0465</v>
      </c>
      <c r="B34522" s="513" t="s">
        <v>193</v>
      </c>
      <c r="C34522" s="513" t="s">
        <v>18</v>
      </c>
      <c r="D34522" s="513" t="s">
        <v>467</v>
      </c>
      <c r="E34522" s="514">
        <v>0.04</v>
      </c>
      <c r="F34522" s="513">
        <v>65</v>
      </c>
      <c r="G34522" s="515">
        <v>14.067900677917301</v>
      </c>
      <c r="H34522" s="515">
        <v>1.9086631086578638</v>
      </c>
    </row>
    <row r="34523" spans="1:8">
      <c r="A34523" s="513" t="str">
        <f t="shared" si="539"/>
        <v>EcuadorMujer2010-20150.0466</v>
      </c>
      <c r="B34523" s="513" t="s">
        <v>193</v>
      </c>
      <c r="C34523" s="513" t="s">
        <v>18</v>
      </c>
      <c r="D34523" s="513" t="s">
        <v>467</v>
      </c>
      <c r="E34523" s="514">
        <v>0.04</v>
      </c>
      <c r="F34523" s="513">
        <v>66</v>
      </c>
      <c r="G34523" s="515">
        <v>13.734865744544582</v>
      </c>
      <c r="H34523" s="515">
        <v>1.9189231293576434</v>
      </c>
    </row>
    <row r="34524" spans="1:8">
      <c r="A34524" s="513" t="str">
        <f t="shared" si="539"/>
        <v>EcuadorMujer2010-20150.0467</v>
      </c>
      <c r="B34524" s="513" t="s">
        <v>193</v>
      </c>
      <c r="C34524" s="513" t="s">
        <v>18</v>
      </c>
      <c r="D34524" s="513" t="s">
        <v>467</v>
      </c>
      <c r="E34524" s="514">
        <v>0.04</v>
      </c>
      <c r="F34524" s="513">
        <v>67</v>
      </c>
      <c r="G34524" s="515">
        <v>13.393100559021686</v>
      </c>
      <c r="H34524" s="515">
        <v>1.9316984106268442</v>
      </c>
    </row>
    <row r="34525" spans="1:8">
      <c r="A34525" s="513" t="str">
        <f t="shared" si="539"/>
        <v>EcuadorMujer2010-20150.0468</v>
      </c>
      <c r="B34525" s="513" t="s">
        <v>193</v>
      </c>
      <c r="C34525" s="513" t="s">
        <v>18</v>
      </c>
      <c r="D34525" s="513" t="s">
        <v>467</v>
      </c>
      <c r="E34525" s="514">
        <v>0.04</v>
      </c>
      <c r="F34525" s="513">
        <v>68</v>
      </c>
      <c r="G34525" s="515">
        <v>13.041725772584307</v>
      </c>
      <c r="H34525" s="515">
        <v>1.9476361288200976</v>
      </c>
    </row>
    <row r="34526" spans="1:8">
      <c r="A34526" s="513" t="str">
        <f t="shared" si="539"/>
        <v>EcuadorMujer2010-20150.0469</v>
      </c>
      <c r="B34526" s="513" t="s">
        <v>193</v>
      </c>
      <c r="C34526" s="513" t="s">
        <v>18</v>
      </c>
      <c r="D34526" s="513" t="s">
        <v>467</v>
      </c>
      <c r="E34526" s="514">
        <v>0.04</v>
      </c>
      <c r="F34526" s="513">
        <v>69</v>
      </c>
      <c r="G34526" s="515">
        <v>12.692633299026967</v>
      </c>
      <c r="H34526" s="515">
        <v>1.9584772599295377</v>
      </c>
    </row>
    <row r="34527" spans="1:8">
      <c r="A34527" s="513" t="str">
        <f t="shared" si="539"/>
        <v>EcuadorMujer2010-20150.0470</v>
      </c>
      <c r="B34527" s="513" t="s">
        <v>193</v>
      </c>
      <c r="C34527" s="513" t="s">
        <v>18</v>
      </c>
      <c r="D34527" s="513" t="s">
        <v>467</v>
      </c>
      <c r="E34527" s="514">
        <v>0.04</v>
      </c>
      <c r="F34527" s="513">
        <v>70</v>
      </c>
      <c r="G34527" s="515">
        <v>12.344809591697615</v>
      </c>
      <c r="H34527" s="515">
        <v>1.9649714593138743</v>
      </c>
    </row>
    <row r="34528" spans="1:8">
      <c r="A34528" s="513" t="str">
        <f t="shared" si="539"/>
        <v>EcuadorMujer2010-20150.0471</v>
      </c>
      <c r="B34528" s="513" t="s">
        <v>193</v>
      </c>
      <c r="C34528" s="513" t="s">
        <v>18</v>
      </c>
      <c r="D34528" s="513" t="s">
        <v>467</v>
      </c>
      <c r="E34528" s="514">
        <v>0.04</v>
      </c>
      <c r="F34528" s="513">
        <v>71</v>
      </c>
      <c r="G34528" s="515">
        <v>11.997189050023525</v>
      </c>
      <c r="H34528" s="515">
        <v>1.9700527805243611</v>
      </c>
    </row>
    <row r="34529" spans="1:8">
      <c r="A34529" s="513" t="str">
        <f t="shared" si="539"/>
        <v>EcuadorMujer2010-20150.0472</v>
      </c>
      <c r="B34529" s="513" t="s">
        <v>193</v>
      </c>
      <c r="C34529" s="513" t="s">
        <v>18</v>
      </c>
      <c r="D34529" s="513" t="s">
        <v>467</v>
      </c>
      <c r="E34529" s="514">
        <v>0.04</v>
      </c>
      <c r="F34529" s="513">
        <v>72</v>
      </c>
      <c r="G34529" s="515">
        <v>11.648643937199381</v>
      </c>
      <c r="H34529" s="515">
        <v>1.9745603810217105</v>
      </c>
    </row>
    <row r="34530" spans="1:8">
      <c r="A34530" s="513" t="str">
        <f t="shared" si="539"/>
        <v>EcuadorMujer2010-20150.0473</v>
      </c>
      <c r="B34530" s="513" t="s">
        <v>193</v>
      </c>
      <c r="C34530" s="513" t="s">
        <v>18</v>
      </c>
      <c r="D34530" s="513" t="s">
        <v>467</v>
      </c>
      <c r="E34530" s="514">
        <v>0.04</v>
      </c>
      <c r="F34530" s="513">
        <v>73</v>
      </c>
      <c r="G34530" s="515">
        <v>11.297973228257598</v>
      </c>
      <c r="H34530" s="515">
        <v>1.9793836572161365</v>
      </c>
    </row>
    <row r="34531" spans="1:8">
      <c r="A34531" s="513" t="str">
        <f t="shared" si="539"/>
        <v>EcuadorMujer2010-20150.0474</v>
      </c>
      <c r="B34531" s="513" t="s">
        <v>193</v>
      </c>
      <c r="C34531" s="513" t="s">
        <v>18</v>
      </c>
      <c r="D34531" s="513" t="s">
        <v>467</v>
      </c>
      <c r="E34531" s="514">
        <v>0.04</v>
      </c>
      <c r="F34531" s="513">
        <v>74</v>
      </c>
      <c r="G34531" s="515">
        <v>10.954743824950304</v>
      </c>
      <c r="H34531" s="515">
        <v>1.978224594435992</v>
      </c>
    </row>
    <row r="34532" spans="1:8">
      <c r="A34532" s="513" t="str">
        <f t="shared" si="539"/>
        <v>EcuadorMujer2010-20150.0475</v>
      </c>
      <c r="B34532" s="513" t="s">
        <v>193</v>
      </c>
      <c r="C34532" s="513" t="s">
        <v>18</v>
      </c>
      <c r="D34532" s="513" t="s">
        <v>467</v>
      </c>
      <c r="E34532" s="514">
        <v>0.04</v>
      </c>
      <c r="F34532" s="513">
        <v>75</v>
      </c>
      <c r="G34532" s="515">
        <v>10.617635465599822</v>
      </c>
      <c r="H34532" s="515">
        <v>1.971898983378096</v>
      </c>
    </row>
    <row r="34533" spans="1:8">
      <c r="A34533" s="513" t="str">
        <f t="shared" si="539"/>
        <v>EcuadorMujer2010-20150.0476</v>
      </c>
      <c r="B34533" s="513" t="s">
        <v>193</v>
      </c>
      <c r="C34533" s="513" t="s">
        <v>18</v>
      </c>
      <c r="D34533" s="513" t="s">
        <v>467</v>
      </c>
      <c r="E34533" s="514">
        <v>0.04</v>
      </c>
      <c r="F34533" s="513">
        <v>76</v>
      </c>
      <c r="G34533" s="515">
        <v>10.28528493883868</v>
      </c>
      <c r="H34533" s="515">
        <v>1.9634280158651127</v>
      </c>
    </row>
    <row r="34534" spans="1:8">
      <c r="A34534" s="513" t="str">
        <f t="shared" si="539"/>
        <v>EcuadorMujer2010-20150.0477</v>
      </c>
      <c r="B34534" s="513" t="s">
        <v>193</v>
      </c>
      <c r="C34534" s="513" t="s">
        <v>18</v>
      </c>
      <c r="D34534" s="513" t="s">
        <v>467</v>
      </c>
      <c r="E34534" s="514">
        <v>0.04</v>
      </c>
      <c r="F34534" s="513">
        <v>77</v>
      </c>
      <c r="G34534" s="515">
        <v>9.9562684796614693</v>
      </c>
      <c r="H34534" s="515">
        <v>1.9535929273237098</v>
      </c>
    </row>
    <row r="34535" spans="1:8">
      <c r="A34535" s="513" t="str">
        <f t="shared" si="539"/>
        <v>EcuadorMujer2010-20150.0478</v>
      </c>
      <c r="B34535" s="513" t="s">
        <v>193</v>
      </c>
      <c r="C34535" s="513" t="s">
        <v>18</v>
      </c>
      <c r="D34535" s="513" t="s">
        <v>467</v>
      </c>
      <c r="E34535" s="514">
        <v>0.04</v>
      </c>
      <c r="F34535" s="513">
        <v>78</v>
      </c>
      <c r="G34535" s="515">
        <v>9.6290820543013798</v>
      </c>
      <c r="H34535" s="515">
        <v>1.9431794048068369</v>
      </c>
    </row>
    <row r="34536" spans="1:8">
      <c r="A34536" s="513" t="str">
        <f t="shared" si="539"/>
        <v>EcuadorMujer2010-20150.0479</v>
      </c>
      <c r="B34536" s="513" t="s">
        <v>193</v>
      </c>
      <c r="C34536" s="513" t="s">
        <v>18</v>
      </c>
      <c r="D34536" s="513" t="s">
        <v>467</v>
      </c>
      <c r="E34536" s="514">
        <v>0.04</v>
      </c>
      <c r="F34536" s="513">
        <v>79</v>
      </c>
      <c r="G34536" s="515">
        <v>9.3127295125402529</v>
      </c>
      <c r="H34536" s="515">
        <v>1.9260909307264393</v>
      </c>
    </row>
    <row r="34537" spans="1:8">
      <c r="A34537" s="513" t="str">
        <f t="shared" si="539"/>
        <v>EcuadorMujer2010-20150.0480</v>
      </c>
      <c r="B34537" s="513" t="s">
        <v>193</v>
      </c>
      <c r="C34537" s="513" t="s">
        <v>18</v>
      </c>
      <c r="D34537" s="513" t="s">
        <v>467</v>
      </c>
      <c r="E34537" s="514">
        <v>0.04</v>
      </c>
      <c r="F34537" s="513">
        <v>80</v>
      </c>
      <c r="G34537" s="515">
        <v>9.0056896035476512</v>
      </c>
      <c r="H34537" s="515">
        <v>1.9026102306053816</v>
      </c>
    </row>
    <row r="34538" spans="1:8">
      <c r="A34538" s="513" t="str">
        <f t="shared" si="539"/>
        <v>EcuadorMujer2010-20150.0481</v>
      </c>
      <c r="B34538" s="513" t="s">
        <v>193</v>
      </c>
      <c r="C34538" s="513" t="s">
        <v>18</v>
      </c>
      <c r="D34538" s="513" t="s">
        <v>467</v>
      </c>
      <c r="E34538" s="514">
        <v>0.04</v>
      </c>
      <c r="F34538" s="513">
        <v>81</v>
      </c>
      <c r="G34538" s="515">
        <v>8.7064153869864782</v>
      </c>
      <c r="H34538" s="515">
        <v>1.8584967036660909</v>
      </c>
    </row>
    <row r="34539" spans="1:8">
      <c r="A34539" s="513" t="str">
        <f t="shared" si="539"/>
        <v>EcuadorMujer2010-20150.0482</v>
      </c>
      <c r="B34539" s="513" t="s">
        <v>193</v>
      </c>
      <c r="C34539" s="513" t="s">
        <v>18</v>
      </c>
      <c r="D34539" s="513" t="s">
        <v>467</v>
      </c>
      <c r="E34539" s="514">
        <v>0.04</v>
      </c>
      <c r="F34539" s="513">
        <v>82</v>
      </c>
      <c r="G34539" s="515">
        <v>8.4133079834130289</v>
      </c>
      <c r="H34539" s="515">
        <v>1.8095794408921961</v>
      </c>
    </row>
    <row r="34540" spans="1:8">
      <c r="A34540" s="513" t="str">
        <f t="shared" si="539"/>
        <v>EcuadorMujer2010-20150.0483</v>
      </c>
      <c r="B34540" s="513" t="s">
        <v>193</v>
      </c>
      <c r="C34540" s="513" t="s">
        <v>18</v>
      </c>
      <c r="D34540" s="513" t="s">
        <v>467</v>
      </c>
      <c r="E34540" s="514">
        <v>0.04</v>
      </c>
      <c r="F34540" s="513">
        <v>83</v>
      </c>
      <c r="G34540" s="515">
        <v>8.1246867991089662</v>
      </c>
      <c r="H34540" s="515">
        <v>1.7569078123710042</v>
      </c>
    </row>
    <row r="34541" spans="1:8">
      <c r="A34541" s="513" t="str">
        <f t="shared" si="539"/>
        <v>EcuadorMujer2010-20150.0484</v>
      </c>
      <c r="B34541" s="513" t="s">
        <v>193</v>
      </c>
      <c r="C34541" s="513" t="s">
        <v>18</v>
      </c>
      <c r="D34541" s="513" t="s">
        <v>467</v>
      </c>
      <c r="E34541" s="514">
        <v>0.04</v>
      </c>
      <c r="F34541" s="513">
        <v>84</v>
      </c>
      <c r="G34541" s="515">
        <v>7.8064588269966073</v>
      </c>
      <c r="H34541" s="515">
        <v>1.7220011568406732</v>
      </c>
    </row>
    <row r="34542" spans="1:8">
      <c r="A34542" s="513" t="str">
        <f t="shared" si="539"/>
        <v>EcuadorMujer2010-20150.0485</v>
      </c>
      <c r="B34542" s="513" t="s">
        <v>193</v>
      </c>
      <c r="C34542" s="513" t="s">
        <v>18</v>
      </c>
      <c r="D34542" s="513" t="s">
        <v>467</v>
      </c>
      <c r="E34542" s="514">
        <v>0.04</v>
      </c>
      <c r="F34542" s="513">
        <v>85</v>
      </c>
      <c r="G34542" s="515">
        <v>7.4925226691725948</v>
      </c>
      <c r="H34542" s="515">
        <v>1.685105753283741</v>
      </c>
    </row>
    <row r="34543" spans="1:8">
      <c r="A34543" s="513" t="str">
        <f t="shared" si="539"/>
        <v>EcuadorMujer2010-20150.0486</v>
      </c>
      <c r="B34543" s="513" t="s">
        <v>193</v>
      </c>
      <c r="C34543" s="513" t="s">
        <v>18</v>
      </c>
      <c r="D34543" s="513" t="s">
        <v>467</v>
      </c>
      <c r="E34543" s="514">
        <v>0.04</v>
      </c>
      <c r="F34543" s="513">
        <v>86</v>
      </c>
      <c r="G34543" s="515">
        <v>7.1833056931380161</v>
      </c>
      <c r="H34543" s="515">
        <v>1.6463344832290603</v>
      </c>
    </row>
    <row r="34544" spans="1:8">
      <c r="A34544" s="513" t="str">
        <f t="shared" si="539"/>
        <v>EcuadorMujer2010-20150.0487</v>
      </c>
      <c r="B34544" s="513" t="s">
        <v>193</v>
      </c>
      <c r="C34544" s="513" t="s">
        <v>18</v>
      </c>
      <c r="D34544" s="513" t="s">
        <v>467</v>
      </c>
      <c r="E34544" s="514">
        <v>0.04</v>
      </c>
      <c r="F34544" s="513">
        <v>87</v>
      </c>
      <c r="G34544" s="515">
        <v>6.8792205096719856</v>
      </c>
      <c r="H34544" s="515">
        <v>1.6058079864363521</v>
      </c>
    </row>
    <row r="34545" spans="1:8">
      <c r="A34545" s="513" t="str">
        <f t="shared" si="539"/>
        <v>EcuadorMujer2010-20150.0488</v>
      </c>
      <c r="B34545" s="513" t="s">
        <v>193</v>
      </c>
      <c r="C34545" s="513" t="s">
        <v>18</v>
      </c>
      <c r="D34545" s="513" t="s">
        <v>467</v>
      </c>
      <c r="E34545" s="514">
        <v>0.04</v>
      </c>
      <c r="F34545" s="513">
        <v>88</v>
      </c>
      <c r="G34545" s="515">
        <v>6.580662351322812</v>
      </c>
      <c r="H34545" s="515">
        <v>1.5636536980187263</v>
      </c>
    </row>
    <row r="34546" spans="1:8">
      <c r="A34546" s="513" t="str">
        <f t="shared" si="539"/>
        <v>EcuadorMujer2010-20150.0489</v>
      </c>
      <c r="B34546" s="513" t="s">
        <v>193</v>
      </c>
      <c r="C34546" s="513" t="s">
        <v>18</v>
      </c>
      <c r="D34546" s="513" t="s">
        <v>467</v>
      </c>
      <c r="E34546" s="514">
        <v>0.04</v>
      </c>
      <c r="F34546" s="513">
        <v>89</v>
      </c>
      <c r="G34546" s="515">
        <v>6.2880067543623666</v>
      </c>
      <c r="H34546" s="515">
        <v>1.5200047817333731</v>
      </c>
    </row>
    <row r="34547" spans="1:8">
      <c r="A34547" s="513" t="str">
        <f t="shared" si="539"/>
        <v>EcuadorMujer2010-20150.0490</v>
      </c>
      <c r="B34547" s="513" t="s">
        <v>193</v>
      </c>
      <c r="C34547" s="513" t="s">
        <v>18</v>
      </c>
      <c r="D34547" s="513" t="s">
        <v>467</v>
      </c>
      <c r="E34547" s="514">
        <v>0.04</v>
      </c>
      <c r="F34547" s="513">
        <v>90</v>
      </c>
      <c r="G34547" s="515">
        <v>6.0016074094777832</v>
      </c>
      <c r="H34547" s="515">
        <v>1.474998853866988</v>
      </c>
    </row>
    <row r="34548" spans="1:8">
      <c r="A34548" s="513" t="str">
        <f t="shared" si="539"/>
        <v>EcuadorMujer2010-20150.0491</v>
      </c>
      <c r="B34548" s="513" t="s">
        <v>193</v>
      </c>
      <c r="C34548" s="513" t="s">
        <v>18</v>
      </c>
      <c r="D34548" s="513" t="s">
        <v>467</v>
      </c>
      <c r="E34548" s="514">
        <v>0.04</v>
      </c>
      <c r="F34548" s="513">
        <v>91</v>
      </c>
      <c r="G34548" s="515">
        <v>5.7217938754899897</v>
      </c>
      <c r="H34548" s="515">
        <v>1.4287768989583733</v>
      </c>
    </row>
    <row r="34549" spans="1:8">
      <c r="A34549" s="513" t="str">
        <f t="shared" si="539"/>
        <v>EcuadorMujer2010-20150.0492</v>
      </c>
      <c r="B34549" s="513" t="s">
        <v>193</v>
      </c>
      <c r="C34549" s="513" t="s">
        <v>18</v>
      </c>
      <c r="D34549" s="513" t="s">
        <v>467</v>
      </c>
      <c r="E34549" s="514">
        <v>0.04</v>
      </c>
      <c r="F34549" s="513">
        <v>92</v>
      </c>
      <c r="G34549" s="515">
        <v>5.4488698279223868</v>
      </c>
      <c r="H34549" s="515">
        <v>1.3814819088828301</v>
      </c>
    </row>
    <row r="34550" spans="1:8">
      <c r="A34550" s="513" t="str">
        <f t="shared" si="539"/>
        <v>EcuadorMujer2010-20150.0493</v>
      </c>
      <c r="B34550" s="513" t="s">
        <v>193</v>
      </c>
      <c r="C34550" s="513" t="s">
        <v>18</v>
      </c>
      <c r="D34550" s="513" t="s">
        <v>467</v>
      </c>
      <c r="E34550" s="514">
        <v>0.04</v>
      </c>
      <c r="F34550" s="513">
        <v>93</v>
      </c>
      <c r="G34550" s="515">
        <v>5.1831113253839209</v>
      </c>
      <c r="H34550" s="515">
        <v>1.3332575207799517</v>
      </c>
    </row>
    <row r="34551" spans="1:8">
      <c r="A34551" s="513" t="str">
        <f t="shared" si="539"/>
        <v>EcuadorMujer2010-20150.0494</v>
      </c>
      <c r="B34551" s="513" t="s">
        <v>193</v>
      </c>
      <c r="C34551" s="513" t="s">
        <v>18</v>
      </c>
      <c r="D34551" s="513" t="s">
        <v>467</v>
      </c>
      <c r="E34551" s="514">
        <v>0.04</v>
      </c>
      <c r="F34551" s="513">
        <v>94</v>
      </c>
      <c r="G34551" s="515">
        <v>4.924765387548347</v>
      </c>
      <c r="H34551" s="515">
        <v>1.2842467286607568</v>
      </c>
    </row>
    <row r="34552" spans="1:8">
      <c r="A34552" s="513" t="str">
        <f t="shared" si="539"/>
        <v>EcuadorMujer2010-20150.0495</v>
      </c>
      <c r="B34552" s="513" t="s">
        <v>193</v>
      </c>
      <c r="C34552" s="513" t="s">
        <v>18</v>
      </c>
      <c r="D34552" s="513" t="s">
        <v>467</v>
      </c>
      <c r="E34552" s="514">
        <v>0.04</v>
      </c>
      <c r="F34552" s="513">
        <v>95</v>
      </c>
      <c r="G34552" s="515">
        <v>4.6740487239026764</v>
      </c>
      <c r="H34552" s="515">
        <v>1.234590491246121</v>
      </c>
    </row>
    <row r="34553" spans="1:8">
      <c r="A34553" s="513" t="str">
        <f t="shared" si="539"/>
        <v>EcuadorMujer2010-20150.0496</v>
      </c>
      <c r="B34553" s="513" t="s">
        <v>193</v>
      </c>
      <c r="C34553" s="513" t="s">
        <v>18</v>
      </c>
      <c r="D34553" s="513" t="s">
        <v>467</v>
      </c>
      <c r="E34553" s="514">
        <v>0.04</v>
      </c>
      <c r="F34553" s="513">
        <v>96</v>
      </c>
      <c r="G34553" s="515">
        <v>4.4311468752945347</v>
      </c>
      <c r="H34553" s="515">
        <v>1.1844262938989571</v>
      </c>
    </row>
    <row r="34554" spans="1:8">
      <c r="A34554" s="513" t="str">
        <f t="shared" si="539"/>
        <v>EcuadorMujer2010-20150.0497</v>
      </c>
      <c r="B34554" s="513" t="s">
        <v>193</v>
      </c>
      <c r="C34554" s="513" t="s">
        <v>18</v>
      </c>
      <c r="D34554" s="513" t="s">
        <v>467</v>
      </c>
      <c r="E34554" s="514">
        <v>0.04</v>
      </c>
      <c r="F34554" s="513">
        <v>97</v>
      </c>
      <c r="G34554" s="515">
        <v>4.196213578930255</v>
      </c>
      <c r="H34554" s="515">
        <v>1.1338867649084663</v>
      </c>
    </row>
    <row r="34555" spans="1:8">
      <c r="A34555" s="513" t="str">
        <f t="shared" si="539"/>
        <v>EcuadorMujer2010-20150.0498</v>
      </c>
      <c r="B34555" s="513" t="s">
        <v>193</v>
      </c>
      <c r="C34555" s="513" t="s">
        <v>18</v>
      </c>
      <c r="D34555" s="513" t="s">
        <v>467</v>
      </c>
      <c r="E34555" s="514">
        <v>0.04</v>
      </c>
      <c r="F34555" s="513">
        <v>98</v>
      </c>
      <c r="G34555" s="515">
        <v>3.9693704181770815</v>
      </c>
      <c r="H34555" s="515">
        <v>1.083098154968857</v>
      </c>
    </row>
    <row r="34556" spans="1:8">
      <c r="A34556" s="513" t="str">
        <f t="shared" si="539"/>
        <v>EcuadorMujer2010-20150.0499</v>
      </c>
      <c r="B34556" s="513" t="s">
        <v>193</v>
      </c>
      <c r="C34556" s="513" t="s">
        <v>18</v>
      </c>
      <c r="D34556" s="513" t="s">
        <v>467</v>
      </c>
      <c r="E34556" s="514">
        <v>0.04</v>
      </c>
      <c r="F34556" s="513">
        <v>99</v>
      </c>
      <c r="G34556" s="515">
        <v>3.7507068223634477</v>
      </c>
      <c r="H34556" s="515">
        <v>1.0321787745044395</v>
      </c>
    </row>
    <row r="34557" spans="1:8">
      <c r="A34557" s="513" t="str">
        <f t="shared" si="539"/>
        <v>EcuadorMujer2010-20150.04100</v>
      </c>
      <c r="B34557" s="513" t="s">
        <v>193</v>
      </c>
      <c r="C34557" s="513" t="s">
        <v>18</v>
      </c>
      <c r="D34557" s="513" t="s">
        <v>467</v>
      </c>
      <c r="E34557" s="514">
        <v>0.04</v>
      </c>
      <c r="F34557" s="513">
        <v>100</v>
      </c>
      <c r="G34557" s="515">
        <v>3.5402801316027825</v>
      </c>
      <c r="H34557" s="515">
        <v>0.9812373893327434</v>
      </c>
    </row>
    <row r="34558" spans="1:8">
      <c r="A34558" s="513" t="str">
        <f t="shared" si="539"/>
        <v>EcuadorMujer2010-20150.04101</v>
      </c>
      <c r="B34558" s="513" t="s">
        <v>193</v>
      </c>
      <c r="C34558" s="513" t="s">
        <v>18</v>
      </c>
      <c r="D34558" s="513" t="s">
        <v>467</v>
      </c>
      <c r="E34558" s="514">
        <v>0.04</v>
      </c>
      <c r="F34558" s="513">
        <v>101</v>
      </c>
      <c r="G34558" s="515">
        <v>3.3381162952693297</v>
      </c>
      <c r="H34558" s="515">
        <v>0.93037114390713604</v>
      </c>
    </row>
    <row r="34559" spans="1:8">
      <c r="A34559" s="513" t="str">
        <f t="shared" si="539"/>
        <v>EcuadorMujer2010-20150.04102</v>
      </c>
      <c r="B34559" s="513" t="s">
        <v>193</v>
      </c>
      <c r="C34559" s="513" t="s">
        <v>18</v>
      </c>
      <c r="D34559" s="513" t="s">
        <v>467</v>
      </c>
      <c r="E34559" s="514">
        <v>0.04</v>
      </c>
      <c r="F34559" s="513">
        <v>102</v>
      </c>
      <c r="G34559" s="515">
        <v>3.1442104676140508</v>
      </c>
      <c r="H34559" s="515">
        <v>0.87966303875396956</v>
      </c>
    </row>
    <row r="34560" spans="1:8">
      <c r="A34560" s="513" t="str">
        <f t="shared" si="539"/>
        <v>EcuadorMujer2010-20150.04103</v>
      </c>
      <c r="B34560" s="513" t="s">
        <v>193</v>
      </c>
      <c r="C34560" s="513" t="s">
        <v>18</v>
      </c>
      <c r="D34560" s="513" t="s">
        <v>467</v>
      </c>
      <c r="E34560" s="514">
        <v>0.04</v>
      </c>
      <c r="F34560" s="513">
        <v>103</v>
      </c>
      <c r="G34560" s="515">
        <v>2.9585279566177793</v>
      </c>
      <c r="H34560" s="515">
        <v>0.82917834603830409</v>
      </c>
    </row>
    <row r="34561" spans="1:8">
      <c r="A34561" s="513" t="str">
        <f t="shared" si="539"/>
        <v>EcuadorMujer2010-20150.04104</v>
      </c>
      <c r="B34561" s="513" t="s">
        <v>193</v>
      </c>
      <c r="C34561" s="513" t="s">
        <v>18</v>
      </c>
      <c r="D34561" s="513" t="s">
        <v>467</v>
      </c>
      <c r="E34561" s="514">
        <v>0.04</v>
      </c>
      <c r="F34561" s="513">
        <v>104</v>
      </c>
      <c r="G34561" s="515">
        <v>2.7810052435728938</v>
      </c>
      <c r="H34561" s="515">
        <v>0.77895883013198275</v>
      </c>
    </row>
    <row r="34562" spans="1:8">
      <c r="A34562" s="513" t="str">
        <f t="shared" si="539"/>
        <v>EcuadorMujer2010-20150.04105</v>
      </c>
      <c r="B34562" s="513" t="s">
        <v>193</v>
      </c>
      <c r="C34562" s="513" t="s">
        <v>18</v>
      </c>
      <c r="D34562" s="513" t="s">
        <v>467</v>
      </c>
      <c r="E34562" s="514">
        <v>0.04</v>
      </c>
      <c r="F34562" s="513">
        <v>105</v>
      </c>
      <c r="G34562" s="515">
        <v>2.6115511361735058</v>
      </c>
      <c r="H34562" s="515">
        <v>0.72901254442474728</v>
      </c>
    </row>
    <row r="34563" spans="1:8">
      <c r="A34563" s="513" t="str">
        <f t="shared" ref="A34563:A34626" si="540">B34563&amp;C34563&amp;D34563&amp;E34563&amp;F34563</f>
        <v>EcuadorMujer2010-20150.04106</v>
      </c>
      <c r="B34563" s="513" t="s">
        <v>193</v>
      </c>
      <c r="C34563" s="513" t="s">
        <v>18</v>
      </c>
      <c r="D34563" s="513" t="s">
        <v>467</v>
      </c>
      <c r="E34563" s="514">
        <v>0.04</v>
      </c>
      <c r="F34563" s="513">
        <v>106</v>
      </c>
      <c r="G34563" s="515">
        <v>2.450047194280756</v>
      </c>
      <c r="H34563" s="515">
        <v>0.67929418749201953</v>
      </c>
    </row>
    <row r="34564" spans="1:8">
      <c r="A34564" s="513" t="str">
        <f t="shared" si="540"/>
        <v>EcuadorMujer2010-20150.04107</v>
      </c>
      <c r="B34564" s="513" t="s">
        <v>193</v>
      </c>
      <c r="C34564" s="513" t="s">
        <v>18</v>
      </c>
      <c r="D34564" s="513" t="s">
        <v>467</v>
      </c>
      <c r="E34564" s="514">
        <v>0.04</v>
      </c>
      <c r="F34564" s="513">
        <v>107</v>
      </c>
      <c r="G34564" s="515">
        <v>2.2963477147118692</v>
      </c>
      <c r="H34564" s="515">
        <v>0.62966401559063157</v>
      </c>
    </row>
    <row r="34565" spans="1:8">
      <c r="A34565" s="513" t="str">
        <f t="shared" si="540"/>
        <v>EcuadorMujer2010-20150.04108</v>
      </c>
      <c r="B34565" s="513" t="s">
        <v>193</v>
      </c>
      <c r="C34565" s="513" t="s">
        <v>18</v>
      </c>
      <c r="D34565" s="513" t="s">
        <v>467</v>
      </c>
      <c r="E34565" s="514">
        <v>0.04</v>
      </c>
      <c r="F34565" s="513">
        <v>108</v>
      </c>
      <c r="G34565" s="515">
        <v>2.1502764574174522</v>
      </c>
      <c r="H34565" s="515">
        <v>0.57979643717523399</v>
      </c>
    </row>
    <row r="34566" spans="1:8">
      <c r="A34566" s="513" t="str">
        <f t="shared" si="540"/>
        <v>EcuadorMujer2010-20150.04109</v>
      </c>
      <c r="B34566" s="513" t="s">
        <v>193</v>
      </c>
      <c r="C34566" s="513" t="s">
        <v>18</v>
      </c>
      <c r="D34566" s="513" t="s">
        <v>467</v>
      </c>
      <c r="E34566" s="514">
        <v>0.04</v>
      </c>
      <c r="F34566" s="513">
        <v>109</v>
      </c>
      <c r="G34566" s="515">
        <v>2.0116177579779979</v>
      </c>
      <c r="H34566" s="515">
        <v>0.5289626196382341</v>
      </c>
    </row>
    <row r="34567" spans="1:8">
      <c r="A34567" s="513" t="str">
        <f t="shared" si="540"/>
        <v>EcuadorMujer2010-20150.04110</v>
      </c>
      <c r="B34567" s="513" t="s">
        <v>193</v>
      </c>
      <c r="C34567" s="513" t="s">
        <v>18</v>
      </c>
      <c r="D34567" s="513" t="s">
        <v>467</v>
      </c>
      <c r="E34567" s="514">
        <v>0.04</v>
      </c>
      <c r="F34567" s="513">
        <v>110</v>
      </c>
      <c r="G34567" s="515">
        <v>1.8800898450664858</v>
      </c>
      <c r="H34567" s="515">
        <v>0.47548176330827491</v>
      </c>
    </row>
    <row r="34568" spans="1:8">
      <c r="A34568" s="513" t="str">
        <f t="shared" si="540"/>
        <v>EcuadorMujer2010-20150.04111</v>
      </c>
      <c r="B34568" s="513" t="s">
        <v>193</v>
      </c>
      <c r="C34568" s="513" t="s">
        <v>18</v>
      </c>
      <c r="D34568" s="513" t="s">
        <v>467</v>
      </c>
      <c r="E34568" s="514">
        <v>0.04</v>
      </c>
      <c r="F34568" s="513">
        <v>111</v>
      </c>
      <c r="G34568" s="515">
        <v>1.7492011567695465</v>
      </c>
      <c r="H34568" s="515">
        <v>0.4152586902923297</v>
      </c>
    </row>
    <row r="34569" spans="1:8">
      <c r="A34569" s="513" t="str">
        <f t="shared" si="540"/>
        <v>EcuadorMujer2010-20150.04112</v>
      </c>
      <c r="B34569" s="513" t="s">
        <v>193</v>
      </c>
      <c r="C34569" s="513" t="s">
        <v>18</v>
      </c>
      <c r="D34569" s="513" t="s">
        <v>467</v>
      </c>
      <c r="E34569" s="514">
        <v>0.04</v>
      </c>
      <c r="F34569" s="513">
        <v>112</v>
      </c>
      <c r="G34569" s="515">
        <v>1.6232175078049107</v>
      </c>
      <c r="H34569" s="515">
        <v>0.33777021006877644</v>
      </c>
    </row>
    <row r="34570" spans="1:8">
      <c r="A34570" s="513" t="str">
        <f t="shared" si="540"/>
        <v>EcuadorMujer2010-20150.04113</v>
      </c>
      <c r="B34570" s="513" t="s">
        <v>193</v>
      </c>
      <c r="C34570" s="513" t="s">
        <v>18</v>
      </c>
      <c r="D34570" s="513" t="s">
        <v>467</v>
      </c>
      <c r="E34570" s="514">
        <v>0.04</v>
      </c>
      <c r="F34570" s="513">
        <v>113</v>
      </c>
      <c r="G34570" s="515">
        <v>1.490034354254985</v>
      </c>
      <c r="H34570" s="515">
        <v>0.2159258470689096</v>
      </c>
    </row>
    <row r="34571" spans="1:8">
      <c r="A34571" s="513" t="str">
        <f t="shared" si="540"/>
        <v>EcuadorMujer2010-20150.04114</v>
      </c>
      <c r="B34571" s="513" t="s">
        <v>193</v>
      </c>
      <c r="C34571" s="513" t="s">
        <v>18</v>
      </c>
      <c r="D34571" s="513" t="s">
        <v>467</v>
      </c>
      <c r="E34571" s="514">
        <v>0.04</v>
      </c>
      <c r="F34571" s="513">
        <v>114</v>
      </c>
      <c r="G34571" s="515">
        <v>1.4047727465697966</v>
      </c>
      <c r="H34571" s="515">
        <v>0</v>
      </c>
    </row>
    <row r="34572" spans="1:8">
      <c r="A34572" s="513" t="str">
        <f t="shared" si="540"/>
        <v>EcuadorMujer2010-20150.04115</v>
      </c>
      <c r="B34572" s="513" t="s">
        <v>193</v>
      </c>
      <c r="C34572" s="513" t="s">
        <v>18</v>
      </c>
      <c r="D34572" s="513" t="s">
        <v>467</v>
      </c>
      <c r="E34572" s="514">
        <v>0.04</v>
      </c>
      <c r="F34572" s="513">
        <v>115</v>
      </c>
      <c r="G34572" s="515">
        <v>1.2645473640698652</v>
      </c>
      <c r="H34572" s="515">
        <v>0</v>
      </c>
    </row>
    <row r="34573" spans="1:8">
      <c r="A34573" s="513" t="str">
        <f t="shared" si="540"/>
        <v>EcuadorMujer2010-20150.04116</v>
      </c>
      <c r="B34573" s="513" t="s">
        <v>193</v>
      </c>
      <c r="C34573" s="513" t="s">
        <v>18</v>
      </c>
      <c r="D34573" s="513" t="s">
        <v>467</v>
      </c>
      <c r="E34573" s="514">
        <v>0.04</v>
      </c>
      <c r="F34573" s="513">
        <v>116</v>
      </c>
      <c r="G34573" s="515">
        <v>1</v>
      </c>
      <c r="H34573" s="515">
        <v>0</v>
      </c>
    </row>
    <row r="34574" spans="1:8">
      <c r="A34574" s="513" t="str">
        <f t="shared" si="540"/>
        <v>EcuadorMujer2010-20150.0550</v>
      </c>
      <c r="B34574" s="513" t="s">
        <v>193</v>
      </c>
      <c r="C34574" s="513" t="s">
        <v>18</v>
      </c>
      <c r="D34574" s="513" t="s">
        <v>467</v>
      </c>
      <c r="E34574" s="514">
        <v>0.05</v>
      </c>
      <c r="F34574" s="513">
        <v>50</v>
      </c>
      <c r="G34574" s="515">
        <v>16.223581278729412</v>
      </c>
      <c r="H34574" s="515">
        <v>1.2931325916173351</v>
      </c>
    </row>
    <row r="34575" spans="1:8">
      <c r="A34575" s="513" t="str">
        <f t="shared" si="540"/>
        <v>EcuadorMujer2010-20150.0551</v>
      </c>
      <c r="B34575" s="513" t="s">
        <v>193</v>
      </c>
      <c r="C34575" s="513" t="s">
        <v>18</v>
      </c>
      <c r="D34575" s="513" t="s">
        <v>467</v>
      </c>
      <c r="E34575" s="514">
        <v>0.05</v>
      </c>
      <c r="F34575" s="513">
        <v>51</v>
      </c>
      <c r="G34575" s="515">
        <v>16.038804992887904</v>
      </c>
      <c r="H34575" s="515">
        <v>1.3219338593744947</v>
      </c>
    </row>
    <row r="34576" spans="1:8">
      <c r="A34576" s="513" t="str">
        <f t="shared" si="540"/>
        <v>EcuadorMujer2010-20150.0552</v>
      </c>
      <c r="B34576" s="513" t="s">
        <v>193</v>
      </c>
      <c r="C34576" s="513" t="s">
        <v>18</v>
      </c>
      <c r="D34576" s="513" t="s">
        <v>467</v>
      </c>
      <c r="E34576" s="514">
        <v>0.05</v>
      </c>
      <c r="F34576" s="513">
        <v>52</v>
      </c>
      <c r="G34576" s="515">
        <v>15.848541705401219</v>
      </c>
      <c r="H34576" s="515">
        <v>1.350137971910772</v>
      </c>
    </row>
    <row r="34577" spans="1:8">
      <c r="A34577" s="513" t="str">
        <f t="shared" si="540"/>
        <v>EcuadorMujer2010-20150.0553</v>
      </c>
      <c r="B34577" s="513" t="s">
        <v>193</v>
      </c>
      <c r="C34577" s="513" t="s">
        <v>18</v>
      </c>
      <c r="D34577" s="513" t="s">
        <v>467</v>
      </c>
      <c r="E34577" s="514">
        <v>0.05</v>
      </c>
      <c r="F34577" s="513">
        <v>53</v>
      </c>
      <c r="G34577" s="515">
        <v>15.652388765391114</v>
      </c>
      <c r="H34577" s="515">
        <v>1.3778910446845067</v>
      </c>
    </row>
    <row r="34578" spans="1:8">
      <c r="A34578" s="513" t="str">
        <f t="shared" si="540"/>
        <v>EcuadorMujer2010-20150.0554</v>
      </c>
      <c r="B34578" s="513" t="s">
        <v>193</v>
      </c>
      <c r="C34578" s="513" t="s">
        <v>18</v>
      </c>
      <c r="D34578" s="513" t="s">
        <v>467</v>
      </c>
      <c r="E34578" s="514">
        <v>0.05</v>
      </c>
      <c r="F34578" s="513">
        <v>54</v>
      </c>
      <c r="G34578" s="515">
        <v>15.450803904369096</v>
      </c>
      <c r="H34578" s="515">
        <v>1.4046278626158462</v>
      </c>
    </row>
    <row r="34579" spans="1:8">
      <c r="A34579" s="513" t="str">
        <f t="shared" si="540"/>
        <v>EcuadorMujer2010-20150.0555</v>
      </c>
      <c r="B34579" s="513" t="s">
        <v>193</v>
      </c>
      <c r="C34579" s="513" t="s">
        <v>18</v>
      </c>
      <c r="D34579" s="513" t="s">
        <v>467</v>
      </c>
      <c r="E34579" s="514">
        <v>0.05</v>
      </c>
      <c r="F34579" s="513">
        <v>55</v>
      </c>
      <c r="G34579" s="515">
        <v>15.243353768397036</v>
      </c>
      <c r="H34579" s="515">
        <v>1.4305101860042586</v>
      </c>
    </row>
    <row r="34580" spans="1:8">
      <c r="A34580" s="513" t="str">
        <f t="shared" si="540"/>
        <v>EcuadorMujer2010-20150.0556</v>
      </c>
      <c r="B34580" s="513" t="s">
        <v>193</v>
      </c>
      <c r="C34580" s="513" t="s">
        <v>18</v>
      </c>
      <c r="D34580" s="513" t="s">
        <v>467</v>
      </c>
      <c r="E34580" s="514">
        <v>0.05</v>
      </c>
      <c r="F34580" s="513">
        <v>56</v>
      </c>
      <c r="G34580" s="515">
        <v>15.029575169581348</v>
      </c>
      <c r="H34580" s="515">
        <v>1.4560720708466837</v>
      </c>
    </row>
    <row r="34581" spans="1:8">
      <c r="A34581" s="513" t="str">
        <f t="shared" si="540"/>
        <v>EcuadorMujer2010-20150.0557</v>
      </c>
      <c r="B34581" s="513" t="s">
        <v>193</v>
      </c>
      <c r="C34581" s="513" t="s">
        <v>18</v>
      </c>
      <c r="D34581" s="513" t="s">
        <v>467</v>
      </c>
      <c r="E34581" s="514">
        <v>0.05</v>
      </c>
      <c r="F34581" s="513">
        <v>57</v>
      </c>
      <c r="G34581" s="515">
        <v>14.808972805843565</v>
      </c>
      <c r="H34581" s="515">
        <v>1.4815325031950342</v>
      </c>
    </row>
    <row r="34582" spans="1:8">
      <c r="A34582" s="513" t="str">
        <f t="shared" si="540"/>
        <v>EcuadorMujer2010-20150.0558</v>
      </c>
      <c r="B34582" s="513" t="s">
        <v>193</v>
      </c>
      <c r="C34582" s="513" t="s">
        <v>18</v>
      </c>
      <c r="D34582" s="513" t="s">
        <v>467</v>
      </c>
      <c r="E34582" s="514">
        <v>0.05</v>
      </c>
      <c r="F34582" s="513">
        <v>58</v>
      </c>
      <c r="G34582" s="515">
        <v>14.581016812864954</v>
      </c>
      <c r="H34582" s="515">
        <v>1.5071330816071127</v>
      </c>
    </row>
    <row r="34583" spans="1:8">
      <c r="A34583" s="513" t="str">
        <f t="shared" si="540"/>
        <v>EcuadorMujer2010-20150.0559</v>
      </c>
      <c r="B34583" s="513" t="s">
        <v>193</v>
      </c>
      <c r="C34583" s="513" t="s">
        <v>18</v>
      </c>
      <c r="D34583" s="513" t="s">
        <v>467</v>
      </c>
      <c r="E34583" s="514">
        <v>0.05</v>
      </c>
      <c r="F34583" s="513">
        <v>59</v>
      </c>
      <c r="G34583" s="515">
        <v>14.349187584813277</v>
      </c>
      <c r="H34583" s="515">
        <v>1.5299476893522137</v>
      </c>
    </row>
    <row r="34584" spans="1:8">
      <c r="A34584" s="513" t="str">
        <f t="shared" si="540"/>
        <v>EcuadorMujer2010-20150.0560</v>
      </c>
      <c r="B34584" s="513" t="s">
        <v>193</v>
      </c>
      <c r="C34584" s="513" t="s">
        <v>18</v>
      </c>
      <c r="D34584" s="513" t="s">
        <v>467</v>
      </c>
      <c r="E34584" s="514">
        <v>0.05</v>
      </c>
      <c r="F34584" s="513">
        <v>60</v>
      </c>
      <c r="G34584" s="515">
        <v>14.112976493861938</v>
      </c>
      <c r="H34584" s="515">
        <v>1.5502089907581491</v>
      </c>
    </row>
    <row r="34585" spans="1:8">
      <c r="A34585" s="513" t="str">
        <f t="shared" si="540"/>
        <v>EcuadorMujer2010-20150.0561</v>
      </c>
      <c r="B34585" s="513" t="s">
        <v>193</v>
      </c>
      <c r="C34585" s="513" t="s">
        <v>18</v>
      </c>
      <c r="D34585" s="513" t="s">
        <v>467</v>
      </c>
      <c r="E34585" s="514">
        <v>0.05</v>
      </c>
      <c r="F34585" s="513">
        <v>61</v>
      </c>
      <c r="G34585" s="515">
        <v>13.871837334900388</v>
      </c>
      <c r="H34585" s="515">
        <v>1.5687033547646845</v>
      </c>
    </row>
    <row r="34586" spans="1:8">
      <c r="A34586" s="513" t="str">
        <f t="shared" si="540"/>
        <v>EcuadorMujer2010-20150.0562</v>
      </c>
      <c r="B34586" s="513" t="s">
        <v>193</v>
      </c>
      <c r="C34586" s="513" t="s">
        <v>18</v>
      </c>
      <c r="D34586" s="513" t="s">
        <v>467</v>
      </c>
      <c r="E34586" s="514">
        <v>0.05</v>
      </c>
      <c r="F34586" s="513">
        <v>62</v>
      </c>
      <c r="G34586" s="515">
        <v>13.62518277212623</v>
      </c>
      <c r="H34586" s="515">
        <v>1.585733872067933</v>
      </c>
    </row>
    <row r="34587" spans="1:8">
      <c r="A34587" s="513" t="str">
        <f t="shared" si="540"/>
        <v>EcuadorMujer2010-20150.0563</v>
      </c>
      <c r="B34587" s="513" t="s">
        <v>193</v>
      </c>
      <c r="C34587" s="513" t="s">
        <v>18</v>
      </c>
      <c r="D34587" s="513" t="s">
        <v>467</v>
      </c>
      <c r="E34587" s="514">
        <v>0.05</v>
      </c>
      <c r="F34587" s="513">
        <v>63</v>
      </c>
      <c r="G34587" s="515">
        <v>13.372380454075625</v>
      </c>
      <c r="H34587" s="515">
        <v>1.6016337807022758</v>
      </c>
    </row>
    <row r="34588" spans="1:8">
      <c r="A34588" s="513" t="str">
        <f t="shared" si="540"/>
        <v>EcuadorMujer2010-20150.0564</v>
      </c>
      <c r="B34588" s="513" t="s">
        <v>193</v>
      </c>
      <c r="C34588" s="513" t="s">
        <v>18</v>
      </c>
      <c r="D34588" s="513" t="s">
        <v>467</v>
      </c>
      <c r="E34588" s="514">
        <v>0.05</v>
      </c>
      <c r="F34588" s="513">
        <v>64</v>
      </c>
      <c r="G34588" s="515">
        <v>13.1126957823284</v>
      </c>
      <c r="H34588" s="515">
        <v>1.6168136416583081</v>
      </c>
    </row>
    <row r="34589" spans="1:8">
      <c r="A34589" s="513" t="str">
        <f t="shared" si="540"/>
        <v>EcuadorMujer2010-20150.0565</v>
      </c>
      <c r="B34589" s="513" t="s">
        <v>193</v>
      </c>
      <c r="C34589" s="513" t="s">
        <v>18</v>
      </c>
      <c r="D34589" s="513" t="s">
        <v>467</v>
      </c>
      <c r="E34589" s="514">
        <v>0.05</v>
      </c>
      <c r="F34589" s="513">
        <v>65</v>
      </c>
      <c r="G34589" s="515">
        <v>12.8453920438939</v>
      </c>
      <c r="H34589" s="515">
        <v>1.6316905239014143</v>
      </c>
    </row>
    <row r="34590" spans="1:8">
      <c r="A34590" s="513" t="str">
        <f t="shared" si="540"/>
        <v>EcuadorMujer2010-20150.0566</v>
      </c>
      <c r="B34590" s="513" t="s">
        <v>193</v>
      </c>
      <c r="C34590" s="513" t="s">
        <v>18</v>
      </c>
      <c r="D34590" s="513" t="s">
        <v>467</v>
      </c>
      <c r="E34590" s="514">
        <v>0.05</v>
      </c>
      <c r="F34590" s="513">
        <v>66</v>
      </c>
      <c r="G34590" s="515">
        <v>12.569673370438196</v>
      </c>
      <c r="H34590" s="515">
        <v>1.6484287838622034</v>
      </c>
    </row>
    <row r="34591" spans="1:8">
      <c r="A34591" s="513" t="str">
        <f t="shared" si="540"/>
        <v>EcuadorMujer2010-20150.0567</v>
      </c>
      <c r="B34591" s="513" t="s">
        <v>193</v>
      </c>
      <c r="C34591" s="513" t="s">
        <v>18</v>
      </c>
      <c r="D34591" s="513" t="s">
        <v>467</v>
      </c>
      <c r="E34591" s="514">
        <v>0.05</v>
      </c>
      <c r="F34591" s="513">
        <v>67</v>
      </c>
      <c r="G34591" s="515">
        <v>12.284679116168098</v>
      </c>
      <c r="H34591" s="515">
        <v>1.6676147987202228</v>
      </c>
    </row>
    <row r="34592" spans="1:8">
      <c r="A34592" s="513" t="str">
        <f t="shared" si="540"/>
        <v>EcuadorMujer2010-20150.0568</v>
      </c>
      <c r="B34592" s="513" t="s">
        <v>193</v>
      </c>
      <c r="C34592" s="513" t="s">
        <v>18</v>
      </c>
      <c r="D34592" s="513" t="s">
        <v>467</v>
      </c>
      <c r="E34592" s="514">
        <v>0.05</v>
      </c>
      <c r="F34592" s="513">
        <v>68</v>
      </c>
      <c r="G34592" s="515">
        <v>11.989477706999006</v>
      </c>
      <c r="H34592" s="515">
        <v>1.6899119412632728</v>
      </c>
    </row>
    <row r="34593" spans="1:8">
      <c r="A34593" s="513" t="str">
        <f t="shared" si="540"/>
        <v>EcuadorMujer2010-20150.0569</v>
      </c>
      <c r="B34593" s="513" t="s">
        <v>193</v>
      </c>
      <c r="C34593" s="513" t="s">
        <v>18</v>
      </c>
      <c r="D34593" s="513" t="s">
        <v>467</v>
      </c>
      <c r="E34593" s="514">
        <v>0.05</v>
      </c>
      <c r="F34593" s="513">
        <v>69</v>
      </c>
      <c r="G34593" s="515">
        <v>11.694886531575342</v>
      </c>
      <c r="H34593" s="515">
        <v>1.707589976738213</v>
      </c>
    </row>
    <row r="34594" spans="1:8">
      <c r="A34594" s="513" t="str">
        <f t="shared" si="540"/>
        <v>EcuadorMujer2010-20150.0570</v>
      </c>
      <c r="B34594" s="513" t="s">
        <v>193</v>
      </c>
      <c r="C34594" s="513" t="s">
        <v>18</v>
      </c>
      <c r="D34594" s="513" t="s">
        <v>467</v>
      </c>
      <c r="E34594" s="514">
        <v>0.05</v>
      </c>
      <c r="F34594" s="513">
        <v>70</v>
      </c>
      <c r="G34594" s="515">
        <v>11.399983087288474</v>
      </c>
      <c r="H34594" s="515">
        <v>1.721319495020563</v>
      </c>
    </row>
    <row r="34595" spans="1:8">
      <c r="A34595" s="513" t="str">
        <f t="shared" si="540"/>
        <v>EcuadorMujer2010-20150.0571</v>
      </c>
      <c r="B34595" s="513" t="s">
        <v>193</v>
      </c>
      <c r="C34595" s="513" t="s">
        <v>18</v>
      </c>
      <c r="D34595" s="513" t="s">
        <v>467</v>
      </c>
      <c r="E34595" s="514">
        <v>0.05</v>
      </c>
      <c r="F34595" s="513">
        <v>71</v>
      </c>
      <c r="G34595" s="515">
        <v>11.103780909767565</v>
      </c>
      <c r="H34595" s="515">
        <v>1.7337085009242603</v>
      </c>
    </row>
    <row r="34596" spans="1:8">
      <c r="A34596" s="513" t="str">
        <f t="shared" si="540"/>
        <v>EcuadorMujer2010-20150.0572</v>
      </c>
      <c r="B34596" s="513" t="s">
        <v>193</v>
      </c>
      <c r="C34596" s="513" t="s">
        <v>18</v>
      </c>
      <c r="D34596" s="513" t="s">
        <v>467</v>
      </c>
      <c r="E34596" s="514">
        <v>0.05</v>
      </c>
      <c r="F34596" s="513">
        <v>72</v>
      </c>
      <c r="G34596" s="515">
        <v>10.805218653453405</v>
      </c>
      <c r="H34596" s="515">
        <v>1.7455629443313354</v>
      </c>
    </row>
    <row r="34597" spans="1:8">
      <c r="A34597" s="513" t="str">
        <f t="shared" si="540"/>
        <v>EcuadorMujer2010-20150.0573</v>
      </c>
      <c r="B34597" s="513" t="s">
        <v>193</v>
      </c>
      <c r="C34597" s="513" t="s">
        <v>18</v>
      </c>
      <c r="D34597" s="513" t="s">
        <v>467</v>
      </c>
      <c r="E34597" s="514">
        <v>0.05</v>
      </c>
      <c r="F34597" s="513">
        <v>73</v>
      </c>
      <c r="G34597" s="515">
        <v>10.503147831465434</v>
      </c>
      <c r="H34597" s="515">
        <v>1.7577516788277088</v>
      </c>
    </row>
    <row r="34598" spans="1:8">
      <c r="A34598" s="513" t="str">
        <f t="shared" si="540"/>
        <v>EcuadorMujer2010-20150.0574</v>
      </c>
      <c r="B34598" s="513" t="s">
        <v>193</v>
      </c>
      <c r="C34598" s="513" t="s">
        <v>18</v>
      </c>
      <c r="D34598" s="513" t="s">
        <v>467</v>
      </c>
      <c r="E34598" s="514">
        <v>0.05</v>
      </c>
      <c r="F34598" s="513">
        <v>74</v>
      </c>
      <c r="G34598" s="515">
        <v>10.20643120576602</v>
      </c>
      <c r="H34598" s="515">
        <v>1.7643090325441273</v>
      </c>
    </row>
    <row r="34599" spans="1:8">
      <c r="A34599" s="513" t="str">
        <f t="shared" si="540"/>
        <v>EcuadorMujer2010-20150.0575</v>
      </c>
      <c r="B34599" s="513" t="s">
        <v>193</v>
      </c>
      <c r="C34599" s="513" t="s">
        <v>18</v>
      </c>
      <c r="D34599" s="513" t="s">
        <v>467</v>
      </c>
      <c r="E34599" s="514">
        <v>0.05</v>
      </c>
      <c r="F34599" s="513">
        <v>75</v>
      </c>
      <c r="G34599" s="515">
        <v>9.9139105098348193</v>
      </c>
      <c r="H34599" s="515">
        <v>1.7659734935497129</v>
      </c>
    </row>
    <row r="34600" spans="1:8">
      <c r="A34600" s="513" t="str">
        <f t="shared" si="540"/>
        <v>EcuadorMujer2010-20150.0576</v>
      </c>
      <c r="B34600" s="513" t="s">
        <v>193</v>
      </c>
      <c r="C34600" s="513" t="s">
        <v>18</v>
      </c>
      <c r="D34600" s="513" t="s">
        <v>467</v>
      </c>
      <c r="E34600" s="514">
        <v>0.05</v>
      </c>
      <c r="F34600" s="513">
        <v>76</v>
      </c>
      <c r="G34600" s="515">
        <v>9.6243685456115191</v>
      </c>
      <c r="H34600" s="515">
        <v>1.7654791665501886</v>
      </c>
    </row>
    <row r="34601" spans="1:8">
      <c r="A34601" s="513" t="str">
        <f t="shared" si="540"/>
        <v>EcuadorMujer2010-20150.0577</v>
      </c>
      <c r="B34601" s="513" t="s">
        <v>193</v>
      </c>
      <c r="C34601" s="513" t="s">
        <v>18</v>
      </c>
      <c r="D34601" s="513" t="s">
        <v>467</v>
      </c>
      <c r="E34601" s="514">
        <v>0.05</v>
      </c>
      <c r="F34601" s="513">
        <v>77</v>
      </c>
      <c r="G34601" s="515">
        <v>9.3365113701734845</v>
      </c>
      <c r="H34601" s="515">
        <v>1.7635809610564843</v>
      </c>
    </row>
    <row r="34602" spans="1:8">
      <c r="A34602" s="513" t="str">
        <f t="shared" si="540"/>
        <v>EcuadorMujer2010-20150.0578</v>
      </c>
      <c r="B34602" s="513" t="s">
        <v>193</v>
      </c>
      <c r="C34602" s="513" t="s">
        <v>18</v>
      </c>
      <c r="D34602" s="513" t="s">
        <v>467</v>
      </c>
      <c r="E34602" s="514">
        <v>0.05</v>
      </c>
      <c r="F34602" s="513">
        <v>78</v>
      </c>
      <c r="G34602" s="515">
        <v>9.0489479543897264</v>
      </c>
      <c r="H34602" s="515">
        <v>1.7610499780340167</v>
      </c>
    </row>
    <row r="34603" spans="1:8">
      <c r="A34603" s="513" t="str">
        <f t="shared" si="540"/>
        <v>EcuadorMujer2010-20150.0579</v>
      </c>
      <c r="B34603" s="513" t="s">
        <v>193</v>
      </c>
      <c r="C34603" s="513" t="s">
        <v>18</v>
      </c>
      <c r="D34603" s="513" t="s">
        <v>467</v>
      </c>
      <c r="E34603" s="514">
        <v>0.05</v>
      </c>
      <c r="F34603" s="513">
        <v>79</v>
      </c>
      <c r="G34603" s="515">
        <v>8.7701590458927097</v>
      </c>
      <c r="H34603" s="515">
        <v>1.7520520673973468</v>
      </c>
    </row>
    <row r="34604" spans="1:8">
      <c r="A34604" s="513" t="str">
        <f t="shared" si="540"/>
        <v>EcuadorMujer2010-20150.0580</v>
      </c>
      <c r="B34604" s="513" t="s">
        <v>193</v>
      </c>
      <c r="C34604" s="513" t="s">
        <v>18</v>
      </c>
      <c r="D34604" s="513" t="s">
        <v>467</v>
      </c>
      <c r="E34604" s="514">
        <v>0.05</v>
      </c>
      <c r="F34604" s="513">
        <v>80</v>
      </c>
      <c r="G34604" s="515">
        <v>8.4988309950908665</v>
      </c>
      <c r="H34604" s="515">
        <v>1.7368067399037346</v>
      </c>
    </row>
    <row r="34605" spans="1:8">
      <c r="A34605" s="513" t="str">
        <f t="shared" si="540"/>
        <v>EcuadorMujer2010-20150.0581</v>
      </c>
      <c r="B34605" s="513" t="s">
        <v>193</v>
      </c>
      <c r="C34605" s="513" t="s">
        <v>18</v>
      </c>
      <c r="D34605" s="513" t="s">
        <v>467</v>
      </c>
      <c r="E34605" s="514">
        <v>0.05</v>
      </c>
      <c r="F34605" s="513">
        <v>81</v>
      </c>
      <c r="G34605" s="515">
        <v>8.2336075284814481</v>
      </c>
      <c r="H34605" s="515">
        <v>1.7022175829992867</v>
      </c>
    </row>
    <row r="34606" spans="1:8">
      <c r="A34606" s="513" t="str">
        <f t="shared" si="540"/>
        <v>EcuadorMujer2010-20150.0582</v>
      </c>
      <c r="B34606" s="513" t="s">
        <v>193</v>
      </c>
      <c r="C34606" s="513" t="s">
        <v>18</v>
      </c>
      <c r="D34606" s="513" t="s">
        <v>467</v>
      </c>
      <c r="E34606" s="514">
        <v>0.05</v>
      </c>
      <c r="F34606" s="513">
        <v>82</v>
      </c>
      <c r="G34606" s="515">
        <v>7.9730644431863151</v>
      </c>
      <c r="H34606" s="515">
        <v>1.6626683056729963</v>
      </c>
    </row>
    <row r="34607" spans="1:8">
      <c r="A34607" s="513" t="str">
        <f t="shared" si="540"/>
        <v>EcuadorMujer2010-20150.0583</v>
      </c>
      <c r="B34607" s="513" t="s">
        <v>193</v>
      </c>
      <c r="C34607" s="513" t="s">
        <v>18</v>
      </c>
      <c r="D34607" s="513" t="s">
        <v>467</v>
      </c>
      <c r="E34607" s="514">
        <v>0.05</v>
      </c>
      <c r="F34607" s="513">
        <v>83</v>
      </c>
      <c r="G34607" s="515">
        <v>7.7156802899305124</v>
      </c>
      <c r="H34607" s="515">
        <v>1.6191061873087542</v>
      </c>
    </row>
    <row r="34608" spans="1:8">
      <c r="A34608" s="513" t="str">
        <f t="shared" si="540"/>
        <v>EcuadorMujer2010-20150.0584</v>
      </c>
      <c r="B34608" s="513" t="s">
        <v>193</v>
      </c>
      <c r="C34608" s="513" t="s">
        <v>18</v>
      </c>
      <c r="D34608" s="513" t="s">
        <v>467</v>
      </c>
      <c r="E34608" s="514">
        <v>0.05</v>
      </c>
      <c r="F34608" s="513">
        <v>84</v>
      </c>
      <c r="G34608" s="515">
        <v>7.4290668859013325</v>
      </c>
      <c r="H34608" s="515">
        <v>1.5923342237876565</v>
      </c>
    </row>
    <row r="34609" spans="1:8">
      <c r="A34609" s="513" t="str">
        <f t="shared" si="540"/>
        <v>EcuadorMujer2010-20150.0585</v>
      </c>
      <c r="B34609" s="513" t="s">
        <v>193</v>
      </c>
      <c r="C34609" s="513" t="s">
        <v>18</v>
      </c>
      <c r="D34609" s="513" t="s">
        <v>467</v>
      </c>
      <c r="E34609" s="514">
        <v>0.05</v>
      </c>
      <c r="F34609" s="513">
        <v>85</v>
      </c>
      <c r="G34609" s="515">
        <v>7.1451400821339641</v>
      </c>
      <c r="H34609" s="515">
        <v>1.5633932344450241</v>
      </c>
    </row>
    <row r="34610" spans="1:8">
      <c r="A34610" s="513" t="str">
        <f t="shared" si="540"/>
        <v>EcuadorMujer2010-20150.0586</v>
      </c>
      <c r="B34610" s="513" t="s">
        <v>193</v>
      </c>
      <c r="C34610" s="513" t="s">
        <v>18</v>
      </c>
      <c r="D34610" s="513" t="s">
        <v>467</v>
      </c>
      <c r="E34610" s="514">
        <v>0.05</v>
      </c>
      <c r="F34610" s="513">
        <v>86</v>
      </c>
      <c r="G34610" s="515">
        <v>6.8643373849673894</v>
      </c>
      <c r="H34610" s="515">
        <v>1.5323751115166022</v>
      </c>
    </row>
    <row r="34611" spans="1:8">
      <c r="A34611" s="513" t="str">
        <f t="shared" si="540"/>
        <v>EcuadorMujer2010-20150.0587</v>
      </c>
      <c r="B34611" s="513" t="s">
        <v>193</v>
      </c>
      <c r="C34611" s="513" t="s">
        <v>18</v>
      </c>
      <c r="D34611" s="513" t="s">
        <v>467</v>
      </c>
      <c r="E34611" s="514">
        <v>0.05</v>
      </c>
      <c r="F34611" s="513">
        <v>87</v>
      </c>
      <c r="G34611" s="515">
        <v>6.5870873210866216</v>
      </c>
      <c r="H34611" s="515">
        <v>1.4993813117640939</v>
      </c>
    </row>
    <row r="34612" spans="1:8">
      <c r="A34612" s="513" t="str">
        <f t="shared" si="540"/>
        <v>EcuadorMujer2010-20150.0588</v>
      </c>
      <c r="B34612" s="513" t="s">
        <v>193</v>
      </c>
      <c r="C34612" s="513" t="s">
        <v>18</v>
      </c>
      <c r="D34612" s="513" t="s">
        <v>467</v>
      </c>
      <c r="E34612" s="514">
        <v>0.05</v>
      </c>
      <c r="F34612" s="513">
        <v>88</v>
      </c>
      <c r="G34612" s="515">
        <v>6.3138066392032419</v>
      </c>
      <c r="H34612" s="515">
        <v>1.4645220141037918</v>
      </c>
    </row>
    <row r="34613" spans="1:8">
      <c r="A34613" s="513" t="str">
        <f t="shared" si="540"/>
        <v>EcuadorMujer2010-20150.0589</v>
      </c>
      <c r="B34613" s="513" t="s">
        <v>193</v>
      </c>
      <c r="C34613" s="513" t="s">
        <v>18</v>
      </c>
      <c r="D34613" s="513" t="s">
        <v>467</v>
      </c>
      <c r="E34613" s="514">
        <v>0.05</v>
      </c>
      <c r="F34613" s="513">
        <v>89</v>
      </c>
      <c r="G34613" s="515">
        <v>6.0448977530941423</v>
      </c>
      <c r="H34613" s="515">
        <v>1.4279151466434896</v>
      </c>
    </row>
    <row r="34614" spans="1:8">
      <c r="A34614" s="513" t="str">
        <f t="shared" si="540"/>
        <v>EcuadorMujer2010-20150.0590</v>
      </c>
      <c r="B34614" s="513" t="s">
        <v>193</v>
      </c>
      <c r="C34614" s="513" t="s">
        <v>18</v>
      </c>
      <c r="D34614" s="513" t="s">
        <v>467</v>
      </c>
      <c r="E34614" s="514">
        <v>0.05</v>
      </c>
      <c r="F34614" s="513">
        <v>90</v>
      </c>
      <c r="G34614" s="515">
        <v>5.7807463041708154</v>
      </c>
      <c r="H34614" s="515">
        <v>1.3896851862986002</v>
      </c>
    </row>
    <row r="34615" spans="1:8">
      <c r="A34615" s="513" t="str">
        <f t="shared" si="540"/>
        <v>EcuadorMujer2010-20150.0591</v>
      </c>
      <c r="B34615" s="513" t="s">
        <v>193</v>
      </c>
      <c r="C34615" s="513" t="s">
        <v>18</v>
      </c>
      <c r="D34615" s="513" t="s">
        <v>467</v>
      </c>
      <c r="E34615" s="514">
        <v>0.05</v>
      </c>
      <c r="F34615" s="513">
        <v>91</v>
      </c>
      <c r="G34615" s="515">
        <v>5.5217185539236695</v>
      </c>
      <c r="H34615" s="515">
        <v>1.3499621145687892</v>
      </c>
    </row>
    <row r="34616" spans="1:8">
      <c r="A34616" s="513" t="str">
        <f t="shared" si="540"/>
        <v>EcuadorMujer2010-20150.0592</v>
      </c>
      <c r="B34616" s="513" t="s">
        <v>193</v>
      </c>
      <c r="C34616" s="513" t="s">
        <v>18</v>
      </c>
      <c r="D34616" s="513" t="s">
        <v>467</v>
      </c>
      <c r="E34616" s="514">
        <v>0.05</v>
      </c>
      <c r="F34616" s="513">
        <v>92</v>
      </c>
      <c r="G34616" s="515">
        <v>5.2681592548357861</v>
      </c>
      <c r="H34616" s="515">
        <v>1.3088800783053636</v>
      </c>
    </row>
    <row r="34617" spans="1:8">
      <c r="A34617" s="513" t="str">
        <f t="shared" si="540"/>
        <v>EcuadorMujer2010-20150.0593</v>
      </c>
      <c r="B34617" s="513" t="s">
        <v>193</v>
      </c>
      <c r="C34617" s="513" t="s">
        <v>18</v>
      </c>
      <c r="D34617" s="513" t="s">
        <v>467</v>
      </c>
      <c r="E34617" s="514">
        <v>0.05</v>
      </c>
      <c r="F34617" s="513">
        <v>93</v>
      </c>
      <c r="G34617" s="515">
        <v>5.0203895119063375</v>
      </c>
      <c r="H34617" s="515">
        <v>1.2665760240589508</v>
      </c>
    </row>
    <row r="34618" spans="1:8">
      <c r="A34618" s="513" t="str">
        <f t="shared" si="540"/>
        <v>EcuadorMujer2010-20150.0594</v>
      </c>
      <c r="B34618" s="513" t="s">
        <v>193</v>
      </c>
      <c r="C34618" s="513" t="s">
        <v>18</v>
      </c>
      <c r="D34618" s="513" t="s">
        <v>467</v>
      </c>
      <c r="E34618" s="514">
        <v>0.05</v>
      </c>
      <c r="F34618" s="513">
        <v>94</v>
      </c>
      <c r="G34618" s="515">
        <v>4.7787049222878188</v>
      </c>
      <c r="H34618" s="515">
        <v>1.22318837498016</v>
      </c>
    </row>
    <row r="34619" spans="1:8">
      <c r="A34619" s="513" t="str">
        <f t="shared" si="540"/>
        <v>EcuadorMujer2010-20150.0595</v>
      </c>
      <c r="B34619" s="513" t="s">
        <v>193</v>
      </c>
      <c r="C34619" s="513" t="s">
        <v>18</v>
      </c>
      <c r="D34619" s="513" t="s">
        <v>467</v>
      </c>
      <c r="E34619" s="514">
        <v>0.05</v>
      </c>
      <c r="F34619" s="513">
        <v>95</v>
      </c>
      <c r="G34619" s="515">
        <v>4.5433738450232646</v>
      </c>
      <c r="H34619" s="515">
        <v>1.1788555873602886</v>
      </c>
    </row>
    <row r="34620" spans="1:8">
      <c r="A34620" s="513" t="str">
        <f t="shared" si="540"/>
        <v>EcuadorMujer2010-20150.0596</v>
      </c>
      <c r="B34620" s="513" t="s">
        <v>193</v>
      </c>
      <c r="C34620" s="513" t="s">
        <v>18</v>
      </c>
      <c r="D34620" s="513" t="s">
        <v>467</v>
      </c>
      <c r="E34620" s="514">
        <v>0.05</v>
      </c>
      <c r="F34620" s="513">
        <v>96</v>
      </c>
      <c r="G34620" s="515">
        <v>4.3146360609637782</v>
      </c>
      <c r="H34620" s="515">
        <v>1.1337146394483619</v>
      </c>
    </row>
    <row r="34621" spans="1:8">
      <c r="A34621" s="513" t="str">
        <f t="shared" si="540"/>
        <v>EcuadorMujer2010-20150.0597</v>
      </c>
      <c r="B34621" s="513" t="s">
        <v>193</v>
      </c>
      <c r="C34621" s="513" t="s">
        <v>18</v>
      </c>
      <c r="D34621" s="513" t="s">
        <v>467</v>
      </c>
      <c r="E34621" s="514">
        <v>0.05</v>
      </c>
      <c r="F34621" s="513">
        <v>97</v>
      </c>
      <c r="G34621" s="515">
        <v>4.0927016482100615</v>
      </c>
      <c r="H34621" s="515">
        <v>1.0878995541688945</v>
      </c>
    </row>
    <row r="34622" spans="1:8">
      <c r="A34622" s="513" t="str">
        <f t="shared" si="540"/>
        <v>EcuadorMujer2010-20150.0598</v>
      </c>
      <c r="B34622" s="513" t="s">
        <v>193</v>
      </c>
      <c r="C34622" s="513" t="s">
        <v>18</v>
      </c>
      <c r="D34622" s="513" t="s">
        <v>467</v>
      </c>
      <c r="E34622" s="514">
        <v>0.05</v>
      </c>
      <c r="F34622" s="513">
        <v>98</v>
      </c>
      <c r="G34622" s="515">
        <v>3.8777501391251037</v>
      </c>
      <c r="H34622" s="515">
        <v>1.041539775349817</v>
      </c>
    </row>
    <row r="34623" spans="1:8">
      <c r="A34623" s="513" t="str">
        <f t="shared" si="540"/>
        <v>EcuadorMujer2010-20150.0599</v>
      </c>
      <c r="B34623" s="513" t="s">
        <v>193</v>
      </c>
      <c r="C34623" s="513" t="s">
        <v>18</v>
      </c>
      <c r="D34623" s="513" t="s">
        <v>467</v>
      </c>
      <c r="E34623" s="514">
        <v>0.05</v>
      </c>
      <c r="F34623" s="513">
        <v>99</v>
      </c>
      <c r="G34623" s="515">
        <v>3.6699300297705362</v>
      </c>
      <c r="H34623" s="515">
        <v>0.99475849013912931</v>
      </c>
    </row>
    <row r="34624" spans="1:8">
      <c r="A34624" s="513" t="str">
        <f t="shared" si="540"/>
        <v>EcuadorMujer2010-20150.05100</v>
      </c>
      <c r="B34624" s="513" t="s">
        <v>193</v>
      </c>
      <c r="C34624" s="513" t="s">
        <v>18</v>
      </c>
      <c r="D34624" s="513" t="s">
        <v>467</v>
      </c>
      <c r="E34624" s="514">
        <v>0.05</v>
      </c>
      <c r="F34624" s="513">
        <v>100</v>
      </c>
      <c r="G34624" s="515">
        <v>3.4693583706776341</v>
      </c>
      <c r="H34624" s="515">
        <v>0.94767090662754383</v>
      </c>
    </row>
    <row r="34625" spans="1:8">
      <c r="A34625" s="513" t="str">
        <f t="shared" si="540"/>
        <v>EcuadorMujer2010-20150.05101</v>
      </c>
      <c r="B34625" s="513" t="s">
        <v>193</v>
      </c>
      <c r="C34625" s="513" t="s">
        <v>18</v>
      </c>
      <c r="D34625" s="513" t="s">
        <v>467</v>
      </c>
      <c r="E34625" s="514">
        <v>0.05</v>
      </c>
      <c r="F34625" s="513">
        <v>101</v>
      </c>
      <c r="G34625" s="515">
        <v>3.2761209993913294</v>
      </c>
      <c r="H34625" s="515">
        <v>0.90038206994238545</v>
      </c>
    </row>
    <row r="34626" spans="1:8">
      <c r="A34626" s="513" t="str">
        <f t="shared" si="540"/>
        <v>EcuadorMujer2010-20150.05102</v>
      </c>
      <c r="B34626" s="513" t="s">
        <v>193</v>
      </c>
      <c r="C34626" s="513" t="s">
        <v>18</v>
      </c>
      <c r="D34626" s="513" t="s">
        <v>467</v>
      </c>
      <c r="E34626" s="514">
        <v>0.05</v>
      </c>
      <c r="F34626" s="513">
        <v>102</v>
      </c>
      <c r="G34626" s="515">
        <v>3.0902727043060243</v>
      </c>
      <c r="H34626" s="515">
        <v>0.85298425476093587</v>
      </c>
    </row>
    <row r="34627" spans="1:8">
      <c r="A34627" s="513" t="str">
        <f t="shared" ref="A34627:A34690" si="541">B34627&amp;C34627&amp;D34627&amp;E34627&amp;F34627</f>
        <v>EcuadorMujer2010-20150.05103</v>
      </c>
      <c r="B34627" s="513" t="s">
        <v>193</v>
      </c>
      <c r="C34627" s="513" t="s">
        <v>18</v>
      </c>
      <c r="D34627" s="513" t="s">
        <v>467</v>
      </c>
      <c r="E34627" s="514">
        <v>0.05</v>
      </c>
      <c r="F34627" s="513">
        <v>103</v>
      </c>
      <c r="G34627" s="515">
        <v>2.9118377685612291</v>
      </c>
      <c r="H34627" s="515">
        <v>0.80555334328402139</v>
      </c>
    </row>
    <row r="34628" spans="1:8">
      <c r="A34628" s="513" t="str">
        <f t="shared" si="541"/>
        <v>EcuadorMujer2010-20150.05104</v>
      </c>
      <c r="B34628" s="513" t="s">
        <v>193</v>
      </c>
      <c r="C34628" s="513" t="s">
        <v>18</v>
      </c>
      <c r="D34628" s="513" t="s">
        <v>467</v>
      </c>
      <c r="E34628" s="514">
        <v>0.05</v>
      </c>
      <c r="F34628" s="513">
        <v>104</v>
      </c>
      <c r="G34628" s="515">
        <v>2.7408106250093778</v>
      </c>
      <c r="H34628" s="515">
        <v>0.75814310422828035</v>
      </c>
    </row>
    <row r="34629" spans="1:8">
      <c r="A34629" s="513" t="str">
        <f t="shared" si="541"/>
        <v>EcuadorMujer2010-20150.05105</v>
      </c>
      <c r="B34629" s="513" t="s">
        <v>193</v>
      </c>
      <c r="C34629" s="513" t="s">
        <v>18</v>
      </c>
      <c r="D34629" s="513" t="s">
        <v>467</v>
      </c>
      <c r="E34629" s="514">
        <v>0.05</v>
      </c>
      <c r="F34629" s="513">
        <v>105</v>
      </c>
      <c r="G34629" s="515">
        <v>2.5771566912695625</v>
      </c>
      <c r="H34629" s="515">
        <v>0.7107752239225249</v>
      </c>
    </row>
    <row r="34630" spans="1:8">
      <c r="A34630" s="513" t="str">
        <f t="shared" si="541"/>
        <v>EcuadorMujer2010-20150.05106</v>
      </c>
      <c r="B34630" s="513" t="s">
        <v>193</v>
      </c>
      <c r="C34630" s="513" t="s">
        <v>18</v>
      </c>
      <c r="D34630" s="513" t="s">
        <v>467</v>
      </c>
      <c r="E34630" s="514">
        <v>0.05</v>
      </c>
      <c r="F34630" s="513">
        <v>106</v>
      </c>
      <c r="G34630" s="515">
        <v>2.4208125492083648</v>
      </c>
      <c r="H34630" s="515">
        <v>0.66342023519552018</v>
      </c>
    </row>
    <row r="34631" spans="1:8">
      <c r="A34631" s="513" t="str">
        <f t="shared" si="541"/>
        <v>EcuadorMujer2010-20150.05107</v>
      </c>
      <c r="B34631" s="513" t="s">
        <v>193</v>
      </c>
      <c r="C34631" s="513" t="s">
        <v>18</v>
      </c>
      <c r="D34631" s="513" t="s">
        <v>467</v>
      </c>
      <c r="E34631" s="514">
        <v>0.05</v>
      </c>
      <c r="F34631" s="513">
        <v>107</v>
      </c>
      <c r="G34631" s="515">
        <v>2.2716857652056901</v>
      </c>
      <c r="H34631" s="515">
        <v>0.61595765233503519</v>
      </c>
    </row>
    <row r="34632" spans="1:8">
      <c r="A34632" s="513" t="str">
        <f t="shared" si="541"/>
        <v>EcuadorMujer2010-20150.05108</v>
      </c>
      <c r="B34632" s="513" t="s">
        <v>193</v>
      </c>
      <c r="C34632" s="513" t="s">
        <v>18</v>
      </c>
      <c r="D34632" s="513" t="s">
        <v>467</v>
      </c>
      <c r="E34632" s="514">
        <v>0.05</v>
      </c>
      <c r="F34632" s="513">
        <v>108</v>
      </c>
      <c r="G34632" s="515">
        <v>2.1296516119257034</v>
      </c>
      <c r="H34632" s="515">
        <v>0.56808706020736766</v>
      </c>
    </row>
    <row r="34633" spans="1:8">
      <c r="A34633" s="513" t="str">
        <f t="shared" si="541"/>
        <v>EcuadorMujer2010-20150.05109</v>
      </c>
      <c r="B34633" s="513" t="s">
        <v>193</v>
      </c>
      <c r="C34633" s="513" t="s">
        <v>18</v>
      </c>
      <c r="D34633" s="513" t="s">
        <v>467</v>
      </c>
      <c r="E34633" s="514">
        <v>0.05</v>
      </c>
      <c r="F34633" s="513">
        <v>109</v>
      </c>
      <c r="G34633" s="515">
        <v>1.9945444332399649</v>
      </c>
      <c r="H34633" s="515">
        <v>0.5191156877240044</v>
      </c>
    </row>
    <row r="34634" spans="1:8">
      <c r="A34634" s="513" t="str">
        <f t="shared" si="541"/>
        <v>EcuadorMujer2010-20150.05110</v>
      </c>
      <c r="B34634" s="513" t="s">
        <v>193</v>
      </c>
      <c r="C34634" s="513" t="s">
        <v>18</v>
      </c>
      <c r="D34634" s="513" t="s">
        <v>467</v>
      </c>
      <c r="E34634" s="514">
        <v>0.05</v>
      </c>
      <c r="F34634" s="513">
        <v>110</v>
      </c>
      <c r="G34634" s="515">
        <v>1.8661317843740488</v>
      </c>
      <c r="H34634" s="515">
        <v>0.46741920898354417</v>
      </c>
    </row>
    <row r="34635" spans="1:8">
      <c r="A34635" s="513" t="str">
        <f t="shared" si="541"/>
        <v>EcuadorMujer2010-20150.05111</v>
      </c>
      <c r="B34635" s="513" t="s">
        <v>193</v>
      </c>
      <c r="C34635" s="513" t="s">
        <v>18</v>
      </c>
      <c r="D34635" s="513" t="s">
        <v>467</v>
      </c>
      <c r="E34635" s="514">
        <v>0.05</v>
      </c>
      <c r="F34635" s="513">
        <v>111</v>
      </c>
      <c r="G34635" s="515">
        <v>1.7382563407690315</v>
      </c>
      <c r="H34635" s="515">
        <v>0.40899552830691749</v>
      </c>
    </row>
    <row r="34636" spans="1:8">
      <c r="A34636" s="513" t="str">
        <f t="shared" si="541"/>
        <v>EcuadorMujer2010-20150.05112</v>
      </c>
      <c r="B34636" s="513" t="s">
        <v>193</v>
      </c>
      <c r="C34636" s="513" t="s">
        <v>18</v>
      </c>
      <c r="D34636" s="513" t="s">
        <v>467</v>
      </c>
      <c r="E34636" s="514">
        <v>0.05</v>
      </c>
      <c r="F34636" s="513">
        <v>112</v>
      </c>
      <c r="G34636" s="515">
        <v>1.6148843454717094</v>
      </c>
      <c r="H34636" s="515">
        <v>0.33346617127744338</v>
      </c>
    </row>
    <row r="34637" spans="1:8">
      <c r="A34637" s="513" t="str">
        <f t="shared" si="541"/>
        <v>EcuadorMujer2010-20150.05113</v>
      </c>
      <c r="B34637" s="513" t="s">
        <v>193</v>
      </c>
      <c r="C34637" s="513" t="s">
        <v>18</v>
      </c>
      <c r="D34637" s="513" t="s">
        <v>467</v>
      </c>
      <c r="E34637" s="514">
        <v>0.05</v>
      </c>
      <c r="F34637" s="513">
        <v>113</v>
      </c>
      <c r="G34637" s="515">
        <v>1.4842464964401112</v>
      </c>
      <c r="H34637" s="515">
        <v>0.21386941043015809</v>
      </c>
    </row>
    <row r="34638" spans="1:8">
      <c r="A34638" s="513" t="str">
        <f t="shared" si="541"/>
        <v>EcuadorMujer2010-20150.05114</v>
      </c>
      <c r="B34638" s="513" t="s">
        <v>193</v>
      </c>
      <c r="C34638" s="513" t="s">
        <v>18</v>
      </c>
      <c r="D34638" s="513" t="s">
        <v>467</v>
      </c>
      <c r="E34638" s="514">
        <v>0.05</v>
      </c>
      <c r="F34638" s="513">
        <v>114</v>
      </c>
      <c r="G34638" s="515">
        <v>1.400118974861055</v>
      </c>
      <c r="H34638" s="515">
        <v>0</v>
      </c>
    </row>
    <row r="34639" spans="1:8">
      <c r="A34639" s="513" t="str">
        <f t="shared" si="541"/>
        <v>EcuadorMujer2010-20150.05115</v>
      </c>
      <c r="B34639" s="513" t="s">
        <v>193</v>
      </c>
      <c r="C34639" s="513" t="s">
        <v>18</v>
      </c>
      <c r="D34639" s="513" t="s">
        <v>467</v>
      </c>
      <c r="E34639" s="514">
        <v>0.05</v>
      </c>
      <c r="F34639" s="513">
        <v>115</v>
      </c>
      <c r="G34639" s="515">
        <v>1.2620278653644381</v>
      </c>
      <c r="H34639" s="515">
        <v>0</v>
      </c>
    </row>
    <row r="34640" spans="1:8">
      <c r="A34640" s="513" t="str">
        <f t="shared" si="541"/>
        <v>EcuadorMujer2010-20150.05116</v>
      </c>
      <c r="B34640" s="513" t="s">
        <v>193</v>
      </c>
      <c r="C34640" s="513" t="s">
        <v>18</v>
      </c>
      <c r="D34640" s="513" t="s">
        <v>467</v>
      </c>
      <c r="E34640" s="514">
        <v>0.05</v>
      </c>
      <c r="F34640" s="513">
        <v>116</v>
      </c>
      <c r="G34640" s="515">
        <v>1</v>
      </c>
      <c r="H34640" s="515">
        <v>0</v>
      </c>
    </row>
    <row r="34641" spans="1:8">
      <c r="A34641" s="513" t="str">
        <f t="shared" si="541"/>
        <v>EcuadorMujer2010-20150.0650</v>
      </c>
      <c r="B34641" s="513" t="s">
        <v>193</v>
      </c>
      <c r="C34641" s="513" t="s">
        <v>18</v>
      </c>
      <c r="D34641" s="513" t="s">
        <v>467</v>
      </c>
      <c r="E34641" s="514">
        <v>0.06</v>
      </c>
      <c r="F34641" s="513">
        <v>50</v>
      </c>
      <c r="G34641" s="515">
        <v>14.50328972854058</v>
      </c>
      <c r="H34641" s="515">
        <v>1.0367818846814956</v>
      </c>
    </row>
    <row r="34642" spans="1:8">
      <c r="A34642" s="513" t="str">
        <f t="shared" si="541"/>
        <v>EcuadorMujer2010-20150.0651</v>
      </c>
      <c r="B34642" s="513" t="s">
        <v>193</v>
      </c>
      <c r="C34642" s="513" t="s">
        <v>18</v>
      </c>
      <c r="D34642" s="513" t="s">
        <v>467</v>
      </c>
      <c r="E34642" s="514">
        <v>0.06</v>
      </c>
      <c r="F34642" s="513">
        <v>51</v>
      </c>
      <c r="G34642" s="515">
        <v>14.361881065141194</v>
      </c>
      <c r="H34642" s="515">
        <v>1.0652403223510718</v>
      </c>
    </row>
    <row r="34643" spans="1:8">
      <c r="A34643" s="513" t="str">
        <f t="shared" si="541"/>
        <v>EcuadorMujer2010-20150.0652</v>
      </c>
      <c r="B34643" s="513" t="s">
        <v>193</v>
      </c>
      <c r="C34643" s="513" t="s">
        <v>18</v>
      </c>
      <c r="D34643" s="513" t="s">
        <v>467</v>
      </c>
      <c r="E34643" s="514">
        <v>0.06</v>
      </c>
      <c r="F34643" s="513">
        <v>52</v>
      </c>
      <c r="G34643" s="515">
        <v>14.215434777473074</v>
      </c>
      <c r="H34643" s="515">
        <v>1.093418734915454</v>
      </c>
    </row>
    <row r="34644" spans="1:8">
      <c r="A34644" s="513" t="str">
        <f t="shared" si="541"/>
        <v>EcuadorMujer2010-20150.0653</v>
      </c>
      <c r="B34644" s="513" t="s">
        <v>193</v>
      </c>
      <c r="C34644" s="513" t="s">
        <v>18</v>
      </c>
      <c r="D34644" s="513" t="s">
        <v>467</v>
      </c>
      <c r="E34644" s="514">
        <v>0.06</v>
      </c>
      <c r="F34644" s="513">
        <v>53</v>
      </c>
      <c r="G34644" s="515">
        <v>14.063546220573187</v>
      </c>
      <c r="H34644" s="515">
        <v>1.1214551482970752</v>
      </c>
    </row>
    <row r="34645" spans="1:8">
      <c r="A34645" s="513" t="str">
        <f t="shared" si="541"/>
        <v>EcuadorMujer2010-20150.0654</v>
      </c>
      <c r="B34645" s="513" t="s">
        <v>193</v>
      </c>
      <c r="C34645" s="513" t="s">
        <v>18</v>
      </c>
      <c r="D34645" s="513" t="s">
        <v>467</v>
      </c>
      <c r="E34645" s="514">
        <v>0.06</v>
      </c>
      <c r="F34645" s="513">
        <v>54</v>
      </c>
      <c r="G34645" s="515">
        <v>13.906578766452338</v>
      </c>
      <c r="H34645" s="515">
        <v>1.1488362342527709</v>
      </c>
    </row>
    <row r="34646" spans="1:8">
      <c r="A34646" s="513" t="str">
        <f t="shared" si="541"/>
        <v>EcuadorMujer2010-20150.0655</v>
      </c>
      <c r="B34646" s="513" t="s">
        <v>193</v>
      </c>
      <c r="C34646" s="513" t="s">
        <v>18</v>
      </c>
      <c r="D34646" s="513" t="s">
        <v>467</v>
      </c>
      <c r="E34646" s="514">
        <v>0.06</v>
      </c>
      <c r="F34646" s="513">
        <v>55</v>
      </c>
      <c r="G34646" s="515">
        <v>13.744097377122426</v>
      </c>
      <c r="H34646" s="515">
        <v>1.175710878158754</v>
      </c>
    </row>
    <row r="34647" spans="1:8">
      <c r="A34647" s="513" t="str">
        <f t="shared" si="541"/>
        <v>EcuadorMujer2010-20150.0656</v>
      </c>
      <c r="B34647" s="513" t="s">
        <v>193</v>
      </c>
      <c r="C34647" s="513" t="s">
        <v>18</v>
      </c>
      <c r="D34647" s="513" t="s">
        <v>467</v>
      </c>
      <c r="E34647" s="514">
        <v>0.06</v>
      </c>
      <c r="F34647" s="513">
        <v>56</v>
      </c>
      <c r="G34647" s="515">
        <v>13.575633069969477</v>
      </c>
      <c r="H34647" s="515">
        <v>1.2025400744303141</v>
      </c>
    </row>
    <row r="34648" spans="1:8">
      <c r="A34648" s="513" t="str">
        <f t="shared" si="541"/>
        <v>EcuadorMujer2010-20150.0657</v>
      </c>
      <c r="B34648" s="513" t="s">
        <v>193</v>
      </c>
      <c r="C34648" s="513" t="s">
        <v>18</v>
      </c>
      <c r="D34648" s="513" t="s">
        <v>467</v>
      </c>
      <c r="E34648" s="514">
        <v>0.06</v>
      </c>
      <c r="F34648" s="513">
        <v>57</v>
      </c>
      <c r="G34648" s="515">
        <v>13.400680060126806</v>
      </c>
      <c r="H34648" s="515">
        <v>1.2295341650289835</v>
      </c>
    </row>
    <row r="34649" spans="1:8">
      <c r="A34649" s="513" t="str">
        <f t="shared" si="541"/>
        <v>EcuadorMujer2010-20150.0658</v>
      </c>
      <c r="B34649" s="513" t="s">
        <v>193</v>
      </c>
      <c r="C34649" s="513" t="s">
        <v>18</v>
      </c>
      <c r="D34649" s="513" t="s">
        <v>467</v>
      </c>
      <c r="E34649" s="514">
        <v>0.06</v>
      </c>
      <c r="F34649" s="513">
        <v>58</v>
      </c>
      <c r="G34649" s="515">
        <v>13.218692664844816</v>
      </c>
      <c r="H34649" s="515">
        <v>1.2569286262028327</v>
      </c>
    </row>
    <row r="34650" spans="1:8">
      <c r="A34650" s="513" t="str">
        <f t="shared" si="541"/>
        <v>EcuadorMujer2010-20150.0659</v>
      </c>
      <c r="B34650" s="513" t="s">
        <v>193</v>
      </c>
      <c r="C34650" s="513" t="s">
        <v>18</v>
      </c>
      <c r="D34650" s="513" t="s">
        <v>467</v>
      </c>
      <c r="E34650" s="514">
        <v>0.06</v>
      </c>
      <c r="F34650" s="513">
        <v>59</v>
      </c>
      <c r="G34650" s="515">
        <v>13.032758075917066</v>
      </c>
      <c r="H34650" s="515">
        <v>1.2820226999767332</v>
      </c>
    </row>
    <row r="34651" spans="1:8">
      <c r="A34651" s="513" t="str">
        <f t="shared" si="541"/>
        <v>EcuadorMujer2010-20150.0660</v>
      </c>
      <c r="B34651" s="513" t="s">
        <v>193</v>
      </c>
      <c r="C34651" s="513" t="s">
        <v>18</v>
      </c>
      <c r="D34651" s="513" t="s">
        <v>467</v>
      </c>
      <c r="E34651" s="514">
        <v>0.06</v>
      </c>
      <c r="F34651" s="513">
        <v>60</v>
      </c>
      <c r="G34651" s="515">
        <v>12.842380510565951</v>
      </c>
      <c r="H34651" s="515">
        <v>1.3050123902882427</v>
      </c>
    </row>
    <row r="34652" spans="1:8">
      <c r="A34652" s="513" t="str">
        <f t="shared" si="541"/>
        <v>EcuadorMujer2010-20150.0661</v>
      </c>
      <c r="B34652" s="513" t="s">
        <v>193</v>
      </c>
      <c r="C34652" s="513" t="s">
        <v>18</v>
      </c>
      <c r="D34652" s="513" t="s">
        <v>467</v>
      </c>
      <c r="E34652" s="514">
        <v>0.06</v>
      </c>
      <c r="F34652" s="513">
        <v>61</v>
      </c>
      <c r="G34652" s="515">
        <v>12.647022243530259</v>
      </c>
      <c r="H34652" s="515">
        <v>1.3265674357393458</v>
      </c>
    </row>
    <row r="34653" spans="1:8">
      <c r="A34653" s="513" t="str">
        <f t="shared" si="541"/>
        <v>EcuadorMujer2010-20150.0662</v>
      </c>
      <c r="B34653" s="513" t="s">
        <v>193</v>
      </c>
      <c r="C34653" s="513" t="s">
        <v>18</v>
      </c>
      <c r="D34653" s="513" t="s">
        <v>467</v>
      </c>
      <c r="E34653" s="514">
        <v>0.06</v>
      </c>
      <c r="F34653" s="513">
        <v>62</v>
      </c>
      <c r="G34653" s="515">
        <v>12.446099396368982</v>
      </c>
      <c r="H34653" s="515">
        <v>1.3469611859358346</v>
      </c>
    </row>
    <row r="34654" spans="1:8">
      <c r="A34654" s="513" t="str">
        <f t="shared" si="541"/>
        <v>EcuadorMujer2010-20150.0663</v>
      </c>
      <c r="B34654" s="513" t="s">
        <v>193</v>
      </c>
      <c r="C34654" s="513" t="s">
        <v>18</v>
      </c>
      <c r="D34654" s="513" t="s">
        <v>467</v>
      </c>
      <c r="E34654" s="514">
        <v>0.06</v>
      </c>
      <c r="F34654" s="513">
        <v>63</v>
      </c>
      <c r="G34654" s="515">
        <v>12.238977297721249</v>
      </c>
      <c r="H34654" s="515">
        <v>1.3665001381585691</v>
      </c>
    </row>
    <row r="34655" spans="1:8">
      <c r="A34655" s="513" t="str">
        <f t="shared" si="541"/>
        <v>EcuadorMujer2010-20150.0664</v>
      </c>
      <c r="B34655" s="513" t="s">
        <v>193</v>
      </c>
      <c r="C34655" s="513" t="s">
        <v>18</v>
      </c>
      <c r="D34655" s="513" t="s">
        <v>467</v>
      </c>
      <c r="E34655" s="514">
        <v>0.06</v>
      </c>
      <c r="F34655" s="513">
        <v>64</v>
      </c>
      <c r="G34655" s="515">
        <v>12.024916781908162</v>
      </c>
      <c r="H34655" s="515">
        <v>1.3855690924640529</v>
      </c>
    </row>
    <row r="34656" spans="1:8">
      <c r="A34656" s="513" t="str">
        <f t="shared" si="541"/>
        <v>EcuadorMujer2010-20150.0665</v>
      </c>
      <c r="B34656" s="513" t="s">
        <v>193</v>
      </c>
      <c r="C34656" s="513" t="s">
        <v>18</v>
      </c>
      <c r="D34656" s="513" t="s">
        <v>467</v>
      </c>
      <c r="E34656" s="514">
        <v>0.06</v>
      </c>
      <c r="F34656" s="513">
        <v>65</v>
      </c>
      <c r="G34656" s="515">
        <v>11.803163958550652</v>
      </c>
      <c r="H34656" s="515">
        <v>1.4045664519677052</v>
      </c>
    </row>
    <row r="34657" spans="1:8">
      <c r="A34657" s="513" t="str">
        <f t="shared" si="541"/>
        <v>EcuadorMujer2010-20150.0666</v>
      </c>
      <c r="B34657" s="513" t="s">
        <v>193</v>
      </c>
      <c r="C34657" s="513" t="s">
        <v>18</v>
      </c>
      <c r="D34657" s="513" t="s">
        <v>467</v>
      </c>
      <c r="E34657" s="514">
        <v>0.06</v>
      </c>
      <c r="F34657" s="513">
        <v>66</v>
      </c>
      <c r="G34657" s="515">
        <v>11.572896977070799</v>
      </c>
      <c r="H34657" s="515">
        <v>1.4254140886533295</v>
      </c>
    </row>
    <row r="34658" spans="1:8">
      <c r="A34658" s="513" t="str">
        <f t="shared" si="541"/>
        <v>EcuadorMujer2010-20150.0667</v>
      </c>
      <c r="B34658" s="513" t="s">
        <v>193</v>
      </c>
      <c r="C34658" s="513" t="s">
        <v>18</v>
      </c>
      <c r="D34658" s="513" t="s">
        <v>467</v>
      </c>
      <c r="E34658" s="514">
        <v>0.06</v>
      </c>
      <c r="F34658" s="513">
        <v>67</v>
      </c>
      <c r="G34658" s="515">
        <v>11.333219109003286</v>
      </c>
      <c r="H34658" s="515">
        <v>1.4487035067440988</v>
      </c>
    </row>
    <row r="34659" spans="1:8">
      <c r="A34659" s="513" t="str">
        <f t="shared" si="541"/>
        <v>EcuadorMujer2010-20150.0668</v>
      </c>
      <c r="B34659" s="513" t="s">
        <v>193</v>
      </c>
      <c r="C34659" s="513" t="s">
        <v>18</v>
      </c>
      <c r="D34659" s="513" t="s">
        <v>467</v>
      </c>
      <c r="E34659" s="514">
        <v>0.06</v>
      </c>
      <c r="F34659" s="513">
        <v>68</v>
      </c>
      <c r="G34659" s="515">
        <v>11.083151117755747</v>
      </c>
      <c r="H34659" s="515">
        <v>1.4751112681579093</v>
      </c>
    </row>
    <row r="34660" spans="1:8">
      <c r="A34660" s="513" t="str">
        <f t="shared" si="541"/>
        <v>EcuadorMujer2010-20150.0669</v>
      </c>
      <c r="B34660" s="513" t="s">
        <v>193</v>
      </c>
      <c r="C34660" s="513" t="s">
        <v>18</v>
      </c>
      <c r="D34660" s="513" t="s">
        <v>467</v>
      </c>
      <c r="E34660" s="514">
        <v>0.06</v>
      </c>
      <c r="F34660" s="513">
        <v>69</v>
      </c>
      <c r="G34660" s="515">
        <v>10.832577439525259</v>
      </c>
      <c r="H34660" s="515">
        <v>1.4973803746736745</v>
      </c>
    </row>
    <row r="34661" spans="1:8">
      <c r="A34661" s="513" t="str">
        <f t="shared" si="541"/>
        <v>EcuadorMujer2010-20150.0670</v>
      </c>
      <c r="B34661" s="513" t="s">
        <v>193</v>
      </c>
      <c r="C34661" s="513" t="s">
        <v>18</v>
      </c>
      <c r="D34661" s="513" t="s">
        <v>467</v>
      </c>
      <c r="E34661" s="514">
        <v>0.06</v>
      </c>
      <c r="F34661" s="513">
        <v>70</v>
      </c>
      <c r="G34661" s="515">
        <v>10.580640718004453</v>
      </c>
      <c r="H34661" s="515">
        <v>1.5161142974333093</v>
      </c>
    </row>
    <row r="34662" spans="1:8">
      <c r="A34662" s="513" t="str">
        <f t="shared" si="541"/>
        <v>EcuadorMujer2010-20150.0671</v>
      </c>
      <c r="B34662" s="513" t="s">
        <v>193</v>
      </c>
      <c r="C34662" s="513" t="s">
        <v>18</v>
      </c>
      <c r="D34662" s="513" t="s">
        <v>467</v>
      </c>
      <c r="E34662" s="514">
        <v>0.06</v>
      </c>
      <c r="F34662" s="513">
        <v>71</v>
      </c>
      <c r="G34662" s="515">
        <v>10.326410166517483</v>
      </c>
      <c r="H34662" s="515">
        <v>1.5336446188771935</v>
      </c>
    </row>
    <row r="34663" spans="1:8">
      <c r="A34663" s="513" t="str">
        <f t="shared" si="541"/>
        <v>EcuadorMujer2010-20150.0672</v>
      </c>
      <c r="B34663" s="513" t="s">
        <v>193</v>
      </c>
      <c r="C34663" s="513" t="s">
        <v>18</v>
      </c>
      <c r="D34663" s="513" t="s">
        <v>467</v>
      </c>
      <c r="E34663" s="514">
        <v>0.06</v>
      </c>
      <c r="F34663" s="513">
        <v>72</v>
      </c>
      <c r="G34663" s="515">
        <v>10.068869609169884</v>
      </c>
      <c r="H34663" s="515">
        <v>1.5507456353146851</v>
      </c>
    </row>
    <row r="34664" spans="1:8">
      <c r="A34664" s="513" t="str">
        <f t="shared" si="541"/>
        <v>EcuadorMujer2010-20150.0673</v>
      </c>
      <c r="B34664" s="513" t="s">
        <v>193</v>
      </c>
      <c r="C34664" s="513" t="s">
        <v>18</v>
      </c>
      <c r="D34664" s="513" t="s">
        <v>467</v>
      </c>
      <c r="E34664" s="514">
        <v>0.06</v>
      </c>
      <c r="F34664" s="513">
        <v>73</v>
      </c>
      <c r="G34664" s="515">
        <v>9.8069038955328924</v>
      </c>
      <c r="H34664" s="515">
        <v>1.5682661337947561</v>
      </c>
    </row>
    <row r="34665" spans="1:8">
      <c r="A34665" s="513" t="str">
        <f t="shared" si="541"/>
        <v>EcuadorMujer2010-20150.0674</v>
      </c>
      <c r="B34665" s="513" t="s">
        <v>193</v>
      </c>
      <c r="C34665" s="513" t="s">
        <v>18</v>
      </c>
      <c r="D34665" s="513" t="s">
        <v>467</v>
      </c>
      <c r="E34665" s="514">
        <v>0.06</v>
      </c>
      <c r="F34665" s="513">
        <v>74</v>
      </c>
      <c r="G34665" s="515">
        <v>9.548744014193062</v>
      </c>
      <c r="H34665" s="515">
        <v>1.580541499794222</v>
      </c>
    </row>
    <row r="34666" spans="1:8">
      <c r="A34666" s="513" t="str">
        <f t="shared" si="541"/>
        <v>EcuadorMujer2010-20150.0675</v>
      </c>
      <c r="B34666" s="513" t="s">
        <v>193</v>
      </c>
      <c r="C34666" s="513" t="s">
        <v>18</v>
      </c>
      <c r="D34666" s="513" t="s">
        <v>467</v>
      </c>
      <c r="E34666" s="514">
        <v>0.06</v>
      </c>
      <c r="F34666" s="513">
        <v>75</v>
      </c>
      <c r="G34666" s="515">
        <v>9.2933557203776989</v>
      </c>
      <c r="H34666" s="515">
        <v>1.5882414104628151</v>
      </c>
    </row>
    <row r="34667" spans="1:8">
      <c r="A34667" s="513" t="str">
        <f t="shared" si="541"/>
        <v>EcuadorMujer2010-20150.0676</v>
      </c>
      <c r="B34667" s="513" t="s">
        <v>193</v>
      </c>
      <c r="C34667" s="513" t="s">
        <v>18</v>
      </c>
      <c r="D34667" s="513" t="s">
        <v>467</v>
      </c>
      <c r="E34667" s="514">
        <v>0.06</v>
      </c>
      <c r="F34667" s="513">
        <v>76</v>
      </c>
      <c r="G34667" s="515">
        <v>9.0396337548180536</v>
      </c>
      <c r="H34667" s="515">
        <v>1.5938491968205561</v>
      </c>
    </row>
    <row r="34668" spans="1:8">
      <c r="A34668" s="513" t="str">
        <f t="shared" si="541"/>
        <v>EcuadorMujer2010-20150.0677</v>
      </c>
      <c r="B34668" s="513" t="s">
        <v>193</v>
      </c>
      <c r="C34668" s="513" t="s">
        <v>18</v>
      </c>
      <c r="D34668" s="513" t="s">
        <v>467</v>
      </c>
      <c r="E34668" s="514">
        <v>0.06</v>
      </c>
      <c r="F34668" s="513">
        <v>77</v>
      </c>
      <c r="G34668" s="515">
        <v>8.7863834911975403</v>
      </c>
      <c r="H34668" s="515">
        <v>1.598092763795701</v>
      </c>
    </row>
    <row r="34669" spans="1:8">
      <c r="A34669" s="513" t="str">
        <f t="shared" si="541"/>
        <v>EcuadorMujer2010-20150.0678</v>
      </c>
      <c r="B34669" s="513" t="s">
        <v>193</v>
      </c>
      <c r="C34669" s="513" t="s">
        <v>18</v>
      </c>
      <c r="D34669" s="513" t="s">
        <v>467</v>
      </c>
      <c r="E34669" s="514">
        <v>0.06</v>
      </c>
      <c r="F34669" s="513">
        <v>78</v>
      </c>
      <c r="G34669" s="515">
        <v>8.5322996505028978</v>
      </c>
      <c r="H34669" s="515">
        <v>1.6017272813815107</v>
      </c>
    </row>
    <row r="34670" spans="1:8">
      <c r="A34670" s="513" t="str">
        <f t="shared" si="541"/>
        <v>EcuadorMujer2010-20150.0679</v>
      </c>
      <c r="B34670" s="513" t="s">
        <v>193</v>
      </c>
      <c r="C34670" s="513" t="s">
        <v>18</v>
      </c>
      <c r="D34670" s="513" t="s">
        <v>467</v>
      </c>
      <c r="E34670" s="514">
        <v>0.06</v>
      </c>
      <c r="F34670" s="513">
        <v>79</v>
      </c>
      <c r="G34670" s="515">
        <v>8.2853814019871592</v>
      </c>
      <c r="H34670" s="515">
        <v>1.5991583673631131</v>
      </c>
    </row>
    <row r="34671" spans="1:8">
      <c r="A34671" s="513" t="str">
        <f t="shared" si="541"/>
        <v>EcuadorMujer2010-20150.0680</v>
      </c>
      <c r="B34671" s="513" t="s">
        <v>193</v>
      </c>
      <c r="C34671" s="513" t="s">
        <v>18</v>
      </c>
      <c r="D34671" s="513" t="s">
        <v>467</v>
      </c>
      <c r="E34671" s="514">
        <v>0.06</v>
      </c>
      <c r="F34671" s="513">
        <v>80</v>
      </c>
      <c r="G34671" s="515">
        <v>8.0444831001271435</v>
      </c>
      <c r="H34671" s="515">
        <v>1.5905470909417105</v>
      </c>
    </row>
    <row r="34672" spans="1:8">
      <c r="A34672" s="513" t="str">
        <f t="shared" si="541"/>
        <v>EcuadorMujer2010-20150.0681</v>
      </c>
      <c r="B34672" s="513" t="s">
        <v>193</v>
      </c>
      <c r="C34672" s="513" t="s">
        <v>18</v>
      </c>
      <c r="D34672" s="513" t="s">
        <v>467</v>
      </c>
      <c r="E34672" s="514">
        <v>0.06</v>
      </c>
      <c r="F34672" s="513">
        <v>81</v>
      </c>
      <c r="G34672" s="515">
        <v>7.8084043300138566</v>
      </c>
      <c r="H34672" s="515">
        <v>1.563807103387971</v>
      </c>
    </row>
    <row r="34673" spans="1:8">
      <c r="A34673" s="513" t="str">
        <f t="shared" si="541"/>
        <v>EcuadorMujer2010-20150.0682</v>
      </c>
      <c r="B34673" s="513" t="s">
        <v>193</v>
      </c>
      <c r="C34673" s="513" t="s">
        <v>18</v>
      </c>
      <c r="D34673" s="513" t="s">
        <v>467</v>
      </c>
      <c r="E34673" s="514">
        <v>0.06</v>
      </c>
      <c r="F34673" s="513">
        <v>82</v>
      </c>
      <c r="G34673" s="515">
        <v>7.5758651926826666</v>
      </c>
      <c r="H34673" s="515">
        <v>1.5320454042064633</v>
      </c>
    </row>
    <row r="34674" spans="1:8">
      <c r="A34674" s="513" t="str">
        <f t="shared" si="541"/>
        <v>EcuadorMujer2010-20150.0683</v>
      </c>
      <c r="B34674" s="513" t="s">
        <v>193</v>
      </c>
      <c r="C34674" s="513" t="s">
        <v>18</v>
      </c>
      <c r="D34674" s="513" t="s">
        <v>467</v>
      </c>
      <c r="E34674" s="514">
        <v>0.06</v>
      </c>
      <c r="F34674" s="513">
        <v>83</v>
      </c>
      <c r="G34674" s="515">
        <v>7.3454771574107456</v>
      </c>
      <c r="H34674" s="515">
        <v>1.4961112374348871</v>
      </c>
    </row>
    <row r="34675" spans="1:8">
      <c r="A34675" s="513" t="str">
        <f t="shared" si="541"/>
        <v>EcuadorMujer2010-20150.0684</v>
      </c>
      <c r="B34675" s="513" t="s">
        <v>193</v>
      </c>
      <c r="C34675" s="513" t="s">
        <v>18</v>
      </c>
      <c r="D34675" s="513" t="s">
        <v>467</v>
      </c>
      <c r="E34675" s="514">
        <v>0.06</v>
      </c>
      <c r="F34675" s="513">
        <v>84</v>
      </c>
      <c r="G34675" s="515">
        <v>7.0863909284081021</v>
      </c>
      <c r="H34675" s="515">
        <v>1.4761342463665414</v>
      </c>
    </row>
    <row r="34676" spans="1:8">
      <c r="A34676" s="513" t="str">
        <f t="shared" si="541"/>
        <v>EcuadorMujer2010-20150.0685</v>
      </c>
      <c r="B34676" s="513" t="s">
        <v>193</v>
      </c>
      <c r="C34676" s="513" t="s">
        <v>18</v>
      </c>
      <c r="D34676" s="513" t="s">
        <v>467</v>
      </c>
      <c r="E34676" s="514">
        <v>0.06</v>
      </c>
      <c r="F34676" s="513">
        <v>85</v>
      </c>
      <c r="G34676" s="515">
        <v>6.8287185509923951</v>
      </c>
      <c r="H34676" s="515">
        <v>1.4538909714049935</v>
      </c>
    </row>
    <row r="34677" spans="1:8">
      <c r="A34677" s="513" t="str">
        <f t="shared" si="541"/>
        <v>EcuadorMujer2010-20150.0686</v>
      </c>
      <c r="B34677" s="513" t="s">
        <v>193</v>
      </c>
      <c r="C34677" s="513" t="s">
        <v>18</v>
      </c>
      <c r="D34677" s="513" t="s">
        <v>467</v>
      </c>
      <c r="E34677" s="514">
        <v>0.06</v>
      </c>
      <c r="F34677" s="513">
        <v>86</v>
      </c>
      <c r="G34677" s="515">
        <v>6.5728918305152817</v>
      </c>
      <c r="H34677" s="515">
        <v>1.4294513079425775</v>
      </c>
    </row>
    <row r="34678" spans="1:8">
      <c r="A34678" s="513" t="str">
        <f t="shared" si="541"/>
        <v>EcuadorMujer2010-20150.0687</v>
      </c>
      <c r="B34678" s="513" t="s">
        <v>193</v>
      </c>
      <c r="C34678" s="513" t="s">
        <v>18</v>
      </c>
      <c r="D34678" s="513" t="s">
        <v>467</v>
      </c>
      <c r="E34678" s="514">
        <v>0.06</v>
      </c>
      <c r="F34678" s="513">
        <v>87</v>
      </c>
      <c r="G34678" s="515">
        <v>6.3193389809027005</v>
      </c>
      <c r="H34678" s="515">
        <v>1.4028960797532952</v>
      </c>
    </row>
    <row r="34679" spans="1:8">
      <c r="A34679" s="513" t="str">
        <f t="shared" si="541"/>
        <v>EcuadorMujer2010-20150.0688</v>
      </c>
      <c r="B34679" s="513" t="s">
        <v>193</v>
      </c>
      <c r="C34679" s="513" t="s">
        <v>18</v>
      </c>
      <c r="D34679" s="513" t="s">
        <v>467</v>
      </c>
      <c r="E34679" s="514">
        <v>0.06</v>
      </c>
      <c r="F34679" s="513">
        <v>88</v>
      </c>
      <c r="G34679" s="515">
        <v>6.0684817712002035</v>
      </c>
      <c r="H34679" s="515">
        <v>1.3743163517328845</v>
      </c>
    </row>
    <row r="34680" spans="1:8">
      <c r="A34680" s="513" t="str">
        <f t="shared" si="541"/>
        <v>EcuadorMujer2010-20150.0689</v>
      </c>
      <c r="B34680" s="513" t="s">
        <v>193</v>
      </c>
      <c r="C34680" s="513" t="s">
        <v>18</v>
      </c>
      <c r="D34680" s="513" t="s">
        <v>467</v>
      </c>
      <c r="E34680" s="514">
        <v>0.06</v>
      </c>
      <c r="F34680" s="513">
        <v>89</v>
      </c>
      <c r="G34680" s="515">
        <v>5.8207328514374064</v>
      </c>
      <c r="H34680" s="515">
        <v>1.3438125891914956</v>
      </c>
    </row>
    <row r="34681" spans="1:8">
      <c r="A34681" s="513" t="str">
        <f t="shared" si="541"/>
        <v>EcuadorMujer2010-20150.0690</v>
      </c>
      <c r="B34681" s="513" t="s">
        <v>193</v>
      </c>
      <c r="C34681" s="513" t="s">
        <v>18</v>
      </c>
      <c r="D34681" s="513" t="s">
        <v>467</v>
      </c>
      <c r="E34681" s="514">
        <v>0.06</v>
      </c>
      <c r="F34681" s="513">
        <v>90</v>
      </c>
      <c r="G34681" s="515">
        <v>5.5764931463174987</v>
      </c>
      <c r="H34681" s="515">
        <v>1.3114935738425453</v>
      </c>
    </row>
    <row r="34682" spans="1:8">
      <c r="A34682" s="513" t="str">
        <f t="shared" si="541"/>
        <v>EcuadorMujer2010-20150.0691</v>
      </c>
      <c r="B34682" s="513" t="s">
        <v>193</v>
      </c>
      <c r="C34682" s="513" t="s">
        <v>18</v>
      </c>
      <c r="D34682" s="513" t="s">
        <v>467</v>
      </c>
      <c r="E34682" s="514">
        <v>0.06</v>
      </c>
      <c r="F34682" s="513">
        <v>91</v>
      </c>
      <c r="G34682" s="515">
        <v>5.3361490406857861</v>
      </c>
      <c r="H34682" s="515">
        <v>1.2774754430359438</v>
      </c>
    </row>
    <row r="34683" spans="1:8">
      <c r="A34683" s="513" t="str">
        <f t="shared" si="541"/>
        <v>EcuadorMujer2010-20150.0692</v>
      </c>
      <c r="B34683" s="513" t="s">
        <v>193</v>
      </c>
      <c r="C34683" s="513" t="s">
        <v>18</v>
      </c>
      <c r="D34683" s="513" t="s">
        <v>467</v>
      </c>
      <c r="E34683" s="514">
        <v>0.06</v>
      </c>
      <c r="F34683" s="513">
        <v>92</v>
      </c>
      <c r="G34683" s="515">
        <v>5.1000699828138147</v>
      </c>
      <c r="H34683" s="515">
        <v>1.2418804163664949</v>
      </c>
    </row>
    <row r="34684" spans="1:8">
      <c r="A34684" s="513" t="str">
        <f t="shared" si="541"/>
        <v>EcuadorMujer2010-20150.0693</v>
      </c>
      <c r="B34684" s="513" t="s">
        <v>193</v>
      </c>
      <c r="C34684" s="513" t="s">
        <v>18</v>
      </c>
      <c r="D34684" s="513" t="s">
        <v>467</v>
      </c>
      <c r="E34684" s="514">
        <v>0.06</v>
      </c>
      <c r="F34684" s="513">
        <v>93</v>
      </c>
      <c r="G34684" s="515">
        <v>4.868606043575606</v>
      </c>
      <c r="H34684" s="515">
        <v>1.2048354709860236</v>
      </c>
    </row>
    <row r="34685" spans="1:8">
      <c r="A34685" s="513" t="str">
        <f t="shared" si="541"/>
        <v>EcuadorMujer2010-20150.0694</v>
      </c>
      <c r="B34685" s="513" t="s">
        <v>193</v>
      </c>
      <c r="C34685" s="513" t="s">
        <v>18</v>
      </c>
      <c r="D34685" s="513" t="s">
        <v>467</v>
      </c>
      <c r="E34685" s="514">
        <v>0.06</v>
      </c>
      <c r="F34685" s="513">
        <v>94</v>
      </c>
      <c r="G34685" s="515">
        <v>4.6420857124754233</v>
      </c>
      <c r="H34685" s="515">
        <v>1.1664710285950979</v>
      </c>
    </row>
    <row r="34686" spans="1:8">
      <c r="A34686" s="513" t="str">
        <f t="shared" si="541"/>
        <v>EcuadorMujer2010-20150.0695</v>
      </c>
      <c r="B34686" s="513" t="s">
        <v>193</v>
      </c>
      <c r="C34686" s="513" t="s">
        <v>18</v>
      </c>
      <c r="D34686" s="513" t="s">
        <v>467</v>
      </c>
      <c r="E34686" s="514">
        <v>0.06</v>
      </c>
      <c r="F34686" s="513">
        <v>95</v>
      </c>
      <c r="G34686" s="515">
        <v>4.4208137938327541</v>
      </c>
      <c r="H34686" s="515">
        <v>1.1269195039077478</v>
      </c>
    </row>
    <row r="34687" spans="1:8">
      <c r="A34687" s="513" t="str">
        <f t="shared" si="541"/>
        <v>EcuadorMujer2010-20150.0696</v>
      </c>
      <c r="B34687" s="513" t="s">
        <v>193</v>
      </c>
      <c r="C34687" s="513" t="s">
        <v>18</v>
      </c>
      <c r="D34687" s="513" t="s">
        <v>467</v>
      </c>
      <c r="E34687" s="514">
        <v>0.06</v>
      </c>
      <c r="F34687" s="513">
        <v>96</v>
      </c>
      <c r="G34687" s="515">
        <v>4.205069660979369</v>
      </c>
      <c r="H34687" s="515">
        <v>1.0863137620072358</v>
      </c>
    </row>
    <row r="34688" spans="1:8">
      <c r="A34688" s="513" t="str">
        <f t="shared" si="541"/>
        <v>EcuadorMujer2010-20150.0697</v>
      </c>
      <c r="B34688" s="513" t="s">
        <v>193</v>
      </c>
      <c r="C34688" s="513" t="s">
        <v>18</v>
      </c>
      <c r="D34688" s="513" t="s">
        <v>467</v>
      </c>
      <c r="E34688" s="514">
        <v>0.06</v>
      </c>
      <c r="F34688" s="513">
        <v>97</v>
      </c>
      <c r="G34688" s="515">
        <v>3.9951057073424399</v>
      </c>
      <c r="H34688" s="515">
        <v>1.044785586930167</v>
      </c>
    </row>
    <row r="34689" spans="1:8">
      <c r="A34689" s="513" t="str">
        <f t="shared" si="541"/>
        <v>EcuadorMujer2010-20150.0698</v>
      </c>
      <c r="B34689" s="513" t="s">
        <v>193</v>
      </c>
      <c r="C34689" s="513" t="s">
        <v>18</v>
      </c>
      <c r="D34689" s="513" t="s">
        <v>467</v>
      </c>
      <c r="E34689" s="514">
        <v>0.06</v>
      </c>
      <c r="F34689" s="513">
        <v>98</v>
      </c>
      <c r="G34689" s="515">
        <v>3.7911460649137481</v>
      </c>
      <c r="H34689" s="515">
        <v>1.0024639908134807</v>
      </c>
    </row>
    <row r="34690" spans="1:8">
      <c r="A34690" s="513" t="str">
        <f t="shared" si="541"/>
        <v>EcuadorMujer2010-20150.0699</v>
      </c>
      <c r="B34690" s="513" t="s">
        <v>193</v>
      </c>
      <c r="C34690" s="513" t="s">
        <v>18</v>
      </c>
      <c r="D34690" s="513" t="s">
        <v>467</v>
      </c>
      <c r="E34690" s="514">
        <v>0.06</v>
      </c>
      <c r="F34690" s="513">
        <v>99</v>
      </c>
      <c r="G34690" s="515">
        <v>3.5933856664945187</v>
      </c>
      <c r="H34690" s="515">
        <v>0.95947345424029518</v>
      </c>
    </row>
    <row r="34691" spans="1:8">
      <c r="A34691" s="513" t="str">
        <f t="shared" ref="A34691:A34754" si="542">B34691&amp;C34691&amp;D34691&amp;E34691&amp;F34691</f>
        <v>EcuadorMujer2010-20150.06100</v>
      </c>
      <c r="B34691" s="513" t="s">
        <v>193</v>
      </c>
      <c r="C34691" s="513" t="s">
        <v>18</v>
      </c>
      <c r="D34691" s="513" t="s">
        <v>467</v>
      </c>
      <c r="E34691" s="514">
        <v>0.06</v>
      </c>
      <c r="F34691" s="513">
        <v>100</v>
      </c>
      <c r="G34691" s="515">
        <v>3.401989394168901</v>
      </c>
      <c r="H34691" s="515">
        <v>0.91593211458564161</v>
      </c>
    </row>
    <row r="34692" spans="1:8">
      <c r="A34692" s="513" t="str">
        <f t="shared" si="542"/>
        <v>EcuadorMujer2010-20150.06101</v>
      </c>
      <c r="B34692" s="513" t="s">
        <v>193</v>
      </c>
      <c r="C34692" s="513" t="s">
        <v>18</v>
      </c>
      <c r="D34692" s="513" t="s">
        <v>467</v>
      </c>
      <c r="E34692" s="514">
        <v>0.06</v>
      </c>
      <c r="F34692" s="513">
        <v>101</v>
      </c>
      <c r="G34692" s="515">
        <v>3.2170918672541471</v>
      </c>
      <c r="H34692" s="515">
        <v>0.87194949896390017</v>
      </c>
    </row>
    <row r="34693" spans="1:8">
      <c r="A34693" s="513" t="str">
        <f t="shared" si="542"/>
        <v>EcuadorMujer2010-20150.06102</v>
      </c>
      <c r="B34693" s="513" t="s">
        <v>193</v>
      </c>
      <c r="C34693" s="513" t="s">
        <v>18</v>
      </c>
      <c r="D34693" s="513" t="s">
        <v>467</v>
      </c>
      <c r="E34693" s="514">
        <v>0.06</v>
      </c>
      <c r="F34693" s="513">
        <v>102</v>
      </c>
      <c r="G34693" s="515">
        <v>3.0387971846568855</v>
      </c>
      <c r="H34693" s="515">
        <v>0.82762385046988218</v>
      </c>
    </row>
    <row r="34694" spans="1:8">
      <c r="A34694" s="513" t="str">
        <f t="shared" si="542"/>
        <v>EcuadorMujer2010-20150.06103</v>
      </c>
      <c r="B34694" s="513" t="s">
        <v>193</v>
      </c>
      <c r="C34694" s="513" t="s">
        <v>18</v>
      </c>
      <c r="D34694" s="513" t="s">
        <v>467</v>
      </c>
      <c r="E34694" s="514">
        <v>0.06</v>
      </c>
      <c r="F34694" s="513">
        <v>103</v>
      </c>
      <c r="G34694" s="515">
        <v>2.8671790643529711</v>
      </c>
      <c r="H34694" s="515">
        <v>0.78303848100701212</v>
      </c>
    </row>
    <row r="34695" spans="1:8">
      <c r="A34695" s="513" t="str">
        <f t="shared" si="542"/>
        <v>EcuadorMujer2010-20150.06104</v>
      </c>
      <c r="B34695" s="513" t="s">
        <v>193</v>
      </c>
      <c r="C34695" s="513" t="s">
        <v>18</v>
      </c>
      <c r="D34695" s="513" t="s">
        <v>467</v>
      </c>
      <c r="E34695" s="514">
        <v>0.06</v>
      </c>
      <c r="F34695" s="513">
        <v>104</v>
      </c>
      <c r="G34695" s="515">
        <v>2.7022811248150513</v>
      </c>
      <c r="H34695" s="515">
        <v>0.73825611325152674</v>
      </c>
    </row>
    <row r="34696" spans="1:8">
      <c r="A34696" s="513" t="str">
        <f t="shared" si="542"/>
        <v>EcuadorMujer2010-20150.06105</v>
      </c>
      <c r="B34696" s="513" t="s">
        <v>193</v>
      </c>
      <c r="C34696" s="513" t="s">
        <v>18</v>
      </c>
      <c r="D34696" s="513" t="s">
        <v>467</v>
      </c>
      <c r="E34696" s="514">
        <v>0.06</v>
      </c>
      <c r="F34696" s="513">
        <v>105</v>
      </c>
      <c r="G34696" s="515">
        <v>2.5441173843874219</v>
      </c>
      <c r="H34696" s="515">
        <v>0.69330914053659753</v>
      </c>
    </row>
    <row r="34697" spans="1:8">
      <c r="A34697" s="513" t="str">
        <f t="shared" si="542"/>
        <v>EcuadorMujer2010-20150.06106</v>
      </c>
      <c r="B34697" s="513" t="s">
        <v>193</v>
      </c>
      <c r="C34697" s="513" t="s">
        <v>18</v>
      </c>
      <c r="D34697" s="513" t="s">
        <v>467</v>
      </c>
      <c r="E34697" s="514">
        <v>0.06</v>
      </c>
      <c r="F34697" s="513">
        <v>106</v>
      </c>
      <c r="G34697" s="515">
        <v>2.3926721681847729</v>
      </c>
      <c r="H34697" s="515">
        <v>0.64818110895096415</v>
      </c>
    </row>
    <row r="34698" spans="1:8">
      <c r="A34698" s="513" t="str">
        <f t="shared" si="542"/>
        <v>EcuadorMujer2010-20150.06107</v>
      </c>
      <c r="B34698" s="513" t="s">
        <v>193</v>
      </c>
      <c r="C34698" s="513" t="s">
        <v>18</v>
      </c>
      <c r="D34698" s="513" t="s">
        <v>467</v>
      </c>
      <c r="E34698" s="514">
        <v>0.06</v>
      </c>
      <c r="F34698" s="513">
        <v>107</v>
      </c>
      <c r="G34698" s="515">
        <v>2.2478997296205412</v>
      </c>
      <c r="H34698" s="515">
        <v>0.60276803578159299</v>
      </c>
    </row>
    <row r="34699" spans="1:8">
      <c r="A34699" s="513" t="str">
        <f t="shared" si="542"/>
        <v>EcuadorMujer2010-20150.06108</v>
      </c>
      <c r="B34699" s="513" t="s">
        <v>193</v>
      </c>
      <c r="C34699" s="513" t="s">
        <v>18</v>
      </c>
      <c r="D34699" s="513" t="s">
        <v>467</v>
      </c>
      <c r="E34699" s="514">
        <v>0.06</v>
      </c>
      <c r="F34699" s="513">
        <v>108</v>
      </c>
      <c r="G34699" s="515">
        <v>2.1097209239721044</v>
      </c>
      <c r="H34699" s="515">
        <v>0.55679192762334728</v>
      </c>
    </row>
    <row r="34700" spans="1:8">
      <c r="A34700" s="513" t="str">
        <f t="shared" si="542"/>
        <v>EcuadorMujer2010-20150.06109</v>
      </c>
      <c r="B34700" s="513" t="s">
        <v>193</v>
      </c>
      <c r="C34700" s="513" t="s">
        <v>18</v>
      </c>
      <c r="D34700" s="513" t="s">
        <v>467</v>
      </c>
      <c r="E34700" s="514">
        <v>0.06</v>
      </c>
      <c r="F34700" s="513">
        <v>109</v>
      </c>
      <c r="G34700" s="515">
        <v>1.9780147706992979</v>
      </c>
      <c r="H34700" s="515">
        <v>0.50959322626890424</v>
      </c>
    </row>
    <row r="34701" spans="1:8">
      <c r="A34701" s="513" t="str">
        <f t="shared" si="542"/>
        <v>EcuadorMujer2010-20150.06110</v>
      </c>
      <c r="B34701" s="513" t="s">
        <v>193</v>
      </c>
      <c r="C34701" s="513" t="s">
        <v>18</v>
      </c>
      <c r="D34701" s="513" t="s">
        <v>467</v>
      </c>
      <c r="E34701" s="514">
        <v>0.06</v>
      </c>
      <c r="F34701" s="513">
        <v>110</v>
      </c>
      <c r="G34701" s="515">
        <v>1.8525933429862513</v>
      </c>
      <c r="H34701" s="515">
        <v>0.45960104383722844</v>
      </c>
    </row>
    <row r="34702" spans="1:8">
      <c r="A34702" s="513" t="str">
        <f t="shared" si="542"/>
        <v>EcuadorMujer2010-20150.06111</v>
      </c>
      <c r="B34702" s="513" t="s">
        <v>193</v>
      </c>
      <c r="C34702" s="513" t="s">
        <v>18</v>
      </c>
      <c r="D34702" s="513" t="s">
        <v>467</v>
      </c>
      <c r="E34702" s="514">
        <v>0.06</v>
      </c>
      <c r="F34702" s="513">
        <v>111</v>
      </c>
      <c r="G34702" s="515">
        <v>1.7276134179526612</v>
      </c>
      <c r="H34702" s="515">
        <v>0.40290322061112172</v>
      </c>
    </row>
    <row r="34703" spans="1:8">
      <c r="A34703" s="513" t="str">
        <f t="shared" si="542"/>
        <v>EcuadorMujer2010-20150.06112</v>
      </c>
      <c r="B34703" s="513" t="s">
        <v>193</v>
      </c>
      <c r="C34703" s="513" t="s">
        <v>18</v>
      </c>
      <c r="D34703" s="513" t="s">
        <v>467</v>
      </c>
      <c r="E34703" s="514">
        <v>0.06</v>
      </c>
      <c r="F34703" s="513">
        <v>112</v>
      </c>
      <c r="G34703" s="515">
        <v>1.6067618232157026</v>
      </c>
      <c r="H34703" s="515">
        <v>0.32926366007153257</v>
      </c>
    </row>
    <row r="34704" spans="1:8">
      <c r="A34704" s="513" t="str">
        <f t="shared" si="542"/>
        <v>EcuadorMujer2010-20150.06113</v>
      </c>
      <c r="B34704" s="513" t="s">
        <v>193</v>
      </c>
      <c r="C34704" s="513" t="s">
        <v>18</v>
      </c>
      <c r="D34704" s="513" t="s">
        <v>467</v>
      </c>
      <c r="E34704" s="514">
        <v>0.06</v>
      </c>
      <c r="F34704" s="513">
        <v>113</v>
      </c>
      <c r="G34704" s="515">
        <v>1.4785887923533763</v>
      </c>
      <c r="H34704" s="515">
        <v>0.21185177448270376</v>
      </c>
    </row>
    <row r="34705" spans="1:8">
      <c r="A34705" s="513" t="str">
        <f t="shared" si="542"/>
        <v>EcuadorMujer2010-20150.06114</v>
      </c>
      <c r="B34705" s="513" t="s">
        <v>193</v>
      </c>
      <c r="C34705" s="513" t="s">
        <v>18</v>
      </c>
      <c r="D34705" s="513" t="s">
        <v>467</v>
      </c>
      <c r="E34705" s="514">
        <v>0.06</v>
      </c>
      <c r="F34705" s="513">
        <v>114</v>
      </c>
      <c r="G34705" s="515">
        <v>1.3955679395503156</v>
      </c>
      <c r="H34705" s="515">
        <v>0</v>
      </c>
    </row>
    <row r="34706" spans="1:8">
      <c r="A34706" s="513" t="str">
        <f t="shared" si="542"/>
        <v>EcuadorMujer2010-20150.06115</v>
      </c>
      <c r="B34706" s="513" t="s">
        <v>193</v>
      </c>
      <c r="C34706" s="513" t="s">
        <v>18</v>
      </c>
      <c r="D34706" s="513" t="s">
        <v>467</v>
      </c>
      <c r="E34706" s="514">
        <v>0.06</v>
      </c>
      <c r="F34706" s="513">
        <v>115</v>
      </c>
      <c r="G34706" s="515">
        <v>1.2595559043704339</v>
      </c>
      <c r="H34706" s="515">
        <v>0</v>
      </c>
    </row>
    <row r="34707" spans="1:8">
      <c r="A34707" s="513" t="str">
        <f t="shared" si="542"/>
        <v>EcuadorMujer2010-20150.06116</v>
      </c>
      <c r="B34707" s="513" t="s">
        <v>193</v>
      </c>
      <c r="C34707" s="513" t="s">
        <v>18</v>
      </c>
      <c r="D34707" s="513" t="s">
        <v>467</v>
      </c>
      <c r="E34707" s="514">
        <v>0.06</v>
      </c>
      <c r="F34707" s="513">
        <v>116</v>
      </c>
      <c r="G34707" s="515">
        <v>1</v>
      </c>
      <c r="H34707" s="515">
        <v>0</v>
      </c>
    </row>
    <row r="34708" spans="1:8">
      <c r="A34708" s="513" t="str">
        <f t="shared" si="542"/>
        <v>EcuadorHombre2045-2050050</v>
      </c>
      <c r="B34708" s="513" t="s">
        <v>193</v>
      </c>
      <c r="C34708" s="513" t="s">
        <v>17</v>
      </c>
      <c r="D34708" s="513" t="s">
        <v>469</v>
      </c>
      <c r="E34708" s="514">
        <v>0</v>
      </c>
      <c r="F34708" s="513">
        <v>50</v>
      </c>
      <c r="G34708" s="515">
        <v>36.446863413591281</v>
      </c>
      <c r="H34708" s="515">
        <v>10.122435368886043</v>
      </c>
    </row>
    <row r="34709" spans="1:8">
      <c r="A34709" s="513" t="str">
        <f t="shared" si="542"/>
        <v>EcuadorHombre2045-2050051</v>
      </c>
      <c r="B34709" s="513" t="s">
        <v>193</v>
      </c>
      <c r="C34709" s="513" t="s">
        <v>17</v>
      </c>
      <c r="D34709" s="513" t="s">
        <v>469</v>
      </c>
      <c r="E34709" s="514">
        <v>0</v>
      </c>
      <c r="F34709" s="513">
        <v>51</v>
      </c>
      <c r="G34709" s="515">
        <v>35.545118523269892</v>
      </c>
      <c r="H34709" s="515">
        <v>10.056373666887982</v>
      </c>
    </row>
    <row r="34710" spans="1:8">
      <c r="A34710" s="513" t="str">
        <f t="shared" si="542"/>
        <v>EcuadorHombre2045-2050052</v>
      </c>
      <c r="B34710" s="513" t="s">
        <v>193</v>
      </c>
      <c r="C34710" s="513" t="s">
        <v>17</v>
      </c>
      <c r="D34710" s="513" t="s">
        <v>469</v>
      </c>
      <c r="E34710" s="514">
        <v>0</v>
      </c>
      <c r="F34710" s="513">
        <v>52</v>
      </c>
      <c r="G34710" s="515">
        <v>34.64749495454128</v>
      </c>
      <c r="H34710" s="515">
        <v>9.9851502171741533</v>
      </c>
    </row>
    <row r="34711" spans="1:8">
      <c r="A34711" s="513" t="str">
        <f t="shared" si="542"/>
        <v>EcuadorHombre2045-2050053</v>
      </c>
      <c r="B34711" s="513" t="s">
        <v>193</v>
      </c>
      <c r="C34711" s="513" t="s">
        <v>17</v>
      </c>
      <c r="D34711" s="513" t="s">
        <v>469</v>
      </c>
      <c r="E34711" s="514">
        <v>0</v>
      </c>
      <c r="F34711" s="513">
        <v>53</v>
      </c>
      <c r="G34711" s="515">
        <v>33.753751764720889</v>
      </c>
      <c r="H34711" s="515">
        <v>9.9123588805324072</v>
      </c>
    </row>
    <row r="34712" spans="1:8">
      <c r="A34712" s="513" t="str">
        <f t="shared" si="542"/>
        <v>EcuadorHombre2045-2050054</v>
      </c>
      <c r="B34712" s="513" t="s">
        <v>193</v>
      </c>
      <c r="C34712" s="513" t="s">
        <v>17</v>
      </c>
      <c r="D34712" s="513" t="s">
        <v>469</v>
      </c>
      <c r="E34712" s="514">
        <v>0</v>
      </c>
      <c r="F34712" s="513">
        <v>54</v>
      </c>
      <c r="G34712" s="515">
        <v>32.865705499364879</v>
      </c>
      <c r="H34712" s="515">
        <v>9.8364399022460933</v>
      </c>
    </row>
    <row r="34713" spans="1:8">
      <c r="A34713" s="513" t="str">
        <f t="shared" si="542"/>
        <v>EcuadorHombre2045-2050055</v>
      </c>
      <c r="B34713" s="513" t="s">
        <v>193</v>
      </c>
      <c r="C34713" s="513" t="s">
        <v>17</v>
      </c>
      <c r="D34713" s="513" t="s">
        <v>469</v>
      </c>
      <c r="E34713" s="514">
        <v>0</v>
      </c>
      <c r="F34713" s="513">
        <v>55</v>
      </c>
      <c r="G34713" s="515">
        <v>31.982916483155712</v>
      </c>
      <c r="H34713" s="515">
        <v>9.7577752720610427</v>
      </c>
    </row>
    <row r="34714" spans="1:8">
      <c r="A34714" s="513" t="str">
        <f t="shared" si="542"/>
        <v>EcuadorHombre2045-2050056</v>
      </c>
      <c r="B34714" s="513" t="s">
        <v>193</v>
      </c>
      <c r="C34714" s="513" t="s">
        <v>17</v>
      </c>
      <c r="D34714" s="513" t="s">
        <v>469</v>
      </c>
      <c r="E34714" s="514">
        <v>0</v>
      </c>
      <c r="F34714" s="513">
        <v>56</v>
      </c>
      <c r="G34714" s="515">
        <v>31.104947400517084</v>
      </c>
      <c r="H34714" s="515">
        <v>9.6767435616158046</v>
      </c>
    </row>
    <row r="34715" spans="1:8">
      <c r="A34715" s="513" t="str">
        <f t="shared" si="542"/>
        <v>EcuadorHombre2045-2050057</v>
      </c>
      <c r="B34715" s="513" t="s">
        <v>193</v>
      </c>
      <c r="C34715" s="513" t="s">
        <v>17</v>
      </c>
      <c r="D34715" s="513" t="s">
        <v>469</v>
      </c>
      <c r="E34715" s="514">
        <v>0</v>
      </c>
      <c r="F34715" s="513">
        <v>57</v>
      </c>
      <c r="G34715" s="515">
        <v>30.23136285868398</v>
      </c>
      <c r="H34715" s="515">
        <v>9.5940671001469067</v>
      </c>
    </row>
    <row r="34716" spans="1:8">
      <c r="A34716" s="513" t="str">
        <f t="shared" si="542"/>
        <v>EcuadorHombre2045-2050058</v>
      </c>
      <c r="B34716" s="513" t="s">
        <v>193</v>
      </c>
      <c r="C34716" s="513" t="s">
        <v>17</v>
      </c>
      <c r="D34716" s="513" t="s">
        <v>469</v>
      </c>
      <c r="E34716" s="514">
        <v>0</v>
      </c>
      <c r="F34716" s="513">
        <v>58</v>
      </c>
      <c r="G34716" s="515">
        <v>29.361728929702196</v>
      </c>
      <c r="H34716" s="515">
        <v>9.5101112223251381</v>
      </c>
    </row>
    <row r="34717" spans="1:8">
      <c r="A34717" s="513" t="str">
        <f t="shared" si="542"/>
        <v>EcuadorHombre2045-2050059</v>
      </c>
      <c r="B34717" s="513" t="s">
        <v>193</v>
      </c>
      <c r="C34717" s="513" t="s">
        <v>17</v>
      </c>
      <c r="D34717" s="513" t="s">
        <v>469</v>
      </c>
      <c r="E34717" s="514">
        <v>0</v>
      </c>
      <c r="F34717" s="513">
        <v>59</v>
      </c>
      <c r="G34717" s="515">
        <v>28.499518402050782</v>
      </c>
      <c r="H34717" s="515">
        <v>9.4219426641985233</v>
      </c>
    </row>
    <row r="34718" spans="1:8">
      <c r="A34718" s="513" t="str">
        <f t="shared" si="542"/>
        <v>EcuadorHombre2045-2050060</v>
      </c>
      <c r="B34718" s="513" t="s">
        <v>193</v>
      </c>
      <c r="C34718" s="513" t="s">
        <v>17</v>
      </c>
      <c r="D34718" s="513" t="s">
        <v>469</v>
      </c>
      <c r="E34718" s="514">
        <v>0</v>
      </c>
      <c r="F34718" s="513">
        <v>60</v>
      </c>
      <c r="G34718" s="515">
        <v>27.644085920402109</v>
      </c>
      <c r="H34718" s="515">
        <v>9.330117788865568</v>
      </c>
    </row>
    <row r="34719" spans="1:8">
      <c r="A34719" s="513" t="str">
        <f t="shared" si="542"/>
        <v>EcuadorHombre2045-2050061</v>
      </c>
      <c r="B34719" s="513" t="s">
        <v>193</v>
      </c>
      <c r="C34719" s="513" t="s">
        <v>17</v>
      </c>
      <c r="D34719" s="513" t="s">
        <v>469</v>
      </c>
      <c r="E34719" s="514">
        <v>0</v>
      </c>
      <c r="F34719" s="513">
        <v>61</v>
      </c>
      <c r="G34719" s="515">
        <v>26.794790552490877</v>
      </c>
      <c r="H34719" s="515">
        <v>9.2351884321880551</v>
      </c>
    </row>
    <row r="34720" spans="1:8">
      <c r="A34720" s="513" t="str">
        <f t="shared" si="542"/>
        <v>EcuadorHombre2045-2050062</v>
      </c>
      <c r="B34720" s="513" t="s">
        <v>193</v>
      </c>
      <c r="C34720" s="513" t="s">
        <v>17</v>
      </c>
      <c r="D34720" s="513" t="s">
        <v>469</v>
      </c>
      <c r="E34720" s="514">
        <v>0</v>
      </c>
      <c r="F34720" s="513">
        <v>62</v>
      </c>
      <c r="G34720" s="515">
        <v>25.950994797608445</v>
      </c>
      <c r="H34720" s="515">
        <v>9.1391051484184338</v>
      </c>
    </row>
    <row r="34721" spans="1:8">
      <c r="A34721" s="513" t="str">
        <f t="shared" si="542"/>
        <v>EcuadorHombre2045-2050063</v>
      </c>
      <c r="B34721" s="513" t="s">
        <v>193</v>
      </c>
      <c r="C34721" s="513" t="s">
        <v>17</v>
      </c>
      <c r="D34721" s="513" t="s">
        <v>469</v>
      </c>
      <c r="E34721" s="514">
        <v>0</v>
      </c>
      <c r="F34721" s="513">
        <v>63</v>
      </c>
      <c r="G34721" s="515">
        <v>25.11206357197608</v>
      </c>
      <c r="H34721" s="515">
        <v>9.0423708486127481</v>
      </c>
    </row>
    <row r="34722" spans="1:8">
      <c r="A34722" s="513" t="str">
        <f t="shared" si="542"/>
        <v>EcuadorHombre2045-2050064</v>
      </c>
      <c r="B34722" s="513" t="s">
        <v>193</v>
      </c>
      <c r="C34722" s="513" t="s">
        <v>17</v>
      </c>
      <c r="D34722" s="513" t="s">
        <v>469</v>
      </c>
      <c r="E34722" s="514">
        <v>0</v>
      </c>
      <c r="F34722" s="513">
        <v>64</v>
      </c>
      <c r="G34722" s="515">
        <v>24.283573601157439</v>
      </c>
      <c r="H34722" s="515">
        <v>8.9403429047039182</v>
      </c>
    </row>
    <row r="34723" spans="1:8">
      <c r="A34723" s="513" t="str">
        <f t="shared" si="542"/>
        <v>EcuadorHombre2045-2050065</v>
      </c>
      <c r="B34723" s="513" t="s">
        <v>193</v>
      </c>
      <c r="C34723" s="513" t="s">
        <v>17</v>
      </c>
      <c r="D34723" s="513" t="s">
        <v>469</v>
      </c>
      <c r="E34723" s="514">
        <v>0</v>
      </c>
      <c r="F34723" s="513">
        <v>65</v>
      </c>
      <c r="G34723" s="515">
        <v>23.4645226258591</v>
      </c>
      <c r="H34723" s="515">
        <v>8.8338468217983124</v>
      </c>
    </row>
    <row r="34724" spans="1:8">
      <c r="A34724" s="513" t="str">
        <f t="shared" si="542"/>
        <v>EcuadorHombre2045-2050066</v>
      </c>
      <c r="B34724" s="513" t="s">
        <v>193</v>
      </c>
      <c r="C34724" s="513" t="s">
        <v>17</v>
      </c>
      <c r="D34724" s="513" t="s">
        <v>469</v>
      </c>
      <c r="E34724" s="514">
        <v>0</v>
      </c>
      <c r="F34724" s="513">
        <v>66</v>
      </c>
      <c r="G34724" s="515">
        <v>22.65391846381506</v>
      </c>
      <c r="H34724" s="515">
        <v>8.7236977061883394</v>
      </c>
    </row>
    <row r="34725" spans="1:8">
      <c r="A34725" s="513" t="str">
        <f t="shared" si="542"/>
        <v>EcuadorHombre2045-2050067</v>
      </c>
      <c r="B34725" s="513" t="s">
        <v>193</v>
      </c>
      <c r="C34725" s="513" t="s">
        <v>17</v>
      </c>
      <c r="D34725" s="513" t="s">
        <v>469</v>
      </c>
      <c r="E34725" s="514">
        <v>0</v>
      </c>
      <c r="F34725" s="513">
        <v>67</v>
      </c>
      <c r="G34725" s="515">
        <v>21.850776503076837</v>
      </c>
      <c r="H34725" s="515">
        <v>8.6112867728280857</v>
      </c>
    </row>
    <row r="34726" spans="1:8">
      <c r="A34726" s="513" t="str">
        <f t="shared" si="542"/>
        <v>EcuadorHombre2045-2050068</v>
      </c>
      <c r="B34726" s="513" t="s">
        <v>193</v>
      </c>
      <c r="C34726" s="513" t="s">
        <v>17</v>
      </c>
      <c r="D34726" s="513" t="s">
        <v>469</v>
      </c>
      <c r="E34726" s="514">
        <v>0</v>
      </c>
      <c r="F34726" s="513">
        <v>68</v>
      </c>
      <c r="G34726" s="515">
        <v>21.054117175855687</v>
      </c>
      <c r="H34726" s="515">
        <v>8.4973989323206887</v>
      </c>
    </row>
    <row r="34727" spans="1:8">
      <c r="A34727" s="513" t="str">
        <f t="shared" si="542"/>
        <v>EcuadorHombre2045-2050069</v>
      </c>
      <c r="B34727" s="513" t="s">
        <v>193</v>
      </c>
      <c r="C34727" s="513" t="s">
        <v>17</v>
      </c>
      <c r="D34727" s="513" t="s">
        <v>469</v>
      </c>
      <c r="E34727" s="514">
        <v>0</v>
      </c>
      <c r="F34727" s="513">
        <v>69</v>
      </c>
      <c r="G34727" s="515">
        <v>20.276928179910378</v>
      </c>
      <c r="H34727" s="515">
        <v>8.3715160449824122</v>
      </c>
    </row>
    <row r="34728" spans="1:8">
      <c r="A34728" s="513" t="str">
        <f t="shared" si="542"/>
        <v>EcuadorHombre2045-2050070</v>
      </c>
      <c r="B34728" s="513" t="s">
        <v>193</v>
      </c>
      <c r="C34728" s="513" t="s">
        <v>17</v>
      </c>
      <c r="D34728" s="513" t="s">
        <v>469</v>
      </c>
      <c r="E34728" s="514">
        <v>0</v>
      </c>
      <c r="F34728" s="513">
        <v>70</v>
      </c>
      <c r="G34728" s="515">
        <v>19.517358621265828</v>
      </c>
      <c r="H34728" s="515">
        <v>8.2351810443636726</v>
      </c>
    </row>
    <row r="34729" spans="1:8">
      <c r="A34729" s="513" t="str">
        <f t="shared" si="542"/>
        <v>EcuadorHombre2045-2050071</v>
      </c>
      <c r="B34729" s="513" t="s">
        <v>193</v>
      </c>
      <c r="C34729" s="513" t="s">
        <v>17</v>
      </c>
      <c r="D34729" s="513" t="s">
        <v>469</v>
      </c>
      <c r="E34729" s="514">
        <v>0</v>
      </c>
      <c r="F34729" s="513">
        <v>71</v>
      </c>
      <c r="G34729" s="515">
        <v>18.773603288953449</v>
      </c>
      <c r="H34729" s="515">
        <v>8.0899018919794674</v>
      </c>
    </row>
    <row r="34730" spans="1:8">
      <c r="A34730" s="513" t="str">
        <f t="shared" si="542"/>
        <v>EcuadorHombre2045-2050072</v>
      </c>
      <c r="B34730" s="513" t="s">
        <v>193</v>
      </c>
      <c r="C34730" s="513" t="s">
        <v>17</v>
      </c>
      <c r="D34730" s="513" t="s">
        <v>469</v>
      </c>
      <c r="E34730" s="514">
        <v>0</v>
      </c>
      <c r="F34730" s="513">
        <v>72</v>
      </c>
      <c r="G34730" s="515">
        <v>18.043893597029307</v>
      </c>
      <c r="H34730" s="515">
        <v>7.9420695174533833</v>
      </c>
    </row>
    <row r="34731" spans="1:8">
      <c r="A34731" s="513" t="str">
        <f t="shared" si="542"/>
        <v>EcuadorHombre2045-2050073</v>
      </c>
      <c r="B34731" s="513" t="s">
        <v>193</v>
      </c>
      <c r="C34731" s="513" t="s">
        <v>17</v>
      </c>
      <c r="D34731" s="513" t="s">
        <v>469</v>
      </c>
      <c r="E34731" s="514">
        <v>0</v>
      </c>
      <c r="F34731" s="513">
        <v>73</v>
      </c>
      <c r="G34731" s="515">
        <v>17.32648864048064</v>
      </c>
      <c r="H34731" s="515">
        <v>7.792874341500994</v>
      </c>
    </row>
    <row r="34732" spans="1:8">
      <c r="A34732" s="513" t="str">
        <f t="shared" si="542"/>
        <v>EcuadorHombre2045-2050074</v>
      </c>
      <c r="B34732" s="513" t="s">
        <v>193</v>
      </c>
      <c r="C34732" s="513" t="s">
        <v>17</v>
      </c>
      <c r="D34732" s="513" t="s">
        <v>469</v>
      </c>
      <c r="E34732" s="514">
        <v>0</v>
      </c>
      <c r="F34732" s="513">
        <v>74</v>
      </c>
      <c r="G34732" s="515">
        <v>16.635381054945249</v>
      </c>
      <c r="H34732" s="515">
        <v>7.631131447272721</v>
      </c>
    </row>
    <row r="34733" spans="1:8">
      <c r="A34733" s="513" t="str">
        <f t="shared" si="542"/>
        <v>EcuadorHombre2045-2050075</v>
      </c>
      <c r="B34733" s="513" t="s">
        <v>193</v>
      </c>
      <c r="C34733" s="513" t="s">
        <v>17</v>
      </c>
      <c r="D34733" s="513" t="s">
        <v>469</v>
      </c>
      <c r="E34733" s="514">
        <v>0</v>
      </c>
      <c r="F34733" s="513">
        <v>75</v>
      </c>
      <c r="G34733" s="515">
        <v>15.967942190076624</v>
      </c>
      <c r="H34733" s="515">
        <v>7.4587368200340185</v>
      </c>
    </row>
    <row r="34734" spans="1:8">
      <c r="A34734" s="513" t="str">
        <f t="shared" si="542"/>
        <v>EcuadorHombre2045-2050076</v>
      </c>
      <c r="B34734" s="513" t="s">
        <v>193</v>
      </c>
      <c r="C34734" s="513" t="s">
        <v>17</v>
      </c>
      <c r="D34734" s="513" t="s">
        <v>469</v>
      </c>
      <c r="E34734" s="514">
        <v>0</v>
      </c>
      <c r="F34734" s="513">
        <v>76</v>
      </c>
      <c r="G34734" s="515">
        <v>15.321645428339759</v>
      </c>
      <c r="H34734" s="515">
        <v>7.277487054921159</v>
      </c>
    </row>
    <row r="34735" spans="1:8">
      <c r="A34735" s="513" t="str">
        <f t="shared" si="542"/>
        <v>EcuadorHombre2045-2050077</v>
      </c>
      <c r="B34735" s="513" t="s">
        <v>193</v>
      </c>
      <c r="C34735" s="513" t="s">
        <v>17</v>
      </c>
      <c r="D34735" s="513" t="s">
        <v>469</v>
      </c>
      <c r="E34735" s="514">
        <v>0</v>
      </c>
      <c r="F34735" s="513">
        <v>77</v>
      </c>
      <c r="G34735" s="515">
        <v>14.69404542018736</v>
      </c>
      <c r="H34735" s="515">
        <v>7.0945352181405319</v>
      </c>
    </row>
    <row r="34736" spans="1:8">
      <c r="A34736" s="513" t="str">
        <f t="shared" si="542"/>
        <v>EcuadorHombre2045-2050078</v>
      </c>
      <c r="B34736" s="513" t="s">
        <v>193</v>
      </c>
      <c r="C34736" s="513" t="s">
        <v>17</v>
      </c>
      <c r="D34736" s="513" t="s">
        <v>469</v>
      </c>
      <c r="E34736" s="514">
        <v>0</v>
      </c>
      <c r="F34736" s="513">
        <v>78</v>
      </c>
      <c r="G34736" s="515">
        <v>14.082757700518551</v>
      </c>
      <c r="H34736" s="515">
        <v>6.9111414614307431</v>
      </c>
    </row>
    <row r="34737" spans="1:8">
      <c r="A34737" s="513" t="str">
        <f t="shared" si="542"/>
        <v>EcuadorHombre2045-2050079</v>
      </c>
      <c r="B34737" s="513" t="s">
        <v>193</v>
      </c>
      <c r="C34737" s="513" t="s">
        <v>17</v>
      </c>
      <c r="D34737" s="513" t="s">
        <v>469</v>
      </c>
      <c r="E34737" s="514">
        <v>0</v>
      </c>
      <c r="F34737" s="513">
        <v>79</v>
      </c>
      <c r="G34737" s="515">
        <v>13.504074007353511</v>
      </c>
      <c r="H34737" s="515">
        <v>6.7143048568425634</v>
      </c>
    </row>
    <row r="34738" spans="1:8">
      <c r="A34738" s="513" t="str">
        <f t="shared" si="542"/>
        <v>EcuadorHombre2045-2050080</v>
      </c>
      <c r="B34738" s="513" t="s">
        <v>193</v>
      </c>
      <c r="C34738" s="513" t="s">
        <v>17</v>
      </c>
      <c r="D34738" s="513" t="s">
        <v>469</v>
      </c>
      <c r="E34738" s="514">
        <v>0</v>
      </c>
      <c r="F34738" s="513">
        <v>80</v>
      </c>
      <c r="G34738" s="515">
        <v>12.95485639654463</v>
      </c>
      <c r="H34738" s="515">
        <v>6.5057276700832052</v>
      </c>
    </row>
    <row r="34739" spans="1:8">
      <c r="A34739" s="513" t="str">
        <f t="shared" si="542"/>
        <v>EcuadorHombre2045-2050081</v>
      </c>
      <c r="B34739" s="513" t="s">
        <v>193</v>
      </c>
      <c r="C34739" s="513" t="s">
        <v>17</v>
      </c>
      <c r="D34739" s="513" t="s">
        <v>469</v>
      </c>
      <c r="E34739" s="514">
        <v>0</v>
      </c>
      <c r="F34739" s="513">
        <v>81</v>
      </c>
      <c r="G34739" s="515">
        <v>12.432172267794643</v>
      </c>
      <c r="H34739" s="515">
        <v>6.2868975921997681</v>
      </c>
    </row>
    <row r="34740" spans="1:8">
      <c r="A34740" s="513" t="str">
        <f t="shared" si="542"/>
        <v>EcuadorHombre2045-2050082</v>
      </c>
      <c r="B34740" s="513" t="s">
        <v>193</v>
      </c>
      <c r="C34740" s="513" t="s">
        <v>17</v>
      </c>
      <c r="D34740" s="513" t="s">
        <v>469</v>
      </c>
      <c r="E34740" s="514">
        <v>0</v>
      </c>
      <c r="F34740" s="513">
        <v>82</v>
      </c>
      <c r="G34740" s="515">
        <v>11.933259396659057</v>
      </c>
      <c r="H34740" s="515">
        <v>6.0660755085297486</v>
      </c>
    </row>
    <row r="34741" spans="1:8">
      <c r="A34741" s="513" t="str">
        <f t="shared" si="542"/>
        <v>EcuadorHombre2045-2050083</v>
      </c>
      <c r="B34741" s="513" t="s">
        <v>193</v>
      </c>
      <c r="C34741" s="513" t="s">
        <v>17</v>
      </c>
      <c r="D34741" s="513" t="s">
        <v>469</v>
      </c>
      <c r="E34741" s="514">
        <v>0</v>
      </c>
      <c r="F34741" s="513">
        <v>83</v>
      </c>
      <c r="G34741" s="515">
        <v>11.455492402745572</v>
      </c>
      <c r="H34741" s="515">
        <v>5.843660632038131</v>
      </c>
    </row>
    <row r="34742" spans="1:8">
      <c r="A34742" s="513" t="str">
        <f t="shared" si="542"/>
        <v>EcuadorHombre2045-2050084</v>
      </c>
      <c r="B34742" s="513" t="s">
        <v>193</v>
      </c>
      <c r="C34742" s="513" t="s">
        <v>17</v>
      </c>
      <c r="D34742" s="513" t="s">
        <v>469</v>
      </c>
      <c r="E34742" s="514">
        <v>0</v>
      </c>
      <c r="F34742" s="513">
        <v>84</v>
      </c>
      <c r="G34742" s="515">
        <v>10.916424726837011</v>
      </c>
      <c r="H34742" s="515">
        <v>5.6796668865316962</v>
      </c>
    </row>
    <row r="34743" spans="1:8">
      <c r="A34743" s="513" t="str">
        <f t="shared" si="542"/>
        <v>EcuadorHombre2045-2050085</v>
      </c>
      <c r="B34743" s="513" t="s">
        <v>193</v>
      </c>
      <c r="C34743" s="513" t="s">
        <v>17</v>
      </c>
      <c r="D34743" s="513" t="s">
        <v>469</v>
      </c>
      <c r="E34743" s="514">
        <v>0</v>
      </c>
      <c r="F34743" s="513">
        <v>85</v>
      </c>
      <c r="G34743" s="515">
        <v>10.393296881978008</v>
      </c>
      <c r="H34743" s="515">
        <v>5.516635032205329</v>
      </c>
    </row>
    <row r="34744" spans="1:8">
      <c r="A34744" s="513" t="str">
        <f t="shared" si="542"/>
        <v>EcuadorHombre2045-2050086</v>
      </c>
      <c r="B34744" s="513" t="s">
        <v>193</v>
      </c>
      <c r="C34744" s="513" t="s">
        <v>17</v>
      </c>
      <c r="D34744" s="513" t="s">
        <v>469</v>
      </c>
      <c r="E34744" s="514">
        <v>0</v>
      </c>
      <c r="F34744" s="513">
        <v>86</v>
      </c>
      <c r="G34744" s="515">
        <v>9.8862099858055572</v>
      </c>
      <c r="H34744" s="515">
        <v>5.3533104035550814</v>
      </c>
    </row>
    <row r="34745" spans="1:8">
      <c r="A34745" s="513" t="str">
        <f t="shared" si="542"/>
        <v>EcuadorHombre2045-2050087</v>
      </c>
      <c r="B34745" s="513" t="s">
        <v>193</v>
      </c>
      <c r="C34745" s="513" t="s">
        <v>17</v>
      </c>
      <c r="D34745" s="513" t="s">
        <v>469</v>
      </c>
      <c r="E34745" s="514">
        <v>0</v>
      </c>
      <c r="F34745" s="513">
        <v>87</v>
      </c>
      <c r="G34745" s="515">
        <v>9.3952361819338517</v>
      </c>
      <c r="H34745" s="515">
        <v>5.162211023740821</v>
      </c>
    </row>
    <row r="34746" spans="1:8">
      <c r="A34746" s="513" t="str">
        <f t="shared" si="542"/>
        <v>EcuadorHombre2045-2050088</v>
      </c>
      <c r="B34746" s="513" t="s">
        <v>193</v>
      </c>
      <c r="C34746" s="513" t="s">
        <v>17</v>
      </c>
      <c r="D34746" s="513" t="s">
        <v>469</v>
      </c>
      <c r="E34746" s="514">
        <v>0</v>
      </c>
      <c r="F34746" s="513">
        <v>88</v>
      </c>
      <c r="G34746" s="515">
        <v>8.9204178233548834</v>
      </c>
      <c r="H34746" s="515">
        <v>4.9710419496266853</v>
      </c>
    </row>
    <row r="34747" spans="1:8">
      <c r="A34747" s="513" t="str">
        <f t="shared" si="542"/>
        <v>EcuadorHombre2045-2050089</v>
      </c>
      <c r="B34747" s="513" t="s">
        <v>193</v>
      </c>
      <c r="C34747" s="513" t="s">
        <v>17</v>
      </c>
      <c r="D34747" s="513" t="s">
        <v>469</v>
      </c>
      <c r="E34747" s="514">
        <v>0</v>
      </c>
      <c r="F34747" s="513">
        <v>89</v>
      </c>
      <c r="G34747" s="515">
        <v>8.4617667832511625</v>
      </c>
      <c r="H34747" s="515">
        <v>4.7801675425152972</v>
      </c>
    </row>
    <row r="34748" spans="1:8">
      <c r="A34748" s="513" t="str">
        <f t="shared" si="542"/>
        <v>EcuadorHombre2045-2050090</v>
      </c>
      <c r="B34748" s="513" t="s">
        <v>193</v>
      </c>
      <c r="C34748" s="513" t="s">
        <v>17</v>
      </c>
      <c r="D34748" s="513" t="s">
        <v>469</v>
      </c>
      <c r="E34748" s="514">
        <v>0</v>
      </c>
      <c r="F34748" s="513">
        <v>90</v>
      </c>
      <c r="G34748" s="515">
        <v>8.0192638908359246</v>
      </c>
      <c r="H34748" s="515">
        <v>4.5899535762259918</v>
      </c>
    </row>
    <row r="34749" spans="1:8">
      <c r="A34749" s="513" t="str">
        <f t="shared" si="542"/>
        <v>EcuadorHombre2045-2050091</v>
      </c>
      <c r="B34749" s="513" t="s">
        <v>193</v>
      </c>
      <c r="C34749" s="513" t="s">
        <v>17</v>
      </c>
      <c r="D34749" s="513" t="s">
        <v>469</v>
      </c>
      <c r="E34749" s="514">
        <v>0</v>
      </c>
      <c r="F34749" s="513">
        <v>91</v>
      </c>
      <c r="G34749" s="515">
        <v>7.5928588758320403</v>
      </c>
      <c r="H34749" s="515">
        <v>4.4007642161028411</v>
      </c>
    </row>
    <row r="34750" spans="1:8">
      <c r="A34750" s="513" t="str">
        <f t="shared" si="542"/>
        <v>EcuadorHombre2045-2050092</v>
      </c>
      <c r="B34750" s="513" t="s">
        <v>193</v>
      </c>
      <c r="C34750" s="513" t="s">
        <v>17</v>
      </c>
      <c r="D34750" s="513" t="s">
        <v>469</v>
      </c>
      <c r="E34750" s="514">
        <v>0</v>
      </c>
      <c r="F34750" s="513">
        <v>92</v>
      </c>
      <c r="G34750" s="515">
        <v>7.1824701346704893</v>
      </c>
      <c r="H34750" s="515">
        <v>4.2129591238598545</v>
      </c>
    </row>
    <row r="34751" spans="1:8">
      <c r="A34751" s="513" t="str">
        <f t="shared" si="542"/>
        <v>EcuadorHombre2045-2050093</v>
      </c>
      <c r="B34751" s="513" t="s">
        <v>193</v>
      </c>
      <c r="C34751" s="513" t="s">
        <v>17</v>
      </c>
      <c r="D34751" s="513" t="s">
        <v>469</v>
      </c>
      <c r="E34751" s="514">
        <v>0</v>
      </c>
      <c r="F34751" s="513">
        <v>93</v>
      </c>
      <c r="G34751" s="515">
        <v>6.7879848133754681</v>
      </c>
      <c r="H34751" s="515">
        <v>4.0268903853468565</v>
      </c>
    </row>
    <row r="34752" spans="1:8">
      <c r="A34752" s="513" t="str">
        <f t="shared" si="542"/>
        <v>EcuadorHombre2045-2050094</v>
      </c>
      <c r="B34752" s="513" t="s">
        <v>193</v>
      </c>
      <c r="C34752" s="513" t="s">
        <v>17</v>
      </c>
      <c r="D34752" s="513" t="s">
        <v>469</v>
      </c>
      <c r="E34752" s="514">
        <v>0</v>
      </c>
      <c r="F34752" s="513">
        <v>94</v>
      </c>
      <c r="G34752" s="515">
        <v>6.4092593770534529</v>
      </c>
      <c r="H34752" s="515">
        <v>3.8428991304918907</v>
      </c>
    </row>
    <row r="34753" spans="1:8">
      <c r="A34753" s="513" t="str">
        <f t="shared" si="542"/>
        <v>EcuadorHombre2045-2050095</v>
      </c>
      <c r="B34753" s="513" t="s">
        <v>193</v>
      </c>
      <c r="C34753" s="513" t="s">
        <v>17</v>
      </c>
      <c r="D34753" s="513" t="s">
        <v>469</v>
      </c>
      <c r="E34753" s="514">
        <v>0</v>
      </c>
      <c r="F34753" s="513">
        <v>95</v>
      </c>
      <c r="G34753" s="515">
        <v>6.0461199747545926</v>
      </c>
      <c r="H34753" s="515">
        <v>3.6613122911131759</v>
      </c>
    </row>
    <row r="34754" spans="1:8">
      <c r="A34754" s="513" t="str">
        <f t="shared" si="542"/>
        <v>EcuadorHombre2045-2050096</v>
      </c>
      <c r="B34754" s="513" t="s">
        <v>193</v>
      </c>
      <c r="C34754" s="513" t="s">
        <v>17</v>
      </c>
      <c r="D34754" s="513" t="s">
        <v>469</v>
      </c>
      <c r="E34754" s="514">
        <v>0</v>
      </c>
      <c r="F34754" s="513">
        <v>96</v>
      </c>
      <c r="G34754" s="515">
        <v>5.6983633399081715</v>
      </c>
      <c r="H34754" s="515">
        <v>3.4824389658062809</v>
      </c>
    </row>
    <row r="34755" spans="1:8">
      <c r="A34755" s="513" t="str">
        <f t="shared" ref="A34755:A34818" si="543">B34755&amp;C34755&amp;D34755&amp;E34755&amp;F34755</f>
        <v>EcuadorHombre2045-2050097</v>
      </c>
      <c r="B34755" s="513" t="s">
        <v>193</v>
      </c>
      <c r="C34755" s="513" t="s">
        <v>17</v>
      </c>
      <c r="D34755" s="513" t="s">
        <v>469</v>
      </c>
      <c r="E34755" s="514">
        <v>0</v>
      </c>
      <c r="F34755" s="513">
        <v>97</v>
      </c>
      <c r="G34755" s="515">
        <v>5.3657576332371253</v>
      </c>
      <c r="H34755" s="515">
        <v>3.3065667304356929</v>
      </c>
    </row>
    <row r="34756" spans="1:8">
      <c r="A34756" s="513" t="str">
        <f t="shared" si="543"/>
        <v>EcuadorHombre2045-2050098</v>
      </c>
      <c r="B34756" s="513" t="s">
        <v>193</v>
      </c>
      <c r="C34756" s="513" t="s">
        <v>17</v>
      </c>
      <c r="D34756" s="513" t="s">
        <v>469</v>
      </c>
      <c r="E34756" s="514">
        <v>0</v>
      </c>
      <c r="F34756" s="513">
        <v>98</v>
      </c>
      <c r="G34756" s="515">
        <v>5.0480436051331505</v>
      </c>
      <c r="H34756" s="515">
        <v>3.1339575183469011</v>
      </c>
    </row>
    <row r="34757" spans="1:8">
      <c r="A34757" s="513" t="str">
        <f t="shared" si="543"/>
        <v>EcuadorHombre2045-2050099</v>
      </c>
      <c r="B34757" s="513" t="s">
        <v>193</v>
      </c>
      <c r="C34757" s="513" t="s">
        <v>17</v>
      </c>
      <c r="D34757" s="513" t="s">
        <v>469</v>
      </c>
      <c r="E34757" s="514">
        <v>0</v>
      </c>
      <c r="F34757" s="513">
        <v>99</v>
      </c>
      <c r="G34757" s="515">
        <v>4.7449357180966549</v>
      </c>
      <c r="H34757" s="515">
        <v>2.9648430183370023</v>
      </c>
    </row>
    <row r="34758" spans="1:8">
      <c r="A34758" s="513" t="str">
        <f t="shared" si="543"/>
        <v>EcuadorHombre2045-20500100</v>
      </c>
      <c r="B34758" s="513" t="s">
        <v>193</v>
      </c>
      <c r="C34758" s="513" t="s">
        <v>17</v>
      </c>
      <c r="D34758" s="513" t="s">
        <v>469</v>
      </c>
      <c r="E34758" s="514">
        <v>0</v>
      </c>
      <c r="F34758" s="513">
        <v>100</v>
      </c>
      <c r="G34758" s="515">
        <v>4.4561235637630974</v>
      </c>
      <c r="H34758" s="515">
        <v>2.7994191345173722</v>
      </c>
    </row>
    <row r="34759" spans="1:8">
      <c r="A34759" s="513" t="str">
        <f t="shared" si="543"/>
        <v>EcuadorHombre2045-20500101</v>
      </c>
      <c r="B34759" s="513" t="s">
        <v>193</v>
      </c>
      <c r="C34759" s="513" t="s">
        <v>17</v>
      </c>
      <c r="D34759" s="513" t="s">
        <v>469</v>
      </c>
      <c r="E34759" s="514">
        <v>0</v>
      </c>
      <c r="F34759" s="513">
        <v>101</v>
      </c>
      <c r="G34759" s="515">
        <v>4.1812730749828866</v>
      </c>
      <c r="H34759" s="515">
        <v>2.6378392443371439</v>
      </c>
    </row>
    <row r="34760" spans="1:8">
      <c r="A34760" s="513" t="str">
        <f t="shared" si="543"/>
        <v>EcuadorHombre2045-20500102</v>
      </c>
      <c r="B34760" s="513" t="s">
        <v>193</v>
      </c>
      <c r="C34760" s="513" t="s">
        <v>17</v>
      </c>
      <c r="D34760" s="513" t="s">
        <v>469</v>
      </c>
      <c r="E34760" s="514">
        <v>0</v>
      </c>
      <c r="F34760" s="513">
        <v>102</v>
      </c>
      <c r="G34760" s="515">
        <v>3.9200273875774325</v>
      </c>
      <c r="H34760" s="515">
        <v>2.4802053464050435</v>
      </c>
    </row>
    <row r="34761" spans="1:8">
      <c r="A34761" s="513" t="str">
        <f t="shared" si="543"/>
        <v>EcuadorHombre2045-20500103</v>
      </c>
      <c r="B34761" s="513" t="s">
        <v>193</v>
      </c>
      <c r="C34761" s="513" t="s">
        <v>17</v>
      </c>
      <c r="D34761" s="513" t="s">
        <v>469</v>
      </c>
      <c r="E34761" s="514">
        <v>0</v>
      </c>
      <c r="F34761" s="513">
        <v>103</v>
      </c>
      <c r="G34761" s="515">
        <v>3.6720075719843934</v>
      </c>
      <c r="H34761" s="515">
        <v>2.3265556289619407</v>
      </c>
    </row>
    <row r="34762" spans="1:8">
      <c r="A34762" s="513" t="str">
        <f t="shared" si="543"/>
        <v>EcuadorHombre2045-20500104</v>
      </c>
      <c r="B34762" s="513" t="s">
        <v>193</v>
      </c>
      <c r="C34762" s="513" t="s">
        <v>17</v>
      </c>
      <c r="D34762" s="513" t="s">
        <v>469</v>
      </c>
      <c r="E34762" s="514">
        <v>0</v>
      </c>
      <c r="F34762" s="513">
        <v>104</v>
      </c>
      <c r="G34762" s="515">
        <v>3.4368122282833888</v>
      </c>
      <c r="H34762" s="515">
        <v>2.1768464359082267</v>
      </c>
    </row>
    <row r="34763" spans="1:8">
      <c r="A34763" s="513" t="str">
        <f t="shared" si="543"/>
        <v>EcuadorHombre2045-20500105</v>
      </c>
      <c r="B34763" s="513" t="s">
        <v>193</v>
      </c>
      <c r="C34763" s="513" t="s">
        <v>17</v>
      </c>
      <c r="D34763" s="513" t="s">
        <v>469</v>
      </c>
      <c r="E34763" s="514">
        <v>0</v>
      </c>
      <c r="F34763" s="513">
        <v>105</v>
      </c>
      <c r="G34763" s="515">
        <v>3.2140153989183289</v>
      </c>
      <c r="H34763" s="515">
        <v>2.0309250550442086</v>
      </c>
    </row>
    <row r="34764" spans="1:8">
      <c r="A34764" s="513" t="str">
        <f t="shared" si="543"/>
        <v>EcuadorHombre2045-20500106</v>
      </c>
      <c r="B34764" s="513" t="s">
        <v>193</v>
      </c>
      <c r="C34764" s="513" t="s">
        <v>17</v>
      </c>
      <c r="D34764" s="513" t="s">
        <v>469</v>
      </c>
      <c r="E34764" s="514">
        <v>0</v>
      </c>
      <c r="F34764" s="513">
        <v>106</v>
      </c>
      <c r="G34764" s="515">
        <v>3.0031610248289229</v>
      </c>
      <c r="H34764" s="515">
        <v>1.8884868689670564</v>
      </c>
    </row>
    <row r="34765" spans="1:8">
      <c r="A34765" s="513" t="str">
        <f t="shared" si="543"/>
        <v>EcuadorHombre2045-20500107</v>
      </c>
      <c r="B34765" s="513" t="s">
        <v>193</v>
      </c>
      <c r="C34765" s="513" t="s">
        <v>17</v>
      </c>
      <c r="D34765" s="513" t="s">
        <v>469</v>
      </c>
      <c r="E34765" s="514">
        <v>0</v>
      </c>
      <c r="F34765" s="513">
        <v>107</v>
      </c>
      <c r="G34765" s="515">
        <v>2.8037502672324197</v>
      </c>
      <c r="H34765" s="515">
        <v>1.7490062197629066</v>
      </c>
    </row>
    <row r="34766" spans="1:8">
      <c r="A34766" s="513" t="str">
        <f t="shared" si="543"/>
        <v>EcuadorHombre2045-20500108</v>
      </c>
      <c r="B34766" s="513" t="s">
        <v>193</v>
      </c>
      <c r="C34766" s="513" t="s">
        <v>17</v>
      </c>
      <c r="D34766" s="513" t="s">
        <v>469</v>
      </c>
      <c r="E34766" s="514">
        <v>0</v>
      </c>
      <c r="F34766" s="513">
        <v>108</v>
      </c>
      <c r="G34766" s="515">
        <v>2.615215206579558</v>
      </c>
      <c r="H34766" s="515">
        <v>1.6116206229496759</v>
      </c>
    </row>
    <row r="34767" spans="1:8">
      <c r="A34767" s="513" t="str">
        <f t="shared" si="543"/>
        <v>EcuadorHombre2045-20500109</v>
      </c>
      <c r="B34767" s="513" t="s">
        <v>193</v>
      </c>
      <c r="C34767" s="513" t="s">
        <v>17</v>
      </c>
      <c r="D34767" s="513" t="s">
        <v>469</v>
      </c>
      <c r="E34767" s="514">
        <v>0</v>
      </c>
      <c r="F34767" s="513">
        <v>109</v>
      </c>
      <c r="G34767" s="515">
        <v>2.4368618920281651</v>
      </c>
      <c r="H34767" s="515">
        <v>1.4749331864088238</v>
      </c>
    </row>
    <row r="34768" spans="1:8">
      <c r="A34768" s="513" t="str">
        <f t="shared" si="543"/>
        <v>EcuadorHombre2045-20500110</v>
      </c>
      <c r="B34768" s="513" t="s">
        <v>193</v>
      </c>
      <c r="C34768" s="513" t="s">
        <v>17</v>
      </c>
      <c r="D34768" s="513" t="s">
        <v>469</v>
      </c>
      <c r="E34768" s="514">
        <v>0</v>
      </c>
      <c r="F34768" s="513">
        <v>110</v>
      </c>
      <c r="G34768" s="515">
        <v>2.2677461963802017</v>
      </c>
      <c r="H34768" s="515">
        <v>1.3366645144328912</v>
      </c>
    </row>
    <row r="34769" spans="1:8">
      <c r="A34769" s="513" t="str">
        <f t="shared" si="543"/>
        <v>EcuadorHombre2045-20500111</v>
      </c>
      <c r="B34769" s="513" t="s">
        <v>193</v>
      </c>
      <c r="C34769" s="513" t="s">
        <v>17</v>
      </c>
      <c r="D34769" s="513" t="s">
        <v>469</v>
      </c>
      <c r="E34769" s="514">
        <v>0</v>
      </c>
      <c r="F34769" s="513">
        <v>111</v>
      </c>
      <c r="G34769" s="515">
        <v>2.0804350782251126</v>
      </c>
      <c r="H34769" s="515">
        <v>1.1930283084481645</v>
      </c>
    </row>
    <row r="34770" spans="1:8">
      <c r="A34770" s="513" t="str">
        <f t="shared" si="543"/>
        <v>EcuadorHombre2045-20500112</v>
      </c>
      <c r="B34770" s="513" t="s">
        <v>193</v>
      </c>
      <c r="C34770" s="513" t="s">
        <v>17</v>
      </c>
      <c r="D34770" s="513" t="s">
        <v>469</v>
      </c>
      <c r="E34770" s="514">
        <v>0</v>
      </c>
      <c r="F34770" s="513">
        <v>112</v>
      </c>
      <c r="G34770" s="515">
        <v>1.9043310036331358</v>
      </c>
      <c r="H34770" s="515">
        <v>1.0375989460670838</v>
      </c>
    </row>
    <row r="34771" spans="1:8">
      <c r="A34771" s="513" t="str">
        <f t="shared" si="543"/>
        <v>EcuadorHombre2045-20500113</v>
      </c>
      <c r="B34771" s="513" t="s">
        <v>193</v>
      </c>
      <c r="C34771" s="513" t="s">
        <v>17</v>
      </c>
      <c r="D34771" s="513" t="s">
        <v>469</v>
      </c>
      <c r="E34771" s="514">
        <v>0</v>
      </c>
      <c r="F34771" s="513">
        <v>113</v>
      </c>
      <c r="G34771" s="515">
        <v>1.7067168698705828</v>
      </c>
      <c r="H34771" s="515">
        <v>0.85931546098156031</v>
      </c>
    </row>
    <row r="34772" spans="1:8">
      <c r="A34772" s="513" t="str">
        <f t="shared" si="543"/>
        <v>EcuadorHombre2045-20500114</v>
      </c>
      <c r="B34772" s="513" t="s">
        <v>193</v>
      </c>
      <c r="C34772" s="513" t="s">
        <v>17</v>
      </c>
      <c r="D34772" s="513" t="s">
        <v>469</v>
      </c>
      <c r="E34772" s="514">
        <v>0</v>
      </c>
      <c r="F34772" s="513">
        <v>114</v>
      </c>
      <c r="G34772" s="515">
        <v>1.6213525931022374</v>
      </c>
      <c r="H34772" s="515">
        <v>0.63951967674455235</v>
      </c>
    </row>
    <row r="34773" spans="1:8">
      <c r="A34773" s="513" t="str">
        <f t="shared" si="543"/>
        <v>EcuadorHombre2045-20500115</v>
      </c>
      <c r="B34773" s="513" t="s">
        <v>193</v>
      </c>
      <c r="C34773" s="513" t="s">
        <v>17</v>
      </c>
      <c r="D34773" s="513" t="s">
        <v>469</v>
      </c>
      <c r="E34773" s="514">
        <v>0</v>
      </c>
      <c r="F34773" s="513">
        <v>115</v>
      </c>
      <c r="G34773" s="515">
        <v>1.3967497944831848</v>
      </c>
      <c r="H34773" s="515">
        <v>0.58311465382575989</v>
      </c>
    </row>
    <row r="34774" spans="1:8">
      <c r="A34774" s="513" t="str">
        <f t="shared" si="543"/>
        <v>EcuadorHombre2045-20500116</v>
      </c>
      <c r="B34774" s="513" t="s">
        <v>193</v>
      </c>
      <c r="C34774" s="513" t="s">
        <v>17</v>
      </c>
      <c r="D34774" s="513" t="s">
        <v>469</v>
      </c>
      <c r="E34774" s="514">
        <v>0</v>
      </c>
      <c r="F34774" s="513">
        <v>116</v>
      </c>
      <c r="G34774" s="515">
        <v>1</v>
      </c>
      <c r="H34774" s="515">
        <v>0</v>
      </c>
    </row>
    <row r="34775" spans="1:8">
      <c r="A34775" s="513" t="str">
        <f t="shared" si="543"/>
        <v>EcuadorHombre2045-20500.0150</v>
      </c>
      <c r="B34775" s="513" t="s">
        <v>193</v>
      </c>
      <c r="C34775" s="513" t="s">
        <v>17</v>
      </c>
      <c r="D34775" s="513" t="s">
        <v>469</v>
      </c>
      <c r="E34775" s="514">
        <v>0.01</v>
      </c>
      <c r="F34775" s="513">
        <v>50</v>
      </c>
      <c r="G34775" s="515">
        <v>30.160321680797686</v>
      </c>
      <c r="H34775" s="515">
        <v>7.0196746111833228</v>
      </c>
    </row>
    <row r="34776" spans="1:8">
      <c r="A34776" s="513" t="str">
        <f t="shared" si="543"/>
        <v>EcuadorHombre2045-20500.0151</v>
      </c>
      <c r="B34776" s="513" t="s">
        <v>193</v>
      </c>
      <c r="C34776" s="513" t="s">
        <v>17</v>
      </c>
      <c r="D34776" s="513" t="s">
        <v>469</v>
      </c>
      <c r="E34776" s="514">
        <v>0.01</v>
      </c>
      <c r="F34776" s="513">
        <v>51</v>
      </c>
      <c r="G34776" s="515">
        <v>29.533533787152663</v>
      </c>
      <c r="H34776" s="515">
        <v>7.0303796049666767</v>
      </c>
    </row>
    <row r="34777" spans="1:8">
      <c r="A34777" s="513" t="str">
        <f t="shared" si="543"/>
        <v>EcuadorHombre2045-20500.0152</v>
      </c>
      <c r="B34777" s="513" t="s">
        <v>193</v>
      </c>
      <c r="C34777" s="513" t="s">
        <v>17</v>
      </c>
      <c r="D34777" s="513" t="s">
        <v>469</v>
      </c>
      <c r="E34777" s="514">
        <v>0.01</v>
      </c>
      <c r="F34777" s="513">
        <v>52</v>
      </c>
      <c r="G34777" s="515">
        <v>28.904275489234784</v>
      </c>
      <c r="H34777" s="515">
        <v>7.0374551033049766</v>
      </c>
    </row>
    <row r="34778" spans="1:8">
      <c r="A34778" s="513" t="str">
        <f t="shared" si="543"/>
        <v>EcuadorHombre2045-20500.0153</v>
      </c>
      <c r="B34778" s="513" t="s">
        <v>193</v>
      </c>
      <c r="C34778" s="513" t="s">
        <v>17</v>
      </c>
      <c r="D34778" s="513" t="s">
        <v>469</v>
      </c>
      <c r="E34778" s="514">
        <v>0.01</v>
      </c>
      <c r="F34778" s="513">
        <v>53</v>
      </c>
      <c r="G34778" s="515">
        <v>28.272319505616107</v>
      </c>
      <c r="H34778" s="515">
        <v>7.0428412679908927</v>
      </c>
    </row>
    <row r="34779" spans="1:8">
      <c r="A34779" s="513" t="str">
        <f t="shared" si="543"/>
        <v>EcuadorHombre2045-20500.0154</v>
      </c>
      <c r="B34779" s="513" t="s">
        <v>193</v>
      </c>
      <c r="C34779" s="513" t="s">
        <v>17</v>
      </c>
      <c r="D34779" s="513" t="s">
        <v>469</v>
      </c>
      <c r="E34779" s="514">
        <v>0.01</v>
      </c>
      <c r="F34779" s="513">
        <v>54</v>
      </c>
      <c r="G34779" s="515">
        <v>27.639192843331355</v>
      </c>
      <c r="H34779" s="515">
        <v>7.045181943961067</v>
      </c>
    </row>
    <row r="34780" spans="1:8">
      <c r="A34780" s="513" t="str">
        <f t="shared" si="543"/>
        <v>EcuadorHombre2045-20500.0155</v>
      </c>
      <c r="B34780" s="513" t="s">
        <v>193</v>
      </c>
      <c r="C34780" s="513" t="s">
        <v>17</v>
      </c>
      <c r="D34780" s="513" t="s">
        <v>469</v>
      </c>
      <c r="E34780" s="514">
        <v>0.01</v>
      </c>
      <c r="F34780" s="513">
        <v>55</v>
      </c>
      <c r="G34780" s="515">
        <v>27.00455104321998</v>
      </c>
      <c r="H34780" s="515">
        <v>7.0447668524611347</v>
      </c>
    </row>
    <row r="34781" spans="1:8">
      <c r="A34781" s="513" t="str">
        <f t="shared" si="543"/>
        <v>EcuadorHombre2045-20500.0156</v>
      </c>
      <c r="B34781" s="513" t="s">
        <v>193</v>
      </c>
      <c r="C34781" s="513" t="s">
        <v>17</v>
      </c>
      <c r="D34781" s="513" t="s">
        <v>469</v>
      </c>
      <c r="E34781" s="514">
        <v>0.01</v>
      </c>
      <c r="F34781" s="513">
        <v>56</v>
      </c>
      <c r="G34781" s="515">
        <v>26.36804365209791</v>
      </c>
      <c r="H34781" s="515">
        <v>7.0418897042366435</v>
      </c>
    </row>
    <row r="34782" spans="1:8">
      <c r="A34782" s="513" t="str">
        <f t="shared" si="543"/>
        <v>EcuadorHombre2045-20500.0157</v>
      </c>
      <c r="B34782" s="513" t="s">
        <v>193</v>
      </c>
      <c r="C34782" s="513" t="s">
        <v>17</v>
      </c>
      <c r="D34782" s="513" t="s">
        <v>469</v>
      </c>
      <c r="E34782" s="514">
        <v>0.01</v>
      </c>
      <c r="F34782" s="513">
        <v>57</v>
      </c>
      <c r="G34782" s="515">
        <v>25.72931377966194</v>
      </c>
      <c r="H34782" s="515">
        <v>7.0371030025917287</v>
      </c>
    </row>
    <row r="34783" spans="1:8">
      <c r="A34783" s="513" t="str">
        <f t="shared" si="543"/>
        <v>EcuadorHombre2045-20500.0158</v>
      </c>
      <c r="B34783" s="513" t="s">
        <v>193</v>
      </c>
      <c r="C34783" s="513" t="s">
        <v>17</v>
      </c>
      <c r="D34783" s="513" t="s">
        <v>469</v>
      </c>
      <c r="E34783" s="514">
        <v>0.01</v>
      </c>
      <c r="F34783" s="513">
        <v>58</v>
      </c>
      <c r="G34783" s="515">
        <v>25.087997622262051</v>
      </c>
      <c r="H34783" s="515">
        <v>7.0307101715660973</v>
      </c>
    </row>
    <row r="34784" spans="1:8">
      <c r="A34784" s="513" t="str">
        <f t="shared" si="543"/>
        <v>EcuadorHombre2045-20500.0159</v>
      </c>
      <c r="B34784" s="513" t="s">
        <v>193</v>
      </c>
      <c r="C34784" s="513" t="s">
        <v>17</v>
      </c>
      <c r="D34784" s="513" t="s">
        <v>469</v>
      </c>
      <c r="E34784" s="514">
        <v>0.01</v>
      </c>
      <c r="F34784" s="513">
        <v>59</v>
      </c>
      <c r="G34784" s="515">
        <v>24.447074314045892</v>
      </c>
      <c r="H34784" s="515">
        <v>7.02013187029055</v>
      </c>
    </row>
    <row r="34785" spans="1:8">
      <c r="A34785" s="513" t="str">
        <f t="shared" si="543"/>
        <v>EcuadorHombre2045-20500.0160</v>
      </c>
      <c r="B34785" s="513" t="s">
        <v>193</v>
      </c>
      <c r="C34785" s="513" t="s">
        <v>17</v>
      </c>
      <c r="D34785" s="513" t="s">
        <v>469</v>
      </c>
      <c r="E34785" s="514">
        <v>0.01</v>
      </c>
      <c r="F34785" s="513">
        <v>60</v>
      </c>
      <c r="G34785" s="515">
        <v>23.80604113561175</v>
      </c>
      <c r="H34785" s="515">
        <v>7.0058026510565652</v>
      </c>
    </row>
    <row r="34786" spans="1:8">
      <c r="A34786" s="513" t="str">
        <f t="shared" si="543"/>
        <v>EcuadorHombre2045-20500.0161</v>
      </c>
      <c r="B34786" s="513" t="s">
        <v>193</v>
      </c>
      <c r="C34786" s="513" t="s">
        <v>17</v>
      </c>
      <c r="D34786" s="513" t="s">
        <v>469</v>
      </c>
      <c r="E34786" s="514">
        <v>0.01</v>
      </c>
      <c r="F34786" s="513">
        <v>61</v>
      </c>
      <c r="G34786" s="515">
        <v>23.164387337574517</v>
      </c>
      <c r="H34786" s="515">
        <v>6.9881633698005059</v>
      </c>
    </row>
    <row r="34787" spans="1:8">
      <c r="A34787" s="513" t="str">
        <f t="shared" si="543"/>
        <v>EcuadorHombre2045-20500.0162</v>
      </c>
      <c r="B34787" s="513" t="s">
        <v>193</v>
      </c>
      <c r="C34787" s="513" t="s">
        <v>17</v>
      </c>
      <c r="D34787" s="513" t="s">
        <v>469</v>
      </c>
      <c r="E34787" s="514">
        <v>0.01</v>
      </c>
      <c r="F34787" s="513">
        <v>62</v>
      </c>
      <c r="G34787" s="515">
        <v>22.521593199692504</v>
      </c>
      <c r="H34787" s="515">
        <v>6.9687314757595153</v>
      </c>
    </row>
    <row r="34788" spans="1:8">
      <c r="A34788" s="513" t="str">
        <f t="shared" si="543"/>
        <v>EcuadorHombre2045-20500.0163</v>
      </c>
      <c r="B34788" s="513" t="s">
        <v>193</v>
      </c>
      <c r="C34788" s="513" t="s">
        <v>17</v>
      </c>
      <c r="D34788" s="513" t="s">
        <v>469</v>
      </c>
      <c r="E34788" s="514">
        <v>0.01</v>
      </c>
      <c r="F34788" s="513">
        <v>63</v>
      </c>
      <c r="G34788" s="515">
        <v>21.877129036122245</v>
      </c>
      <c r="H34788" s="515">
        <v>6.9479550951114364</v>
      </c>
    </row>
    <row r="34789" spans="1:8">
      <c r="A34789" s="513" t="str">
        <f t="shared" si="543"/>
        <v>EcuadorHombre2045-20500.0164</v>
      </c>
      <c r="B34789" s="513" t="s">
        <v>193</v>
      </c>
      <c r="C34789" s="513" t="s">
        <v>17</v>
      </c>
      <c r="D34789" s="513" t="s">
        <v>469</v>
      </c>
      <c r="E34789" s="514">
        <v>0.01</v>
      </c>
      <c r="F34789" s="513">
        <v>64</v>
      </c>
      <c r="G34789" s="515">
        <v>21.235885140911126</v>
      </c>
      <c r="H34789" s="515">
        <v>6.9216994197991522</v>
      </c>
    </row>
    <row r="34790" spans="1:8">
      <c r="A34790" s="513" t="str">
        <f t="shared" si="543"/>
        <v>EcuadorHombre2045-20500.0165</v>
      </c>
      <c r="B34790" s="513" t="s">
        <v>193</v>
      </c>
      <c r="C34790" s="513" t="s">
        <v>17</v>
      </c>
      <c r="D34790" s="513" t="s">
        <v>469</v>
      </c>
      <c r="E34790" s="514">
        <v>0.01</v>
      </c>
      <c r="F34790" s="513">
        <v>65</v>
      </c>
      <c r="G34790" s="515">
        <v>20.597080448457742</v>
      </c>
      <c r="H34790" s="515">
        <v>6.890641857479908</v>
      </c>
    </row>
    <row r="34791" spans="1:8">
      <c r="A34791" s="513" t="str">
        <f t="shared" si="543"/>
        <v>EcuadorHombre2045-20500.0166</v>
      </c>
      <c r="B34791" s="513" t="s">
        <v>193</v>
      </c>
      <c r="C34791" s="513" t="s">
        <v>17</v>
      </c>
      <c r="D34791" s="513" t="s">
        <v>469</v>
      </c>
      <c r="E34791" s="514">
        <v>0.01</v>
      </c>
      <c r="F34791" s="513">
        <v>66</v>
      </c>
      <c r="G34791" s="515">
        <v>19.959924219271958</v>
      </c>
      <c r="H34791" s="515">
        <v>6.8554659557097031</v>
      </c>
    </row>
    <row r="34792" spans="1:8">
      <c r="A34792" s="513" t="str">
        <f t="shared" si="543"/>
        <v>EcuadorHombre2045-20500.0167</v>
      </c>
      <c r="B34792" s="513" t="s">
        <v>193</v>
      </c>
      <c r="C34792" s="513" t="s">
        <v>17</v>
      </c>
      <c r="D34792" s="513" t="s">
        <v>469</v>
      </c>
      <c r="E34792" s="514">
        <v>0.01</v>
      </c>
      <c r="F34792" s="513">
        <v>67</v>
      </c>
      <c r="G34792" s="515">
        <v>19.323613783626026</v>
      </c>
      <c r="H34792" s="515">
        <v>6.8173262588338677</v>
      </c>
    </row>
    <row r="34793" spans="1:8">
      <c r="A34793" s="513" t="str">
        <f t="shared" si="543"/>
        <v>EcuadorHombre2045-20500.0168</v>
      </c>
      <c r="B34793" s="513" t="s">
        <v>193</v>
      </c>
      <c r="C34793" s="513" t="s">
        <v>17</v>
      </c>
      <c r="D34793" s="513" t="s">
        <v>469</v>
      </c>
      <c r="E34793" s="514">
        <v>0.01</v>
      </c>
      <c r="F34793" s="513">
        <v>68</v>
      </c>
      <c r="G34793" s="515">
        <v>18.687332183765179</v>
      </c>
      <c r="H34793" s="515">
        <v>6.7769228659119394</v>
      </c>
    </row>
    <row r="34794" spans="1:8">
      <c r="A34794" s="513" t="str">
        <f t="shared" si="543"/>
        <v>EcuadorHombre2045-20500.0169</v>
      </c>
      <c r="B34794" s="513" t="s">
        <v>193</v>
      </c>
      <c r="C34794" s="513" t="s">
        <v>17</v>
      </c>
      <c r="D34794" s="513" t="s">
        <v>469</v>
      </c>
      <c r="E34794" s="514">
        <v>0.01</v>
      </c>
      <c r="F34794" s="513">
        <v>69</v>
      </c>
      <c r="G34794" s="515">
        <v>18.062685524964365</v>
      </c>
      <c r="H34794" s="515">
        <v>6.7247018646419718</v>
      </c>
    </row>
    <row r="34795" spans="1:8">
      <c r="A34795" s="513" t="str">
        <f t="shared" si="543"/>
        <v>EcuadorHombre2045-20500.0170</v>
      </c>
      <c r="B34795" s="513" t="s">
        <v>193</v>
      </c>
      <c r="C34795" s="513" t="s">
        <v>17</v>
      </c>
      <c r="D34795" s="513" t="s">
        <v>469</v>
      </c>
      <c r="E34795" s="514">
        <v>0.01</v>
      </c>
      <c r="F34795" s="513">
        <v>70</v>
      </c>
      <c r="G34795" s="515">
        <v>17.448253934331028</v>
      </c>
      <c r="H34795" s="515">
        <v>6.6619120886481804</v>
      </c>
    </row>
    <row r="34796" spans="1:8">
      <c r="A34796" s="513" t="str">
        <f t="shared" si="543"/>
        <v>EcuadorHombre2045-20500.0171</v>
      </c>
      <c r="B34796" s="513" t="s">
        <v>193</v>
      </c>
      <c r="C34796" s="513" t="s">
        <v>17</v>
      </c>
      <c r="D34796" s="513" t="s">
        <v>469</v>
      </c>
      <c r="E34796" s="514">
        <v>0.01</v>
      </c>
      <c r="F34796" s="513">
        <v>71</v>
      </c>
      <c r="G34796" s="515">
        <v>16.842624830007715</v>
      </c>
      <c r="H34796" s="515">
        <v>6.5897988291189957</v>
      </c>
    </row>
    <row r="34797" spans="1:8">
      <c r="A34797" s="513" t="str">
        <f t="shared" si="543"/>
        <v>EcuadorHombre2045-20500.0172</v>
      </c>
      <c r="B34797" s="513" t="s">
        <v>193</v>
      </c>
      <c r="C34797" s="513" t="s">
        <v>17</v>
      </c>
      <c r="D34797" s="513" t="s">
        <v>469</v>
      </c>
      <c r="E34797" s="514">
        <v>0.01</v>
      </c>
      <c r="F34797" s="513">
        <v>72</v>
      </c>
      <c r="G34797" s="515">
        <v>16.244385474557152</v>
      </c>
      <c r="H34797" s="515">
        <v>6.5136381931353302</v>
      </c>
    </row>
    <row r="34798" spans="1:8">
      <c r="A34798" s="513" t="str">
        <f t="shared" si="543"/>
        <v>EcuadorHombre2045-20500.0173</v>
      </c>
      <c r="B34798" s="513" t="s">
        <v>193</v>
      </c>
      <c r="C34798" s="513" t="s">
        <v>17</v>
      </c>
      <c r="D34798" s="513" t="s">
        <v>469</v>
      </c>
      <c r="E34798" s="514">
        <v>0.01</v>
      </c>
      <c r="F34798" s="513">
        <v>73</v>
      </c>
      <c r="G34798" s="515">
        <v>15.652115342944926</v>
      </c>
      <c r="H34798" s="515">
        <v>6.4345468061101752</v>
      </c>
    </row>
    <row r="34799" spans="1:8">
      <c r="A34799" s="513" t="str">
        <f t="shared" si="543"/>
        <v>EcuadorHombre2045-20500.0174</v>
      </c>
      <c r="B34799" s="513" t="s">
        <v>193</v>
      </c>
      <c r="C34799" s="513" t="s">
        <v>17</v>
      </c>
      <c r="D34799" s="513" t="s">
        <v>469</v>
      </c>
      <c r="E34799" s="514">
        <v>0.01</v>
      </c>
      <c r="F34799" s="513">
        <v>74</v>
      </c>
      <c r="G34799" s="515">
        <v>15.07862239284051</v>
      </c>
      <c r="H34799" s="515">
        <v>6.3422336559766777</v>
      </c>
    </row>
    <row r="34800" spans="1:8">
      <c r="A34800" s="513" t="str">
        <f t="shared" si="543"/>
        <v>EcuadorHombre2045-20500.0175</v>
      </c>
      <c r="B34800" s="513" t="s">
        <v>193</v>
      </c>
      <c r="C34800" s="513" t="s">
        <v>17</v>
      </c>
      <c r="D34800" s="513" t="s">
        <v>469</v>
      </c>
      <c r="E34800" s="514">
        <v>0.01</v>
      </c>
      <c r="F34800" s="513">
        <v>75</v>
      </c>
      <c r="G34800" s="515">
        <v>14.521852327854145</v>
      </c>
      <c r="H34800" s="515">
        <v>6.2383264806425505</v>
      </c>
    </row>
    <row r="34801" spans="1:8">
      <c r="A34801" s="513" t="str">
        <f t="shared" si="543"/>
        <v>EcuadorHombre2045-20500.0176</v>
      </c>
      <c r="B34801" s="513" t="s">
        <v>193</v>
      </c>
      <c r="C34801" s="513" t="s">
        <v>17</v>
      </c>
      <c r="D34801" s="513" t="s">
        <v>469</v>
      </c>
      <c r="E34801" s="514">
        <v>0.01</v>
      </c>
      <c r="F34801" s="513">
        <v>76</v>
      </c>
      <c r="G34801" s="515">
        <v>13.979797256933299</v>
      </c>
      <c r="H34801" s="515">
        <v>6.1243935706136856</v>
      </c>
    </row>
    <row r="34802" spans="1:8">
      <c r="A34802" s="513" t="str">
        <f t="shared" si="543"/>
        <v>EcuadorHombre2045-20500.0177</v>
      </c>
      <c r="B34802" s="513" t="s">
        <v>193</v>
      </c>
      <c r="C34802" s="513" t="s">
        <v>17</v>
      </c>
      <c r="D34802" s="513" t="s">
        <v>469</v>
      </c>
      <c r="E34802" s="514">
        <v>0.01</v>
      </c>
      <c r="F34802" s="513">
        <v>77</v>
      </c>
      <c r="G34802" s="515">
        <v>13.450478767013729</v>
      </c>
      <c r="H34802" s="515">
        <v>6.0065640341956019</v>
      </c>
    </row>
    <row r="34803" spans="1:8">
      <c r="A34803" s="513" t="str">
        <f t="shared" si="543"/>
        <v>EcuadorHombre2045-20500.0178</v>
      </c>
      <c r="B34803" s="513" t="s">
        <v>193</v>
      </c>
      <c r="C34803" s="513" t="s">
        <v>17</v>
      </c>
      <c r="D34803" s="513" t="s">
        <v>469</v>
      </c>
      <c r="E34803" s="514">
        <v>0.01</v>
      </c>
      <c r="F34803" s="513">
        <v>78</v>
      </c>
      <c r="G34803" s="515">
        <v>12.931930708186265</v>
      </c>
      <c r="H34803" s="515">
        <v>5.8860819092412857</v>
      </c>
    </row>
    <row r="34804" spans="1:8">
      <c r="A34804" s="513" t="str">
        <f t="shared" si="543"/>
        <v>EcuadorHombre2045-20500.0179</v>
      </c>
      <c r="B34804" s="513" t="s">
        <v>193</v>
      </c>
      <c r="C34804" s="513" t="s">
        <v>17</v>
      </c>
      <c r="D34804" s="513" t="s">
        <v>469</v>
      </c>
      <c r="E34804" s="514">
        <v>0.01</v>
      </c>
      <c r="F34804" s="513">
        <v>79</v>
      </c>
      <c r="G34804" s="515">
        <v>12.439347713429747</v>
      </c>
      <c r="H34804" s="515">
        <v>5.7508445467666744</v>
      </c>
    </row>
    <row r="34805" spans="1:8">
      <c r="A34805" s="513" t="str">
        <f t="shared" si="543"/>
        <v>EcuadorHombre2045-20500.0180</v>
      </c>
      <c r="B34805" s="513" t="s">
        <v>193</v>
      </c>
      <c r="C34805" s="513" t="s">
        <v>17</v>
      </c>
      <c r="D34805" s="513" t="s">
        <v>469</v>
      </c>
      <c r="E34805" s="514">
        <v>0.01</v>
      </c>
      <c r="F34805" s="513">
        <v>80</v>
      </c>
      <c r="G34805" s="515">
        <v>11.970263282077212</v>
      </c>
      <c r="H34805" s="515">
        <v>5.6023394412240819</v>
      </c>
    </row>
    <row r="34806" spans="1:8">
      <c r="A34806" s="513" t="str">
        <f t="shared" si="543"/>
        <v>EcuadorHombre2045-20500.0181</v>
      </c>
      <c r="B34806" s="513" t="s">
        <v>193</v>
      </c>
      <c r="C34806" s="513" t="s">
        <v>17</v>
      </c>
      <c r="D34806" s="513" t="s">
        <v>469</v>
      </c>
      <c r="E34806" s="514">
        <v>0.01</v>
      </c>
      <c r="F34806" s="513">
        <v>81</v>
      </c>
      <c r="G34806" s="515">
        <v>11.52235044957283</v>
      </c>
      <c r="H34806" s="515">
        <v>5.4418738026600568</v>
      </c>
    </row>
    <row r="34807" spans="1:8">
      <c r="A34807" s="513" t="str">
        <f t="shared" si="543"/>
        <v>EcuadorHombre2045-20500.0182</v>
      </c>
      <c r="B34807" s="513" t="s">
        <v>193</v>
      </c>
      <c r="C34807" s="513" t="s">
        <v>17</v>
      </c>
      <c r="D34807" s="513" t="s">
        <v>469</v>
      </c>
      <c r="E34807" s="514">
        <v>0.01</v>
      </c>
      <c r="F34807" s="513">
        <v>82</v>
      </c>
      <c r="G34807" s="515">
        <v>11.093394481847019</v>
      </c>
      <c r="H34807" s="515">
        <v>5.2766516044842255</v>
      </c>
    </row>
    <row r="34808" spans="1:8">
      <c r="A34808" s="513" t="str">
        <f t="shared" si="543"/>
        <v>EcuadorHombre2045-20500.0183</v>
      </c>
      <c r="B34808" s="513" t="s">
        <v>193</v>
      </c>
      <c r="C34808" s="513" t="s">
        <v>17</v>
      </c>
      <c r="D34808" s="513" t="s">
        <v>469</v>
      </c>
      <c r="E34808" s="514">
        <v>0.01</v>
      </c>
      <c r="F34808" s="513">
        <v>83</v>
      </c>
      <c r="G34808" s="515">
        <v>10.681265998174823</v>
      </c>
      <c r="H34808" s="515">
        <v>5.1071174455632748</v>
      </c>
    </row>
    <row r="34809" spans="1:8">
      <c r="A34809" s="513" t="str">
        <f t="shared" si="543"/>
        <v>EcuadorHombre2045-20500.0184</v>
      </c>
      <c r="B34809" s="513" t="s">
        <v>193</v>
      </c>
      <c r="C34809" s="513" t="s">
        <v>17</v>
      </c>
      <c r="D34809" s="513" t="s">
        <v>469</v>
      </c>
      <c r="E34809" s="514">
        <v>0.01</v>
      </c>
      <c r="F34809" s="513">
        <v>84</v>
      </c>
      <c r="G34809" s="515">
        <v>10.209147071526509</v>
      </c>
      <c r="H34809" s="515">
        <v>4.990321202672229</v>
      </c>
    </row>
    <row r="34810" spans="1:8">
      <c r="A34810" s="513" t="str">
        <f t="shared" si="543"/>
        <v>EcuadorHombre2045-20500.0185</v>
      </c>
      <c r="B34810" s="513" t="s">
        <v>193</v>
      </c>
      <c r="C34810" s="513" t="s">
        <v>17</v>
      </c>
      <c r="D34810" s="513" t="s">
        <v>469</v>
      </c>
      <c r="E34810" s="514">
        <v>0.01</v>
      </c>
      <c r="F34810" s="513">
        <v>85</v>
      </c>
      <c r="G34810" s="515">
        <v>9.7485269341069927</v>
      </c>
      <c r="H34810" s="515">
        <v>4.872485235815418</v>
      </c>
    </row>
    <row r="34811" spans="1:8">
      <c r="A34811" s="513" t="str">
        <f t="shared" si="543"/>
        <v>EcuadorHombre2045-20500.0186</v>
      </c>
      <c r="B34811" s="513" t="s">
        <v>193</v>
      </c>
      <c r="C34811" s="513" t="s">
        <v>17</v>
      </c>
      <c r="D34811" s="513" t="s">
        <v>469</v>
      </c>
      <c r="E34811" s="514">
        <v>0.01</v>
      </c>
      <c r="F34811" s="513">
        <v>86</v>
      </c>
      <c r="G34811" s="515">
        <v>9.2996818026721542</v>
      </c>
      <c r="H34811" s="515">
        <v>4.752517863343285</v>
      </c>
    </row>
    <row r="34812" spans="1:8">
      <c r="A34812" s="513" t="str">
        <f t="shared" si="543"/>
        <v>EcuadorHombre2045-20500.0187</v>
      </c>
      <c r="B34812" s="513" t="s">
        <v>193</v>
      </c>
      <c r="C34812" s="513" t="s">
        <v>17</v>
      </c>
      <c r="D34812" s="513" t="s">
        <v>469</v>
      </c>
      <c r="E34812" s="514">
        <v>0.01</v>
      </c>
      <c r="F34812" s="513">
        <v>87</v>
      </c>
      <c r="G34812" s="515">
        <v>8.8628611752948387</v>
      </c>
      <c r="H34812" s="515">
        <v>4.6058953736402568</v>
      </c>
    </row>
    <row r="34813" spans="1:8">
      <c r="A34813" s="513" t="str">
        <f t="shared" si="543"/>
        <v>EcuadorHombre2045-20500.0188</v>
      </c>
      <c r="B34813" s="513" t="s">
        <v>193</v>
      </c>
      <c r="C34813" s="513" t="s">
        <v>17</v>
      </c>
      <c r="D34813" s="513" t="s">
        <v>469</v>
      </c>
      <c r="E34813" s="514">
        <v>0.01</v>
      </c>
      <c r="F34813" s="513">
        <v>88</v>
      </c>
      <c r="G34813" s="515">
        <v>8.4382863692172521</v>
      </c>
      <c r="H34813" s="515">
        <v>4.4571200111354914</v>
      </c>
    </row>
    <row r="34814" spans="1:8">
      <c r="A34814" s="513" t="str">
        <f t="shared" si="543"/>
        <v>EcuadorHombre2045-20500.0189</v>
      </c>
      <c r="B34814" s="513" t="s">
        <v>193</v>
      </c>
      <c r="C34814" s="513" t="s">
        <v>17</v>
      </c>
      <c r="D34814" s="513" t="s">
        <v>469</v>
      </c>
      <c r="E34814" s="514">
        <v>0.01</v>
      </c>
      <c r="F34814" s="513">
        <v>89</v>
      </c>
      <c r="G34814" s="515">
        <v>8.0261491737388138</v>
      </c>
      <c r="H34814" s="515">
        <v>4.3065541591836878</v>
      </c>
    </row>
    <row r="34815" spans="1:8">
      <c r="A34815" s="513" t="str">
        <f t="shared" si="543"/>
        <v>EcuadorHombre2045-20500.0190</v>
      </c>
      <c r="B34815" s="513" t="s">
        <v>193</v>
      </c>
      <c r="C34815" s="513" t="s">
        <v>17</v>
      </c>
      <c r="D34815" s="513" t="s">
        <v>469</v>
      </c>
      <c r="E34815" s="514">
        <v>0.01</v>
      </c>
      <c r="F34815" s="513">
        <v>90</v>
      </c>
      <c r="G34815" s="515">
        <v>7.6266106214861988</v>
      </c>
      <c r="H34815" s="515">
        <v>4.1545695780740406</v>
      </c>
    </row>
    <row r="34816" spans="1:8">
      <c r="A34816" s="513" t="str">
        <f t="shared" si="543"/>
        <v>EcuadorHombre2045-20500.0191</v>
      </c>
      <c r="B34816" s="513" t="s">
        <v>193</v>
      </c>
      <c r="C34816" s="513" t="s">
        <v>17</v>
      </c>
      <c r="D34816" s="513" t="s">
        <v>469</v>
      </c>
      <c r="E34816" s="514">
        <v>0.01</v>
      </c>
      <c r="F34816" s="513">
        <v>91</v>
      </c>
      <c r="G34816" s="515">
        <v>7.2398002492997593</v>
      </c>
      <c r="H34816" s="515">
        <v>4.0015443556413715</v>
      </c>
    </row>
    <row r="34817" spans="1:8">
      <c r="A34817" s="513" t="str">
        <f t="shared" si="543"/>
        <v>EcuadorHombre2045-20500.0192</v>
      </c>
      <c r="B34817" s="513" t="s">
        <v>193</v>
      </c>
      <c r="C34817" s="513" t="s">
        <v>17</v>
      </c>
      <c r="D34817" s="513" t="s">
        <v>469</v>
      </c>
      <c r="E34817" s="514">
        <v>0.01</v>
      </c>
      <c r="F34817" s="513">
        <v>92</v>
      </c>
      <c r="G34817" s="515">
        <v>6.8658152068455127</v>
      </c>
      <c r="H34817" s="515">
        <v>3.8478598954875842</v>
      </c>
    </row>
    <row r="34818" spans="1:8">
      <c r="A34818" s="513" t="str">
        <f t="shared" si="543"/>
        <v>EcuadorHombre2045-20500.0193</v>
      </c>
      <c r="B34818" s="513" t="s">
        <v>193</v>
      </c>
      <c r="C34818" s="513" t="s">
        <v>17</v>
      </c>
      <c r="D34818" s="513" t="s">
        <v>469</v>
      </c>
      <c r="E34818" s="514">
        <v>0.01</v>
      </c>
      <c r="F34818" s="513">
        <v>93</v>
      </c>
      <c r="G34818" s="515">
        <v>6.5047196851034892</v>
      </c>
      <c r="H34818" s="515">
        <v>3.693897654873004</v>
      </c>
    </row>
    <row r="34819" spans="1:8">
      <c r="A34819" s="513" t="str">
        <f t="shared" ref="A34819:A34882" si="544">B34819&amp;C34819&amp;D34819&amp;E34819&amp;F34819</f>
        <v>EcuadorHombre2045-20500.0194</v>
      </c>
      <c r="B34819" s="513" t="s">
        <v>193</v>
      </c>
      <c r="C34819" s="513" t="s">
        <v>17</v>
      </c>
      <c r="D34819" s="513" t="s">
        <v>469</v>
      </c>
      <c r="E34819" s="514">
        <v>0.01</v>
      </c>
      <c r="F34819" s="513">
        <v>94</v>
      </c>
      <c r="G34819" s="515">
        <v>6.1565448375143621</v>
      </c>
      <c r="H34819" s="515">
        <v>3.5400355085075805</v>
      </c>
    </row>
    <row r="34820" spans="1:8">
      <c r="A34820" s="513" t="str">
        <f t="shared" si="544"/>
        <v>EcuadorHombre2045-20500.0195</v>
      </c>
      <c r="B34820" s="513" t="s">
        <v>193</v>
      </c>
      <c r="C34820" s="513" t="s">
        <v>17</v>
      </c>
      <c r="D34820" s="513" t="s">
        <v>469</v>
      </c>
      <c r="E34820" s="514">
        <v>0.01</v>
      </c>
      <c r="F34820" s="513">
        <v>95</v>
      </c>
      <c r="G34820" s="515">
        <v>5.8212885416106817</v>
      </c>
      <c r="H34820" s="515">
        <v>3.3866441749712326</v>
      </c>
    </row>
    <row r="34821" spans="1:8">
      <c r="A34821" s="513" t="str">
        <f t="shared" si="544"/>
        <v>EcuadorHombre2045-20500.0196</v>
      </c>
      <c r="B34821" s="513" t="s">
        <v>193</v>
      </c>
      <c r="C34821" s="513" t="s">
        <v>17</v>
      </c>
      <c r="D34821" s="513" t="s">
        <v>469</v>
      </c>
      <c r="E34821" s="514">
        <v>0.01</v>
      </c>
      <c r="F34821" s="513">
        <v>96</v>
      </c>
      <c r="G34821" s="515">
        <v>5.4989157123140835</v>
      </c>
      <c r="H34821" s="515">
        <v>3.2340831996444264</v>
      </c>
    </row>
    <row r="34822" spans="1:8">
      <c r="A34822" s="513" t="str">
        <f t="shared" si="544"/>
        <v>EcuadorHombre2045-20500.0197</v>
      </c>
      <c r="B34822" s="513" t="s">
        <v>193</v>
      </c>
      <c r="C34822" s="513" t="s">
        <v>17</v>
      </c>
      <c r="D34822" s="513" t="s">
        <v>469</v>
      </c>
      <c r="E34822" s="514">
        <v>0.01</v>
      </c>
      <c r="F34822" s="513">
        <v>97</v>
      </c>
      <c r="G34822" s="515">
        <v>5.1893586072384652</v>
      </c>
      <c r="H34822" s="515">
        <v>3.0826968291558901</v>
      </c>
    </row>
    <row r="34823" spans="1:8">
      <c r="A34823" s="513" t="str">
        <f t="shared" si="544"/>
        <v>EcuadorHombre2045-20500.0198</v>
      </c>
      <c r="B34823" s="513" t="s">
        <v>193</v>
      </c>
      <c r="C34823" s="513" t="s">
        <v>17</v>
      </c>
      <c r="D34823" s="513" t="s">
        <v>469</v>
      </c>
      <c r="E34823" s="514">
        <v>0.01</v>
      </c>
      <c r="F34823" s="513">
        <v>98</v>
      </c>
      <c r="G34823" s="515">
        <v>4.8925174896414836</v>
      </c>
      <c r="H34823" s="515">
        <v>2.9328094232340653</v>
      </c>
    </row>
    <row r="34824" spans="1:8">
      <c r="A34824" s="513" t="str">
        <f t="shared" si="544"/>
        <v>EcuadorHombre2045-20500.0199</v>
      </c>
      <c r="B34824" s="513" t="s">
        <v>193</v>
      </c>
      <c r="C34824" s="513" t="s">
        <v>17</v>
      </c>
      <c r="D34824" s="513" t="s">
        <v>469</v>
      </c>
      <c r="E34824" s="514">
        <v>0.01</v>
      </c>
      <c r="F34824" s="513">
        <v>99</v>
      </c>
      <c r="G34824" s="515">
        <v>4.608261308983943</v>
      </c>
      <c r="H34824" s="515">
        <v>2.7847203674499825</v>
      </c>
    </row>
    <row r="34825" spans="1:8">
      <c r="A34825" s="513" t="str">
        <f t="shared" si="544"/>
        <v>EcuadorHombre2045-20500.01100</v>
      </c>
      <c r="B34825" s="513" t="s">
        <v>193</v>
      </c>
      <c r="C34825" s="513" t="s">
        <v>17</v>
      </c>
      <c r="D34825" s="513" t="s">
        <v>469</v>
      </c>
      <c r="E34825" s="514">
        <v>0.01</v>
      </c>
      <c r="F34825" s="513">
        <v>100</v>
      </c>
      <c r="G34825" s="515">
        <v>4.3364287261687711</v>
      </c>
      <c r="H34825" s="515">
        <v>2.6386980500886597</v>
      </c>
    </row>
    <row r="34826" spans="1:8">
      <c r="A34826" s="513" t="str">
        <f t="shared" si="544"/>
        <v>EcuadorHombre2045-20500.01101</v>
      </c>
      <c r="B34826" s="513" t="s">
        <v>193</v>
      </c>
      <c r="C34826" s="513" t="s">
        <v>17</v>
      </c>
      <c r="D34826" s="513" t="s">
        <v>469</v>
      </c>
      <c r="E34826" s="514">
        <v>0.01</v>
      </c>
      <c r="F34826" s="513">
        <v>101</v>
      </c>
      <c r="G34826" s="515">
        <v>4.0768290066518054</v>
      </c>
      <c r="H34826" s="515">
        <v>2.4949726606856002</v>
      </c>
    </row>
    <row r="34827" spans="1:8">
      <c r="A34827" s="513" t="str">
        <f t="shared" si="544"/>
        <v>EcuadorHombre2045-20500.01102</v>
      </c>
      <c r="B34827" s="513" t="s">
        <v>193</v>
      </c>
      <c r="C34827" s="513" t="s">
        <v>17</v>
      </c>
      <c r="D34827" s="513" t="s">
        <v>469</v>
      </c>
      <c r="E34827" s="514">
        <v>0.01</v>
      </c>
      <c r="F34827" s="513">
        <v>102</v>
      </c>
      <c r="G34827" s="515">
        <v>3.8292426414110823</v>
      </c>
      <c r="H34827" s="515">
        <v>2.3537269415991289</v>
      </c>
    </row>
    <row r="34828" spans="1:8">
      <c r="A34828" s="513" t="str">
        <f t="shared" si="544"/>
        <v>EcuadorHombre2045-20500.01103</v>
      </c>
      <c r="B34828" s="513" t="s">
        <v>193</v>
      </c>
      <c r="C34828" s="513" t="s">
        <v>17</v>
      </c>
      <c r="D34828" s="513" t="s">
        <v>469</v>
      </c>
      <c r="E34828" s="514">
        <v>0.01</v>
      </c>
      <c r="F34828" s="513">
        <v>103</v>
      </c>
      <c r="G34828" s="515">
        <v>3.5934219147753801</v>
      </c>
      <c r="H34828" s="515">
        <v>2.2150834613011616</v>
      </c>
    </row>
    <row r="34829" spans="1:8">
      <c r="A34829" s="513" t="str">
        <f t="shared" si="544"/>
        <v>EcuadorHombre2045-20500.01104</v>
      </c>
      <c r="B34829" s="513" t="s">
        <v>193</v>
      </c>
      <c r="C34829" s="513" t="s">
        <v>17</v>
      </c>
      <c r="D34829" s="513" t="s">
        <v>469</v>
      </c>
      <c r="E34829" s="514">
        <v>0.01</v>
      </c>
      <c r="F34829" s="513">
        <v>104</v>
      </c>
      <c r="G34829" s="515">
        <v>3.3690904493247853</v>
      </c>
      <c r="H34829" s="515">
        <v>2.0790864413821777</v>
      </c>
    </row>
    <row r="34830" spans="1:8">
      <c r="A34830" s="513" t="str">
        <f t="shared" si="544"/>
        <v>EcuadorHombre2045-20500.01105</v>
      </c>
      <c r="B34830" s="513" t="s">
        <v>193</v>
      </c>
      <c r="C34830" s="513" t="s">
        <v>17</v>
      </c>
      <c r="D34830" s="513" t="s">
        <v>469</v>
      </c>
      <c r="E34830" s="514">
        <v>0.01</v>
      </c>
      <c r="F34830" s="513">
        <v>105</v>
      </c>
      <c r="G34830" s="515">
        <v>3.1559412039036459</v>
      </c>
      <c r="H34830" s="515">
        <v>1.9456746199984332</v>
      </c>
    </row>
    <row r="34831" spans="1:8">
      <c r="A34831" s="513" t="str">
        <f t="shared" si="544"/>
        <v>EcuadorHombre2045-20500.01106</v>
      </c>
      <c r="B34831" s="513" t="s">
        <v>193</v>
      </c>
      <c r="C34831" s="513" t="s">
        <v>17</v>
      </c>
      <c r="D34831" s="513" t="s">
        <v>469</v>
      </c>
      <c r="E34831" s="514">
        <v>0.01</v>
      </c>
      <c r="F34831" s="513">
        <v>106</v>
      </c>
      <c r="G34831" s="515">
        <v>2.9536312098528725</v>
      </c>
      <c r="H34831" s="515">
        <v>1.8146387869550162</v>
      </c>
    </row>
    <row r="34832" spans="1:8">
      <c r="A34832" s="513" t="str">
        <f t="shared" si="544"/>
        <v>EcuadorHombre2045-20500.01107</v>
      </c>
      <c r="B34832" s="513" t="s">
        <v>193</v>
      </c>
      <c r="C34832" s="513" t="s">
        <v>17</v>
      </c>
      <c r="D34832" s="513" t="s">
        <v>469</v>
      </c>
      <c r="E34832" s="514">
        <v>0.01</v>
      </c>
      <c r="F34832" s="513">
        <v>107</v>
      </c>
      <c r="G34832" s="515">
        <v>2.7617694725455482</v>
      </c>
      <c r="H34832" s="515">
        <v>1.6855534266785932</v>
      </c>
    </row>
    <row r="34833" spans="1:8">
      <c r="A34833" s="513" t="str">
        <f t="shared" si="544"/>
        <v>EcuadorHombre2045-20500.01108</v>
      </c>
      <c r="B34833" s="513" t="s">
        <v>193</v>
      </c>
      <c r="C34833" s="513" t="s">
        <v>17</v>
      </c>
      <c r="D34833" s="513" t="s">
        <v>469</v>
      </c>
      <c r="E34833" s="514">
        <v>0.01</v>
      </c>
      <c r="F34833" s="513">
        <v>108</v>
      </c>
      <c r="G34833" s="515">
        <v>2.5798917193673998</v>
      </c>
      <c r="H34833" s="515">
        <v>1.5576621954352081</v>
      </c>
    </row>
    <row r="34834" spans="1:8">
      <c r="A34834" s="513" t="str">
        <f t="shared" si="544"/>
        <v>EcuadorHombre2045-20500.01109</v>
      </c>
      <c r="B34834" s="513" t="s">
        <v>193</v>
      </c>
      <c r="C34834" s="513" t="s">
        <v>17</v>
      </c>
      <c r="D34834" s="513" t="s">
        <v>469</v>
      </c>
      <c r="E34834" s="514">
        <v>0.01</v>
      </c>
      <c r="F34834" s="513">
        <v>109</v>
      </c>
      <c r="G34834" s="515">
        <v>2.4074053338912247</v>
      </c>
      <c r="H34834" s="515">
        <v>1.4296820280674059</v>
      </c>
    </row>
    <row r="34835" spans="1:8">
      <c r="A34835" s="513" t="str">
        <f t="shared" si="544"/>
        <v>EcuadorHombre2045-20500.01110</v>
      </c>
      <c r="B34835" s="513" t="s">
        <v>193</v>
      </c>
      <c r="C34835" s="513" t="s">
        <v>17</v>
      </c>
      <c r="D34835" s="513" t="s">
        <v>469</v>
      </c>
      <c r="E34835" s="514">
        <v>0.01</v>
      </c>
      <c r="F34835" s="513">
        <v>110</v>
      </c>
      <c r="G34835" s="515">
        <v>2.2434685556827447</v>
      </c>
      <c r="H34835" s="515">
        <v>1.2994567408224105</v>
      </c>
    </row>
    <row r="34836" spans="1:8">
      <c r="A34836" s="513" t="str">
        <f t="shared" si="544"/>
        <v>EcuadorHombre2045-20500.01111</v>
      </c>
      <c r="B34836" s="513" t="s">
        <v>193</v>
      </c>
      <c r="C34836" s="513" t="s">
        <v>17</v>
      </c>
      <c r="D34836" s="513" t="s">
        <v>469</v>
      </c>
      <c r="E34836" s="514">
        <v>0.01</v>
      </c>
      <c r="F34836" s="513">
        <v>111</v>
      </c>
      <c r="G34836" s="515">
        <v>2.0620173403765549</v>
      </c>
      <c r="H34836" s="515">
        <v>1.1633326284518037</v>
      </c>
    </row>
    <row r="34837" spans="1:8">
      <c r="A34837" s="513" t="str">
        <f t="shared" si="544"/>
        <v>EcuadorHombre2045-20500.01112</v>
      </c>
      <c r="B34837" s="513" t="s">
        <v>193</v>
      </c>
      <c r="C34837" s="513" t="s">
        <v>17</v>
      </c>
      <c r="D34837" s="513" t="s">
        <v>469</v>
      </c>
      <c r="E34837" s="514">
        <v>0.01</v>
      </c>
      <c r="F34837" s="513">
        <v>112</v>
      </c>
      <c r="G34837" s="515">
        <v>1.8905873331208469</v>
      </c>
      <c r="H34837" s="515">
        <v>1.0150189547964044</v>
      </c>
    </row>
    <row r="34838" spans="1:8">
      <c r="A34838" s="513" t="str">
        <f t="shared" si="544"/>
        <v>EcuadorHombre2045-20500.01113</v>
      </c>
      <c r="B34838" s="513" t="s">
        <v>193</v>
      </c>
      <c r="C34838" s="513" t="s">
        <v>17</v>
      </c>
      <c r="D34838" s="513" t="s">
        <v>469</v>
      </c>
      <c r="E34838" s="514">
        <v>0.01</v>
      </c>
      <c r="F34838" s="513">
        <v>113</v>
      </c>
      <c r="G34838" s="515">
        <v>1.6975866398676402</v>
      </c>
      <c r="H34838" s="515">
        <v>0.84356153556228619</v>
      </c>
    </row>
    <row r="34839" spans="1:8">
      <c r="A34839" s="513" t="str">
        <f t="shared" si="544"/>
        <v>EcuadorHombre2045-20500.01114</v>
      </c>
      <c r="B34839" s="513" t="s">
        <v>193</v>
      </c>
      <c r="C34839" s="513" t="s">
        <v>17</v>
      </c>
      <c r="D34839" s="513" t="s">
        <v>469</v>
      </c>
      <c r="E34839" s="514">
        <v>0.01</v>
      </c>
      <c r="F34839" s="513">
        <v>114</v>
      </c>
      <c r="G34839" s="515">
        <v>1.6134703985673371</v>
      </c>
      <c r="H34839" s="515">
        <v>0.63028011493148739</v>
      </c>
    </row>
    <row r="34840" spans="1:8">
      <c r="A34840" s="513" t="str">
        <f t="shared" si="544"/>
        <v>EcuadorHombre2045-20500.01115</v>
      </c>
      <c r="B34840" s="513" t="s">
        <v>193</v>
      </c>
      <c r="C34840" s="513" t="s">
        <v>17</v>
      </c>
      <c r="D34840" s="513" t="s">
        <v>469</v>
      </c>
      <c r="E34840" s="514">
        <v>0.01</v>
      </c>
      <c r="F34840" s="513">
        <v>115</v>
      </c>
      <c r="G34840" s="515">
        <v>1.3928215786962226</v>
      </c>
      <c r="H34840" s="515">
        <v>0.58311465382575989</v>
      </c>
    </row>
    <row r="34841" spans="1:8">
      <c r="A34841" s="513" t="str">
        <f t="shared" si="544"/>
        <v>EcuadorHombre2045-20500.01116</v>
      </c>
      <c r="B34841" s="513" t="s">
        <v>193</v>
      </c>
      <c r="C34841" s="513" t="s">
        <v>17</v>
      </c>
      <c r="D34841" s="513" t="s">
        <v>469</v>
      </c>
      <c r="E34841" s="514">
        <v>0.01</v>
      </c>
      <c r="F34841" s="513">
        <v>116</v>
      </c>
      <c r="G34841" s="515">
        <v>1</v>
      </c>
      <c r="H34841" s="515">
        <v>0</v>
      </c>
    </row>
    <row r="34842" spans="1:8">
      <c r="A34842" s="513" t="str">
        <f t="shared" si="544"/>
        <v>EcuadorHombre2045-20500.0250</v>
      </c>
      <c r="B34842" s="513" t="s">
        <v>193</v>
      </c>
      <c r="C34842" s="513" t="s">
        <v>17</v>
      </c>
      <c r="D34842" s="513" t="s">
        <v>469</v>
      </c>
      <c r="E34842" s="514">
        <v>0.02</v>
      </c>
      <c r="F34842" s="513">
        <v>50</v>
      </c>
      <c r="G34842" s="515">
        <v>25.410286959032238</v>
      </c>
      <c r="H34842" s="515">
        <v>4.9534066385151263</v>
      </c>
    </row>
    <row r="34843" spans="1:8">
      <c r="A34843" s="513" t="str">
        <f t="shared" si="544"/>
        <v>EcuadorHombre2045-20500.0251</v>
      </c>
      <c r="B34843" s="513" t="s">
        <v>193</v>
      </c>
      <c r="C34843" s="513" t="s">
        <v>17</v>
      </c>
      <c r="D34843" s="513" t="s">
        <v>469</v>
      </c>
      <c r="E34843" s="514">
        <v>0.02</v>
      </c>
      <c r="F34843" s="513">
        <v>51</v>
      </c>
      <c r="G34843" s="515">
        <v>24.967468733318974</v>
      </c>
      <c r="H34843" s="515">
        <v>4.999042561399559</v>
      </c>
    </row>
    <row r="34844" spans="1:8">
      <c r="A34844" s="513" t="str">
        <f t="shared" si="544"/>
        <v>EcuadorHombre2045-20500.0252</v>
      </c>
      <c r="B34844" s="513" t="s">
        <v>193</v>
      </c>
      <c r="C34844" s="513" t="s">
        <v>17</v>
      </c>
      <c r="D34844" s="513" t="s">
        <v>469</v>
      </c>
      <c r="E34844" s="514">
        <v>0.02</v>
      </c>
      <c r="F34844" s="513">
        <v>52</v>
      </c>
      <c r="G34844" s="515">
        <v>24.519267649362671</v>
      </c>
      <c r="H34844" s="515">
        <v>5.0426216340061858</v>
      </c>
    </row>
    <row r="34845" spans="1:8">
      <c r="A34845" s="513" t="str">
        <f t="shared" si="544"/>
        <v>EcuadorHombre2045-20500.0253</v>
      </c>
      <c r="B34845" s="513" t="s">
        <v>193</v>
      </c>
      <c r="C34845" s="513" t="s">
        <v>17</v>
      </c>
      <c r="D34845" s="513" t="s">
        <v>469</v>
      </c>
      <c r="E34845" s="514">
        <v>0.02</v>
      </c>
      <c r="F34845" s="513">
        <v>53</v>
      </c>
      <c r="G34845" s="515">
        <v>24.065410915644495</v>
      </c>
      <c r="H34845" s="515">
        <v>5.0852215664806719</v>
      </c>
    </row>
    <row r="34846" spans="1:8">
      <c r="A34846" s="513" t="str">
        <f t="shared" si="544"/>
        <v>EcuadorHombre2045-20500.0254</v>
      </c>
      <c r="B34846" s="513" t="s">
        <v>193</v>
      </c>
      <c r="C34846" s="513" t="s">
        <v>17</v>
      </c>
      <c r="D34846" s="513" t="s">
        <v>469</v>
      </c>
      <c r="E34846" s="514">
        <v>0.02</v>
      </c>
      <c r="F34846" s="513">
        <v>54</v>
      </c>
      <c r="G34846" s="515">
        <v>23.607134473546157</v>
      </c>
      <c r="H34846" s="515">
        <v>5.1256532225068456</v>
      </c>
    </row>
    <row r="34847" spans="1:8">
      <c r="A34847" s="513" t="str">
        <f t="shared" si="544"/>
        <v>EcuadorHombre2045-20500.0255</v>
      </c>
      <c r="B34847" s="513" t="s">
        <v>193</v>
      </c>
      <c r="C34847" s="513" t="s">
        <v>17</v>
      </c>
      <c r="D34847" s="513" t="s">
        <v>469</v>
      </c>
      <c r="E34847" s="514">
        <v>0.02</v>
      </c>
      <c r="F34847" s="513">
        <v>55</v>
      </c>
      <c r="G34847" s="515">
        <v>23.144095638535735</v>
      </c>
      <c r="H34847" s="515">
        <v>5.1641406770805958</v>
      </c>
    </row>
    <row r="34848" spans="1:8">
      <c r="A34848" s="513" t="str">
        <f t="shared" si="544"/>
        <v>EcuadorHombre2045-20500.0256</v>
      </c>
      <c r="B34848" s="513" t="s">
        <v>193</v>
      </c>
      <c r="C34848" s="513" t="s">
        <v>17</v>
      </c>
      <c r="D34848" s="513" t="s">
        <v>469</v>
      </c>
      <c r="E34848" s="514">
        <v>0.02</v>
      </c>
      <c r="F34848" s="513">
        <v>56</v>
      </c>
      <c r="G34848" s="515">
        <v>22.675939789335448</v>
      </c>
      <c r="H34848" s="515">
        <v>5.2009165361448417</v>
      </c>
    </row>
    <row r="34849" spans="1:8">
      <c r="A34849" s="513" t="str">
        <f t="shared" si="544"/>
        <v>EcuadorHombre2045-20500.0257</v>
      </c>
      <c r="B34849" s="513" t="s">
        <v>193</v>
      </c>
      <c r="C34849" s="513" t="s">
        <v>17</v>
      </c>
      <c r="D34849" s="513" t="s">
        <v>469</v>
      </c>
      <c r="E34849" s="514">
        <v>0.02</v>
      </c>
      <c r="F34849" s="513">
        <v>57</v>
      </c>
      <c r="G34849" s="515">
        <v>22.202299715175492</v>
      </c>
      <c r="H34849" s="515">
        <v>5.2364118529727879</v>
      </c>
    </row>
    <row r="34850" spans="1:8">
      <c r="A34850" s="513" t="str">
        <f t="shared" si="544"/>
        <v>EcuadorHombre2045-20500.0258</v>
      </c>
      <c r="B34850" s="513" t="s">
        <v>193</v>
      </c>
      <c r="C34850" s="513" t="s">
        <v>17</v>
      </c>
      <c r="D34850" s="513" t="s">
        <v>469</v>
      </c>
      <c r="E34850" s="514">
        <v>0.02</v>
      </c>
      <c r="F34850" s="513">
        <v>58</v>
      </c>
      <c r="G34850" s="515">
        <v>21.72279491488403</v>
      </c>
      <c r="H34850" s="515">
        <v>5.2708827686894493</v>
      </c>
    </row>
    <row r="34851" spans="1:8">
      <c r="A34851" s="513" t="str">
        <f t="shared" si="544"/>
        <v>EcuadorHombre2045-20500.0259</v>
      </c>
      <c r="B34851" s="513" t="s">
        <v>193</v>
      </c>
      <c r="C34851" s="513" t="s">
        <v>17</v>
      </c>
      <c r="D34851" s="513" t="s">
        <v>469</v>
      </c>
      <c r="E34851" s="514">
        <v>0.02</v>
      </c>
      <c r="F34851" s="513">
        <v>59</v>
      </c>
      <c r="G34851" s="515">
        <v>21.239941683814713</v>
      </c>
      <c r="H34851" s="515">
        <v>5.3020402888685734</v>
      </c>
    </row>
    <row r="34852" spans="1:8">
      <c r="A34852" s="513" t="str">
        <f t="shared" si="544"/>
        <v>EcuadorHombre2045-20500.0260</v>
      </c>
      <c r="B34852" s="513" t="s">
        <v>193</v>
      </c>
      <c r="C34852" s="513" t="s">
        <v>17</v>
      </c>
      <c r="D34852" s="513" t="s">
        <v>469</v>
      </c>
      <c r="E34852" s="514">
        <v>0.02</v>
      </c>
      <c r="F34852" s="513">
        <v>60</v>
      </c>
      <c r="G34852" s="515">
        <v>20.753271832839353</v>
      </c>
      <c r="H34852" s="515">
        <v>5.330225940962376</v>
      </c>
    </row>
    <row r="34853" spans="1:8">
      <c r="A34853" s="513" t="str">
        <f t="shared" si="544"/>
        <v>EcuadorHombre2045-20500.0261</v>
      </c>
      <c r="B34853" s="513" t="s">
        <v>193</v>
      </c>
      <c r="C34853" s="513" t="s">
        <v>17</v>
      </c>
      <c r="D34853" s="513" t="s">
        <v>469</v>
      </c>
      <c r="E34853" s="514">
        <v>0.02</v>
      </c>
      <c r="F34853" s="513">
        <v>61</v>
      </c>
      <c r="G34853" s="515">
        <v>20.262300561930761</v>
      </c>
      <c r="H34853" s="515">
        <v>5.3557945341566047</v>
      </c>
    </row>
    <row r="34854" spans="1:8">
      <c r="A34854" s="513" t="str">
        <f t="shared" si="544"/>
        <v>EcuadorHombre2045-20500.0262</v>
      </c>
      <c r="B34854" s="513" t="s">
        <v>193</v>
      </c>
      <c r="C34854" s="513" t="s">
        <v>17</v>
      </c>
      <c r="D34854" s="513" t="s">
        <v>469</v>
      </c>
      <c r="E34854" s="514">
        <v>0.02</v>
      </c>
      <c r="F34854" s="513">
        <v>62</v>
      </c>
      <c r="G34854" s="515">
        <v>19.766525255110167</v>
      </c>
      <c r="H34854" s="515">
        <v>5.3799409632228077</v>
      </c>
    </row>
    <row r="34855" spans="1:8">
      <c r="A34855" s="513" t="str">
        <f t="shared" si="544"/>
        <v>EcuadorHombre2045-20500.0263</v>
      </c>
      <c r="B34855" s="513" t="s">
        <v>193</v>
      </c>
      <c r="C34855" s="513" t="s">
        <v>17</v>
      </c>
      <c r="D34855" s="513" t="s">
        <v>469</v>
      </c>
      <c r="E34855" s="514">
        <v>0.02</v>
      </c>
      <c r="F34855" s="513">
        <v>63</v>
      </c>
      <c r="G34855" s="515">
        <v>19.265424189905392</v>
      </c>
      <c r="H34855" s="515">
        <v>5.4030619145484371</v>
      </c>
    </row>
    <row r="34856" spans="1:8">
      <c r="A34856" s="513" t="str">
        <f t="shared" si="544"/>
        <v>EcuadorHombre2045-20500.0264</v>
      </c>
      <c r="B34856" s="513" t="s">
        <v>193</v>
      </c>
      <c r="C34856" s="513" t="s">
        <v>17</v>
      </c>
      <c r="D34856" s="513" t="s">
        <v>469</v>
      </c>
      <c r="E34856" s="514">
        <v>0.02</v>
      </c>
      <c r="F34856" s="513">
        <v>64</v>
      </c>
      <c r="G34856" s="515">
        <v>18.763253786838384</v>
      </c>
      <c r="H34856" s="515">
        <v>5.4214397433991239</v>
      </c>
    </row>
    <row r="34857" spans="1:8">
      <c r="A34857" s="513" t="str">
        <f t="shared" si="544"/>
        <v>EcuadorHombre2045-20500.0265</v>
      </c>
      <c r="B34857" s="513" t="s">
        <v>193</v>
      </c>
      <c r="C34857" s="513" t="s">
        <v>17</v>
      </c>
      <c r="D34857" s="513" t="s">
        <v>469</v>
      </c>
      <c r="E34857" s="514">
        <v>0.02</v>
      </c>
      <c r="F34857" s="513">
        <v>65</v>
      </c>
      <c r="G34857" s="515">
        <v>18.259327501892383</v>
      </c>
      <c r="H34857" s="515">
        <v>5.4356276647913191</v>
      </c>
    </row>
    <row r="34858" spans="1:8">
      <c r="A34858" s="513" t="str">
        <f t="shared" si="544"/>
        <v>EcuadorHombre2045-20500.0266</v>
      </c>
      <c r="B34858" s="513" t="s">
        <v>193</v>
      </c>
      <c r="C34858" s="513" t="s">
        <v>17</v>
      </c>
      <c r="D34858" s="513" t="s">
        <v>469</v>
      </c>
      <c r="E34858" s="514">
        <v>0.02</v>
      </c>
      <c r="F34858" s="513">
        <v>66</v>
      </c>
      <c r="G34858" s="515">
        <v>17.752935709768384</v>
      </c>
      <c r="H34858" s="515">
        <v>5.4461967060326772</v>
      </c>
    </row>
    <row r="34859" spans="1:8">
      <c r="A34859" s="513" t="str">
        <f t="shared" si="544"/>
        <v>EcuadorHombre2045-20500.0267</v>
      </c>
      <c r="B34859" s="513" t="s">
        <v>193</v>
      </c>
      <c r="C34859" s="513" t="s">
        <v>17</v>
      </c>
      <c r="D34859" s="513" t="s">
        <v>469</v>
      </c>
      <c r="E34859" s="514">
        <v>0.02</v>
      </c>
      <c r="F34859" s="513">
        <v>67</v>
      </c>
      <c r="G34859" s="515">
        <v>17.243343169865735</v>
      </c>
      <c r="H34859" s="515">
        <v>5.4541085005307295</v>
      </c>
    </row>
    <row r="34860" spans="1:8">
      <c r="A34860" s="513" t="str">
        <f t="shared" si="544"/>
        <v>EcuadorHombre2045-20500.0268</v>
      </c>
      <c r="B34860" s="513" t="s">
        <v>193</v>
      </c>
      <c r="C34860" s="513" t="s">
        <v>17</v>
      </c>
      <c r="D34860" s="513" t="s">
        <v>469</v>
      </c>
      <c r="E34860" s="514">
        <v>0.02</v>
      </c>
      <c r="F34860" s="513">
        <v>68</v>
      </c>
      <c r="G34860" s="515">
        <v>16.729786316736615</v>
      </c>
      <c r="H34860" s="515">
        <v>5.4599835701530308</v>
      </c>
    </row>
    <row r="34861" spans="1:8">
      <c r="A34861" s="513" t="str">
        <f t="shared" si="544"/>
        <v>EcuadorHombre2045-20500.0269</v>
      </c>
      <c r="B34861" s="513" t="s">
        <v>193</v>
      </c>
      <c r="C34861" s="513" t="s">
        <v>17</v>
      </c>
      <c r="D34861" s="513" t="s">
        <v>469</v>
      </c>
      <c r="E34861" s="514">
        <v>0.02</v>
      </c>
      <c r="F34861" s="513">
        <v>69</v>
      </c>
      <c r="G34861" s="515">
        <v>16.222642937884391</v>
      </c>
      <c r="H34861" s="515">
        <v>5.4550825727173429</v>
      </c>
    </row>
    <row r="34862" spans="1:8">
      <c r="A34862" s="513" t="str">
        <f t="shared" si="544"/>
        <v>EcuadorHombre2045-20500.0270</v>
      </c>
      <c r="B34862" s="513" t="s">
        <v>193</v>
      </c>
      <c r="C34862" s="513" t="s">
        <v>17</v>
      </c>
      <c r="D34862" s="513" t="s">
        <v>469</v>
      </c>
      <c r="E34862" s="514">
        <v>0.02</v>
      </c>
      <c r="F34862" s="513">
        <v>70</v>
      </c>
      <c r="G34862" s="515">
        <v>15.720756656946877</v>
      </c>
      <c r="H34862" s="515">
        <v>5.4404048835636383</v>
      </c>
    </row>
    <row r="34863" spans="1:8">
      <c r="A34863" s="513" t="str">
        <f t="shared" si="544"/>
        <v>EcuadorHombre2045-20500.0271</v>
      </c>
      <c r="B34863" s="513" t="s">
        <v>193</v>
      </c>
      <c r="C34863" s="513" t="s">
        <v>17</v>
      </c>
      <c r="D34863" s="513" t="s">
        <v>469</v>
      </c>
      <c r="E34863" s="514">
        <v>0.02</v>
      </c>
      <c r="F34863" s="513">
        <v>71</v>
      </c>
      <c r="G34863" s="515">
        <v>15.22295292044662</v>
      </c>
      <c r="H34863" s="515">
        <v>5.4169684620197422</v>
      </c>
    </row>
    <row r="34864" spans="1:8">
      <c r="A34864" s="513" t="str">
        <f t="shared" si="544"/>
        <v>EcuadorHombre2045-20500.0272</v>
      </c>
      <c r="B34864" s="513" t="s">
        <v>193</v>
      </c>
      <c r="C34864" s="513" t="s">
        <v>17</v>
      </c>
      <c r="D34864" s="513" t="s">
        <v>469</v>
      </c>
      <c r="E34864" s="514">
        <v>0.02</v>
      </c>
      <c r="F34864" s="513">
        <v>72</v>
      </c>
      <c r="G34864" s="515">
        <v>14.728032006736184</v>
      </c>
      <c r="H34864" s="515">
        <v>5.3891492922423252</v>
      </c>
    </row>
    <row r="34865" spans="1:8">
      <c r="A34865" s="513" t="str">
        <f t="shared" si="544"/>
        <v>EcuadorHombre2045-20500.0273</v>
      </c>
      <c r="B34865" s="513" t="s">
        <v>193</v>
      </c>
      <c r="C34865" s="513" t="s">
        <v>17</v>
      </c>
      <c r="D34865" s="513" t="s">
        <v>469</v>
      </c>
      <c r="E34865" s="514">
        <v>0.02</v>
      </c>
      <c r="F34865" s="513">
        <v>73</v>
      </c>
      <c r="G34865" s="515">
        <v>14.234761620171927</v>
      </c>
      <c r="H34865" s="515">
        <v>5.3579686104178714</v>
      </c>
    </row>
    <row r="34866" spans="1:8">
      <c r="A34866" s="513" t="str">
        <f t="shared" si="544"/>
        <v>EcuadorHombre2045-20500.0274</v>
      </c>
      <c r="B34866" s="513" t="s">
        <v>193</v>
      </c>
      <c r="C34866" s="513" t="s">
        <v>17</v>
      </c>
      <c r="D34866" s="513" t="s">
        <v>469</v>
      </c>
      <c r="E34866" s="514">
        <v>0.02</v>
      </c>
      <c r="F34866" s="513">
        <v>74</v>
      </c>
      <c r="G34866" s="515">
        <v>13.754862648210667</v>
      </c>
      <c r="H34866" s="515">
        <v>5.3138838805712068</v>
      </c>
    </row>
    <row r="34867" spans="1:8">
      <c r="A34867" s="513" t="str">
        <f t="shared" si="544"/>
        <v>EcuadorHombre2045-20500.0275</v>
      </c>
      <c r="B34867" s="513" t="s">
        <v>193</v>
      </c>
      <c r="C34867" s="513" t="s">
        <v>17</v>
      </c>
      <c r="D34867" s="513" t="s">
        <v>469</v>
      </c>
      <c r="E34867" s="514">
        <v>0.02</v>
      </c>
      <c r="F34867" s="513">
        <v>75</v>
      </c>
      <c r="G34867" s="515">
        <v>13.286678902620629</v>
      </c>
      <c r="H34867" s="515">
        <v>5.2582672308285572</v>
      </c>
    </row>
    <row r="34868" spans="1:8">
      <c r="A34868" s="513" t="str">
        <f t="shared" si="544"/>
        <v>EcuadorHombre2045-20500.0276</v>
      </c>
      <c r="B34868" s="513" t="s">
        <v>193</v>
      </c>
      <c r="C34868" s="513" t="s">
        <v>17</v>
      </c>
      <c r="D34868" s="513" t="s">
        <v>469</v>
      </c>
      <c r="E34868" s="514">
        <v>0.02</v>
      </c>
      <c r="F34868" s="513">
        <v>76</v>
      </c>
      <c r="G34868" s="515">
        <v>12.82856240037291</v>
      </c>
      <c r="H34868" s="515">
        <v>5.1924628070925785</v>
      </c>
    </row>
    <row r="34869" spans="1:8">
      <c r="A34869" s="513" t="str">
        <f t="shared" si="544"/>
        <v>EcuadorHombre2045-20500.0277</v>
      </c>
      <c r="B34869" s="513" t="s">
        <v>193</v>
      </c>
      <c r="C34869" s="513" t="s">
        <v>17</v>
      </c>
      <c r="D34869" s="513" t="s">
        <v>469</v>
      </c>
      <c r="E34869" s="514">
        <v>0.02</v>
      </c>
      <c r="F34869" s="513">
        <v>77</v>
      </c>
      <c r="G34869" s="515">
        <v>12.378858471046772</v>
      </c>
      <c r="H34869" s="515">
        <v>5.1217280941013827</v>
      </c>
    </row>
    <row r="34870" spans="1:8">
      <c r="A34870" s="513" t="str">
        <f t="shared" si="544"/>
        <v>EcuadorHombre2045-20500.0278</v>
      </c>
      <c r="B34870" s="513" t="s">
        <v>193</v>
      </c>
      <c r="C34870" s="513" t="s">
        <v>17</v>
      </c>
      <c r="D34870" s="513" t="s">
        <v>469</v>
      </c>
      <c r="E34870" s="514">
        <v>0.02</v>
      </c>
      <c r="F34870" s="513">
        <v>78</v>
      </c>
      <c r="G34870" s="515">
        <v>11.935890080400608</v>
      </c>
      <c r="H34870" s="515">
        <v>5.047243545198695</v>
      </c>
    </row>
    <row r="34871" spans="1:8">
      <c r="A34871" s="513" t="str">
        <f t="shared" si="544"/>
        <v>EcuadorHombre2045-20500.0279</v>
      </c>
      <c r="B34871" s="513" t="s">
        <v>193</v>
      </c>
      <c r="C34871" s="513" t="s">
        <v>17</v>
      </c>
      <c r="D34871" s="513" t="s">
        <v>469</v>
      </c>
      <c r="E34871" s="514">
        <v>0.02</v>
      </c>
      <c r="F34871" s="513">
        <v>79</v>
      </c>
      <c r="G34871" s="515">
        <v>11.513830173257944</v>
      </c>
      <c r="H34871" s="515">
        <v>4.9576584684398526</v>
      </c>
    </row>
    <row r="34872" spans="1:8">
      <c r="A34872" s="513" t="str">
        <f t="shared" si="544"/>
        <v>EcuadorHombre2045-20500.0280</v>
      </c>
      <c r="B34872" s="513" t="s">
        <v>193</v>
      </c>
      <c r="C34872" s="513" t="s">
        <v>17</v>
      </c>
      <c r="D34872" s="513" t="s">
        <v>469</v>
      </c>
      <c r="E34872" s="514">
        <v>0.02</v>
      </c>
      <c r="F34872" s="513">
        <v>80</v>
      </c>
      <c r="G34872" s="515">
        <v>11.11071984954312</v>
      </c>
      <c r="H34872" s="515">
        <v>4.8542317318261725</v>
      </c>
    </row>
    <row r="34873" spans="1:8">
      <c r="A34873" s="513" t="str">
        <f t="shared" si="544"/>
        <v>EcuadorHombre2045-20500.0281</v>
      </c>
      <c r="B34873" s="513" t="s">
        <v>193</v>
      </c>
      <c r="C34873" s="513" t="s">
        <v>17</v>
      </c>
      <c r="D34873" s="513" t="s">
        <v>469</v>
      </c>
      <c r="E34873" s="514">
        <v>0.02</v>
      </c>
      <c r="F34873" s="513">
        <v>81</v>
      </c>
      <c r="G34873" s="515">
        <v>10.72469387222478</v>
      </c>
      <c r="H34873" s="515">
        <v>4.738070400386011</v>
      </c>
    </row>
    <row r="34874" spans="1:8">
      <c r="A34874" s="513" t="str">
        <f t="shared" si="544"/>
        <v>EcuadorHombre2045-20500.0282</v>
      </c>
      <c r="B34874" s="513" t="s">
        <v>193</v>
      </c>
      <c r="C34874" s="513" t="s">
        <v>17</v>
      </c>
      <c r="D34874" s="513" t="s">
        <v>469</v>
      </c>
      <c r="E34874" s="514">
        <v>0.02</v>
      </c>
      <c r="F34874" s="513">
        <v>82</v>
      </c>
      <c r="G34874" s="515">
        <v>10.353958779506781</v>
      </c>
      <c r="H34874" s="515">
        <v>4.6154440078721155</v>
      </c>
    </row>
    <row r="34875" spans="1:8">
      <c r="A34875" s="513" t="str">
        <f t="shared" si="544"/>
        <v>EcuadorHombre2045-20500.0283</v>
      </c>
      <c r="B34875" s="513" t="s">
        <v>193</v>
      </c>
      <c r="C34875" s="513" t="s">
        <v>17</v>
      </c>
      <c r="D34875" s="513" t="s">
        <v>469</v>
      </c>
      <c r="E34875" s="514">
        <v>0.02</v>
      </c>
      <c r="F34875" s="513">
        <v>83</v>
      </c>
      <c r="G34875" s="515">
        <v>9.9967707564240627</v>
      </c>
      <c r="H34875" s="515">
        <v>4.4867738172016187</v>
      </c>
    </row>
    <row r="34876" spans="1:8">
      <c r="A34876" s="513" t="str">
        <f t="shared" si="544"/>
        <v>EcuadorHombre2045-20500.0284</v>
      </c>
      <c r="B34876" s="513" t="s">
        <v>193</v>
      </c>
      <c r="C34876" s="513" t="s">
        <v>17</v>
      </c>
      <c r="D34876" s="513" t="s">
        <v>469</v>
      </c>
      <c r="E34876" s="514">
        <v>0.02</v>
      </c>
      <c r="F34876" s="513">
        <v>84</v>
      </c>
      <c r="G34876" s="515">
        <v>9.5812629671796188</v>
      </c>
      <c r="H34876" s="515">
        <v>4.4063607193104737</v>
      </c>
    </row>
    <row r="34877" spans="1:8">
      <c r="A34877" s="513" t="str">
        <f t="shared" si="544"/>
        <v>EcuadorHombre2045-20500.0285</v>
      </c>
      <c r="B34877" s="513" t="s">
        <v>193</v>
      </c>
      <c r="C34877" s="513" t="s">
        <v>17</v>
      </c>
      <c r="D34877" s="513" t="s">
        <v>469</v>
      </c>
      <c r="E34877" s="514">
        <v>0.02</v>
      </c>
      <c r="F34877" s="513">
        <v>85</v>
      </c>
      <c r="G34877" s="515">
        <v>9.173806933342437</v>
      </c>
      <c r="H34877" s="515">
        <v>4.3236943641871965</v>
      </c>
    </row>
    <row r="34878" spans="1:8">
      <c r="A34878" s="513" t="str">
        <f t="shared" si="544"/>
        <v>EcuadorHombre2045-20500.0286</v>
      </c>
      <c r="B34878" s="513" t="s">
        <v>193</v>
      </c>
      <c r="C34878" s="513" t="s">
        <v>17</v>
      </c>
      <c r="D34878" s="513" t="s">
        <v>469</v>
      </c>
      <c r="E34878" s="514">
        <v>0.02</v>
      </c>
      <c r="F34878" s="513">
        <v>86</v>
      </c>
      <c r="G34878" s="515">
        <v>8.7747818680281355</v>
      </c>
      <c r="H34878" s="515">
        <v>4.2377889032124081</v>
      </c>
    </row>
    <row r="34879" spans="1:8">
      <c r="A34879" s="513" t="str">
        <f t="shared" si="544"/>
        <v>EcuadorHombre2045-20500.0287</v>
      </c>
      <c r="B34879" s="513" t="s">
        <v>193</v>
      </c>
      <c r="C34879" s="513" t="s">
        <v>17</v>
      </c>
      <c r="D34879" s="513" t="s">
        <v>469</v>
      </c>
      <c r="E34879" s="514">
        <v>0.02</v>
      </c>
      <c r="F34879" s="513">
        <v>87</v>
      </c>
      <c r="G34879" s="515">
        <v>8.3845452977611323</v>
      </c>
      <c r="H34879" s="515">
        <v>4.1266374893714559</v>
      </c>
    </row>
    <row r="34880" spans="1:8">
      <c r="A34880" s="513" t="str">
        <f t="shared" si="544"/>
        <v>EcuadorHombre2045-20500.0288</v>
      </c>
      <c r="B34880" s="513" t="s">
        <v>193</v>
      </c>
      <c r="C34880" s="513" t="s">
        <v>17</v>
      </c>
      <c r="D34880" s="513" t="s">
        <v>469</v>
      </c>
      <c r="E34880" s="514">
        <v>0.02</v>
      </c>
      <c r="F34880" s="513">
        <v>88</v>
      </c>
      <c r="G34880" s="515">
        <v>8.0034310679598786</v>
      </c>
      <c r="H34880" s="515">
        <v>4.0119780374646714</v>
      </c>
    </row>
    <row r="34881" spans="1:8">
      <c r="A34881" s="513" t="str">
        <f t="shared" si="544"/>
        <v>EcuadorHombre2045-20500.0289</v>
      </c>
      <c r="B34881" s="513" t="s">
        <v>193</v>
      </c>
      <c r="C34881" s="513" t="s">
        <v>17</v>
      </c>
      <c r="D34881" s="513" t="s">
        <v>469</v>
      </c>
      <c r="E34881" s="514">
        <v>0.02</v>
      </c>
      <c r="F34881" s="513">
        <v>89</v>
      </c>
      <c r="G34881" s="515">
        <v>7.6317474324405747</v>
      </c>
      <c r="H34881" s="515">
        <v>3.8941358728117268</v>
      </c>
    </row>
    <row r="34882" spans="1:8">
      <c r="A34882" s="513" t="str">
        <f t="shared" si="544"/>
        <v>EcuadorHombre2045-20500.0290</v>
      </c>
      <c r="B34882" s="513" t="s">
        <v>193</v>
      </c>
      <c r="C34882" s="513" t="s">
        <v>17</v>
      </c>
      <c r="D34882" s="513" t="s">
        <v>469</v>
      </c>
      <c r="E34882" s="514">
        <v>0.02</v>
      </c>
      <c r="F34882" s="513">
        <v>90</v>
      </c>
      <c r="G34882" s="515">
        <v>7.2697752353017959</v>
      </c>
      <c r="H34882" s="515">
        <v>3.7734529983460479</v>
      </c>
    </row>
    <row r="34883" spans="1:8">
      <c r="A34883" s="513" t="str">
        <f t="shared" ref="A34883:A34946" si="545">B34883&amp;C34883&amp;D34883&amp;E34883&amp;F34883</f>
        <v>EcuadorHombre2045-20500.0291</v>
      </c>
      <c r="B34883" s="513" t="s">
        <v>193</v>
      </c>
      <c r="C34883" s="513" t="s">
        <v>17</v>
      </c>
      <c r="D34883" s="513" t="s">
        <v>469</v>
      </c>
      <c r="E34883" s="514">
        <v>0.02</v>
      </c>
      <c r="F34883" s="513">
        <v>91</v>
      </c>
      <c r="G34883" s="515">
        <v>6.9177665451679013</v>
      </c>
      <c r="H34883" s="515">
        <v>3.6502852458594193</v>
      </c>
    </row>
    <row r="34884" spans="1:8">
      <c r="A34884" s="513" t="str">
        <f t="shared" si="545"/>
        <v>EcuadorHombre2045-20500.0292</v>
      </c>
      <c r="B34884" s="513" t="s">
        <v>193</v>
      </c>
      <c r="C34884" s="513" t="s">
        <v>17</v>
      </c>
      <c r="D34884" s="513" t="s">
        <v>469</v>
      </c>
      <c r="E34884" s="514">
        <v>0.02</v>
      </c>
      <c r="F34884" s="513">
        <v>92</v>
      </c>
      <c r="G34884" s="515">
        <v>6.5759431410006561</v>
      </c>
      <c r="H34884" s="515">
        <v>3.5249993782063247</v>
      </c>
    </row>
    <row r="34885" spans="1:8">
      <c r="A34885" s="513" t="str">
        <f t="shared" si="545"/>
        <v>EcuadorHombre2045-20500.0293</v>
      </c>
      <c r="B34885" s="513" t="s">
        <v>193</v>
      </c>
      <c r="C34885" s="513" t="s">
        <v>17</v>
      </c>
      <c r="D34885" s="513" t="s">
        <v>469</v>
      </c>
      <c r="E34885" s="514">
        <v>0.02</v>
      </c>
      <c r="F34885" s="513">
        <v>93</v>
      </c>
      <c r="G34885" s="515">
        <v>6.2444953016570217</v>
      </c>
      <c r="H34885" s="515">
        <v>3.3979698653921089</v>
      </c>
    </row>
    <row r="34886" spans="1:8">
      <c r="A34886" s="513" t="str">
        <f t="shared" si="545"/>
        <v>EcuadorHombre2045-20500.0294</v>
      </c>
      <c r="B34886" s="513" t="s">
        <v>193</v>
      </c>
      <c r="C34886" s="513" t="s">
        <v>17</v>
      </c>
      <c r="D34886" s="513" t="s">
        <v>469</v>
      </c>
      <c r="E34886" s="514">
        <v>0.02</v>
      </c>
      <c r="F34886" s="513">
        <v>94</v>
      </c>
      <c r="G34886" s="515">
        <v>5.9235810751660098</v>
      </c>
      <c r="H34886" s="515">
        <v>3.2695752143164523</v>
      </c>
    </row>
    <row r="34887" spans="1:8">
      <c r="A34887" s="513" t="str">
        <f t="shared" si="545"/>
        <v>EcuadorHombre2045-20500.0295</v>
      </c>
      <c r="B34887" s="513" t="s">
        <v>193</v>
      </c>
      <c r="C34887" s="513" t="s">
        <v>17</v>
      </c>
      <c r="D34887" s="513" t="s">
        <v>469</v>
      </c>
      <c r="E34887" s="514">
        <v>0.02</v>
      </c>
      <c r="F34887" s="513">
        <v>95</v>
      </c>
      <c r="G34887" s="515">
        <v>5.6133254124231948</v>
      </c>
      <c r="H34887" s="515">
        <v>3.1401942776868284</v>
      </c>
    </row>
    <row r="34888" spans="1:8">
      <c r="A34888" s="513" t="str">
        <f t="shared" si="545"/>
        <v>EcuadorHombre2045-20500.0296</v>
      </c>
      <c r="B34888" s="513" t="s">
        <v>193</v>
      </c>
      <c r="C34888" s="513" t="s">
        <v>17</v>
      </c>
      <c r="D34888" s="513" t="s">
        <v>469</v>
      </c>
      <c r="E34888" s="514">
        <v>0.02</v>
      </c>
      <c r="F34888" s="513">
        <v>96</v>
      </c>
      <c r="G34888" s="515">
        <v>5.3138198511872492</v>
      </c>
      <c r="H34888" s="515">
        <v>3.0102020567125978</v>
      </c>
    </row>
    <row r="34889" spans="1:8">
      <c r="A34889" s="513" t="str">
        <f t="shared" si="545"/>
        <v>EcuadorHombre2045-20500.0297</v>
      </c>
      <c r="B34889" s="513" t="s">
        <v>193</v>
      </c>
      <c r="C34889" s="513" t="s">
        <v>17</v>
      </c>
      <c r="D34889" s="513" t="s">
        <v>469</v>
      </c>
      <c r="E34889" s="514">
        <v>0.02</v>
      </c>
      <c r="F34889" s="513">
        <v>97</v>
      </c>
      <c r="G34889" s="515">
        <v>5.0251222229393653</v>
      </c>
      <c r="H34889" s="515">
        <v>2.8799653272196681</v>
      </c>
    </row>
    <row r="34890" spans="1:8">
      <c r="A34890" s="513" t="str">
        <f t="shared" si="545"/>
        <v>EcuadorHombre2045-20500.0298</v>
      </c>
      <c r="B34890" s="513" t="s">
        <v>193</v>
      </c>
      <c r="C34890" s="513" t="s">
        <v>17</v>
      </c>
      <c r="D34890" s="513" t="s">
        <v>469</v>
      </c>
      <c r="E34890" s="514">
        <v>0.02</v>
      </c>
      <c r="F34890" s="513">
        <v>98</v>
      </c>
      <c r="G34890" s="515">
        <v>4.7472567394834311</v>
      </c>
      <c r="H34890" s="515">
        <v>2.7498377538863372</v>
      </c>
    </row>
    <row r="34891" spans="1:8">
      <c r="A34891" s="513" t="str">
        <f t="shared" si="545"/>
        <v>EcuadorHombre2045-20500.0299</v>
      </c>
      <c r="B34891" s="513" t="s">
        <v>193</v>
      </c>
      <c r="C34891" s="513" t="s">
        <v>17</v>
      </c>
      <c r="D34891" s="513" t="s">
        <v>469</v>
      </c>
      <c r="E34891" s="514">
        <v>0.02</v>
      </c>
      <c r="F34891" s="513">
        <v>99</v>
      </c>
      <c r="G34891" s="515">
        <v>4.4802141390020589</v>
      </c>
      <c r="H34891" s="515">
        <v>2.6201544693353052</v>
      </c>
    </row>
    <row r="34892" spans="1:8">
      <c r="A34892" s="513" t="str">
        <f t="shared" si="545"/>
        <v>EcuadorHombre2045-20500.02100</v>
      </c>
      <c r="B34892" s="513" t="s">
        <v>193</v>
      </c>
      <c r="C34892" s="513" t="s">
        <v>17</v>
      </c>
      <c r="D34892" s="513" t="s">
        <v>469</v>
      </c>
      <c r="E34892" s="514">
        <v>0.02</v>
      </c>
      <c r="F34892" s="513">
        <v>100</v>
      </c>
      <c r="G34892" s="515">
        <v>4.2239522136372427</v>
      </c>
      <c r="H34892" s="515">
        <v>2.4912256992133095</v>
      </c>
    </row>
    <row r="34893" spans="1:8">
      <c r="A34893" s="513" t="str">
        <f t="shared" si="545"/>
        <v>EcuadorHombre2045-20500.02101</v>
      </c>
      <c r="B34893" s="513" t="s">
        <v>193</v>
      </c>
      <c r="C34893" s="513" t="s">
        <v>17</v>
      </c>
      <c r="D34893" s="513" t="s">
        <v>469</v>
      </c>
      <c r="E34893" s="514">
        <v>0.02</v>
      </c>
      <c r="F34893" s="513">
        <v>101</v>
      </c>
      <c r="G34893" s="515">
        <v>3.978396265051368</v>
      </c>
      <c r="H34893" s="515">
        <v>2.3633292109194266</v>
      </c>
    </row>
    <row r="34894" spans="1:8">
      <c r="A34894" s="513" t="str">
        <f t="shared" si="545"/>
        <v>EcuadorHombre2045-20500.02102</v>
      </c>
      <c r="B34894" s="513" t="s">
        <v>193</v>
      </c>
      <c r="C34894" s="513" t="s">
        <v>17</v>
      </c>
      <c r="D34894" s="513" t="s">
        <v>469</v>
      </c>
      <c r="E34894" s="514">
        <v>0.02</v>
      </c>
      <c r="F34894" s="513">
        <v>102</v>
      </c>
      <c r="G34894" s="515">
        <v>3.743439355241442</v>
      </c>
      <c r="H34894" s="515">
        <v>2.2367007559311358</v>
      </c>
    </row>
    <row r="34895" spans="1:8">
      <c r="A34895" s="513" t="str">
        <f t="shared" si="545"/>
        <v>EcuadorHombre2045-20500.02103</v>
      </c>
      <c r="B34895" s="513" t="s">
        <v>193</v>
      </c>
      <c r="C34895" s="513" t="s">
        <v>17</v>
      </c>
      <c r="D34895" s="513" t="s">
        <v>469</v>
      </c>
      <c r="E34895" s="514">
        <v>0.02</v>
      </c>
      <c r="F34895" s="513">
        <v>103</v>
      </c>
      <c r="G34895" s="515">
        <v>3.5189425726468837</v>
      </c>
      <c r="H34895" s="515">
        <v>2.111521112950288</v>
      </c>
    </row>
    <row r="34896" spans="1:8">
      <c r="A34896" s="513" t="str">
        <f t="shared" si="545"/>
        <v>EcuadorHombre2045-20500.02104</v>
      </c>
      <c r="B34896" s="513" t="s">
        <v>193</v>
      </c>
      <c r="C34896" s="513" t="s">
        <v>17</v>
      </c>
      <c r="D34896" s="513" t="s">
        <v>469</v>
      </c>
      <c r="E34896" s="514">
        <v>0.02</v>
      </c>
      <c r="F34896" s="513">
        <v>104</v>
      </c>
      <c r="G34896" s="515">
        <v>3.3047343807408684</v>
      </c>
      <c r="H34896" s="515">
        <v>1.9878978196321007</v>
      </c>
    </row>
    <row r="34897" spans="1:8">
      <c r="A34897" s="513" t="str">
        <f t="shared" si="545"/>
        <v>EcuadorHombre2045-20500.02105</v>
      </c>
      <c r="B34897" s="513" t="s">
        <v>193</v>
      </c>
      <c r="C34897" s="513" t="s">
        <v>17</v>
      </c>
      <c r="D34897" s="513" t="s">
        <v>469</v>
      </c>
      <c r="E34897" s="514">
        <v>0.02</v>
      </c>
      <c r="F34897" s="513">
        <v>105</v>
      </c>
      <c r="G34897" s="515">
        <v>3.100608548424161</v>
      </c>
      <c r="H34897" s="515">
        <v>1.8658381371601047</v>
      </c>
    </row>
    <row r="34898" spans="1:8">
      <c r="A34898" s="513" t="str">
        <f t="shared" si="545"/>
        <v>EcuadorHombre2045-20500.02106</v>
      </c>
      <c r="B34898" s="513" t="s">
        <v>193</v>
      </c>
      <c r="C34898" s="513" t="s">
        <v>17</v>
      </c>
      <c r="D34898" s="513" t="s">
        <v>469</v>
      </c>
      <c r="E34898" s="514">
        <v>0.02</v>
      </c>
      <c r="F34898" s="513">
        <v>106</v>
      </c>
      <c r="G34898" s="515">
        <v>2.906319006911414</v>
      </c>
      <c r="H34898" s="515">
        <v>1.7452069817431719</v>
      </c>
    </row>
    <row r="34899" spans="1:8">
      <c r="A34899" s="513" t="str">
        <f t="shared" si="545"/>
        <v>EcuadorHombre2045-20500.02107</v>
      </c>
      <c r="B34899" s="513" t="s">
        <v>193</v>
      </c>
      <c r="C34899" s="513" t="s">
        <v>17</v>
      </c>
      <c r="D34899" s="513" t="s">
        <v>469</v>
      </c>
      <c r="E34899" s="514">
        <v>0.02</v>
      </c>
      <c r="F34899" s="513">
        <v>107</v>
      </c>
      <c r="G34899" s="515">
        <v>2.721568164508831</v>
      </c>
      <c r="H34899" s="515">
        <v>1.6256593542107338</v>
      </c>
    </row>
    <row r="34900" spans="1:8">
      <c r="A34900" s="513" t="str">
        <f t="shared" si="545"/>
        <v>EcuadorHombre2045-20500.02108</v>
      </c>
      <c r="B34900" s="513" t="s">
        <v>193</v>
      </c>
      <c r="C34900" s="513" t="s">
        <v>17</v>
      </c>
      <c r="D34900" s="513" t="s">
        <v>469</v>
      </c>
      <c r="E34900" s="514">
        <v>0.02</v>
      </c>
      <c r="F34900" s="513">
        <v>108</v>
      </c>
      <c r="G34900" s="515">
        <v>2.54598252944001</v>
      </c>
      <c r="H34900" s="515">
        <v>1.5065271011492547</v>
      </c>
    </row>
    <row r="34901" spans="1:8">
      <c r="A34901" s="513" t="str">
        <f t="shared" si="545"/>
        <v>EcuadorHombre2045-20500.02109</v>
      </c>
      <c r="B34901" s="513" t="s">
        <v>193</v>
      </c>
      <c r="C34901" s="513" t="s">
        <v>17</v>
      </c>
      <c r="D34901" s="513" t="s">
        <v>469</v>
      </c>
      <c r="E34901" s="514">
        <v>0.02</v>
      </c>
      <c r="F34901" s="513">
        <v>109</v>
      </c>
      <c r="G34901" s="515">
        <v>2.3790593441141366</v>
      </c>
      <c r="H34901" s="515">
        <v>1.386624774609992</v>
      </c>
    </row>
    <row r="34902" spans="1:8">
      <c r="A34902" s="513" t="str">
        <f t="shared" si="545"/>
        <v>EcuadorHombre2045-20500.02110</v>
      </c>
      <c r="B34902" s="513" t="s">
        <v>193</v>
      </c>
      <c r="C34902" s="513" t="s">
        <v>17</v>
      </c>
      <c r="D34902" s="513" t="s">
        <v>469</v>
      </c>
      <c r="E34902" s="514">
        <v>0.02</v>
      </c>
      <c r="F34902" s="513">
        <v>110</v>
      </c>
      <c r="G34902" s="515">
        <v>2.220048935488665</v>
      </c>
      <c r="H34902" s="515">
        <v>1.2639051001423178</v>
      </c>
    </row>
    <row r="34903" spans="1:8">
      <c r="A34903" s="513" t="str">
        <f t="shared" si="545"/>
        <v>EcuadorHombre2045-20500.02111</v>
      </c>
      <c r="B34903" s="513" t="s">
        <v>193</v>
      </c>
      <c r="C34903" s="513" t="s">
        <v>17</v>
      </c>
      <c r="D34903" s="513" t="s">
        <v>469</v>
      </c>
      <c r="E34903" s="514">
        <v>0.02</v>
      </c>
      <c r="F34903" s="513">
        <v>111</v>
      </c>
      <c r="G34903" s="515">
        <v>2.0441743256608107</v>
      </c>
      <c r="H34903" s="515">
        <v>1.1348349476018633</v>
      </c>
    </row>
    <row r="34904" spans="1:8">
      <c r="A34904" s="513" t="str">
        <f t="shared" si="545"/>
        <v>EcuadorHombre2045-20500.02112</v>
      </c>
      <c r="B34904" s="513" t="s">
        <v>193</v>
      </c>
      <c r="C34904" s="513" t="s">
        <v>17</v>
      </c>
      <c r="D34904" s="513" t="s">
        <v>469</v>
      </c>
      <c r="E34904" s="514">
        <v>0.02</v>
      </c>
      <c r="F34904" s="513">
        <v>112</v>
      </c>
      <c r="G34904" s="515">
        <v>1.8772276588025487</v>
      </c>
      <c r="H34904" s="515">
        <v>0.99324952024015423</v>
      </c>
    </row>
    <row r="34905" spans="1:8">
      <c r="A34905" s="513" t="str">
        <f t="shared" si="545"/>
        <v>EcuadorHombre2045-20500.02113</v>
      </c>
      <c r="B34905" s="513" t="s">
        <v>193</v>
      </c>
      <c r="C34905" s="513" t="s">
        <v>17</v>
      </c>
      <c r="D34905" s="513" t="s">
        <v>469</v>
      </c>
      <c r="E34905" s="514">
        <v>0.02</v>
      </c>
      <c r="F34905" s="513">
        <v>113</v>
      </c>
      <c r="G34905" s="515">
        <v>1.6886768481231995</v>
      </c>
      <c r="H34905" s="515">
        <v>0.82829707124563579</v>
      </c>
    </row>
    <row r="34906" spans="1:8">
      <c r="A34906" s="513" t="str">
        <f t="shared" si="545"/>
        <v>EcuadorHombre2045-20500.02114</v>
      </c>
      <c r="B34906" s="513" t="s">
        <v>193</v>
      </c>
      <c r="C34906" s="513" t="s">
        <v>17</v>
      </c>
      <c r="D34906" s="513" t="s">
        <v>469</v>
      </c>
      <c r="E34906" s="514">
        <v>0.02</v>
      </c>
      <c r="F34906" s="513">
        <v>114</v>
      </c>
      <c r="G34906" s="515">
        <v>1.605776349533683</v>
      </c>
      <c r="H34906" s="515">
        <v>0.62127817545046915</v>
      </c>
    </row>
    <row r="34907" spans="1:8">
      <c r="A34907" s="513" t="str">
        <f t="shared" si="545"/>
        <v>EcuadorHombre2045-20500.02115</v>
      </c>
      <c r="B34907" s="513" t="s">
        <v>193</v>
      </c>
      <c r="C34907" s="513" t="s">
        <v>17</v>
      </c>
      <c r="D34907" s="513" t="s">
        <v>469</v>
      </c>
      <c r="E34907" s="514">
        <v>0.02</v>
      </c>
      <c r="F34907" s="513">
        <v>115</v>
      </c>
      <c r="G34907" s="515">
        <v>1.3889703867482204</v>
      </c>
      <c r="H34907" s="515">
        <v>0.58311465382575989</v>
      </c>
    </row>
    <row r="34908" spans="1:8">
      <c r="A34908" s="513" t="str">
        <f t="shared" si="545"/>
        <v>EcuadorHombre2045-20500.02116</v>
      </c>
      <c r="B34908" s="513" t="s">
        <v>193</v>
      </c>
      <c r="C34908" s="513" t="s">
        <v>17</v>
      </c>
      <c r="D34908" s="513" t="s">
        <v>469</v>
      </c>
      <c r="E34908" s="514">
        <v>0.02</v>
      </c>
      <c r="F34908" s="513">
        <v>116</v>
      </c>
      <c r="G34908" s="515">
        <v>1</v>
      </c>
      <c r="H34908" s="515">
        <v>0</v>
      </c>
    </row>
    <row r="34909" spans="1:8">
      <c r="A34909" s="513" t="str">
        <f t="shared" si="545"/>
        <v>EcuadorHombre2045-20500.0350</v>
      </c>
      <c r="B34909" s="513" t="s">
        <v>193</v>
      </c>
      <c r="C34909" s="513" t="s">
        <v>17</v>
      </c>
      <c r="D34909" s="513" t="s">
        <v>469</v>
      </c>
      <c r="E34909" s="514">
        <v>0.03</v>
      </c>
      <c r="F34909" s="513">
        <v>50</v>
      </c>
      <c r="G34909" s="515">
        <v>21.760112875462529</v>
      </c>
      <c r="H34909" s="515">
        <v>3.5568025218751398</v>
      </c>
    </row>
    <row r="34910" spans="1:8">
      <c r="A34910" s="513" t="str">
        <f t="shared" si="545"/>
        <v>EcuadorHombre2045-20500.0351</v>
      </c>
      <c r="B34910" s="513" t="s">
        <v>193</v>
      </c>
      <c r="C34910" s="513" t="s">
        <v>17</v>
      </c>
      <c r="D34910" s="513" t="s">
        <v>469</v>
      </c>
      <c r="E34910" s="514">
        <v>0.03</v>
      </c>
      <c r="F34910" s="513">
        <v>51</v>
      </c>
      <c r="G34910" s="515">
        <v>21.442144613704055</v>
      </c>
      <c r="H34910" s="515">
        <v>3.6154418081874025</v>
      </c>
    </row>
    <row r="34911" spans="1:8">
      <c r="A34911" s="513" t="str">
        <f t="shared" si="545"/>
        <v>EcuadorHombre2045-20500.0352</v>
      </c>
      <c r="B34911" s="513" t="s">
        <v>193</v>
      </c>
      <c r="C34911" s="513" t="s">
        <v>17</v>
      </c>
      <c r="D34911" s="513" t="s">
        <v>469</v>
      </c>
      <c r="E34911" s="514">
        <v>0.03</v>
      </c>
      <c r="F34911" s="513">
        <v>52</v>
      </c>
      <c r="G34911" s="515">
        <v>21.117807858809464</v>
      </c>
      <c r="H34911" s="515">
        <v>3.6733081219599786</v>
      </c>
    </row>
    <row r="34912" spans="1:8">
      <c r="A34912" s="513" t="str">
        <f t="shared" si="545"/>
        <v>EcuadorHombre2045-20500.0353</v>
      </c>
      <c r="B34912" s="513" t="s">
        <v>193</v>
      </c>
      <c r="C34912" s="513" t="s">
        <v>17</v>
      </c>
      <c r="D34912" s="513" t="s">
        <v>469</v>
      </c>
      <c r="E34912" s="514">
        <v>0.03</v>
      </c>
      <c r="F34912" s="513">
        <v>53</v>
      </c>
      <c r="G34912" s="515">
        <v>20.786778874238479</v>
      </c>
      <c r="H34912" s="515">
        <v>3.7310349307617687</v>
      </c>
    </row>
    <row r="34913" spans="1:8">
      <c r="A34913" s="513" t="str">
        <f t="shared" si="545"/>
        <v>EcuadorHombre2045-20500.0354</v>
      </c>
      <c r="B34913" s="513" t="s">
        <v>193</v>
      </c>
      <c r="C34913" s="513" t="s">
        <v>17</v>
      </c>
      <c r="D34913" s="513" t="s">
        <v>469</v>
      </c>
      <c r="E34913" s="514">
        <v>0.03</v>
      </c>
      <c r="F34913" s="513">
        <v>54</v>
      </c>
      <c r="G34913" s="515">
        <v>20.450043265000524</v>
      </c>
      <c r="H34913" s="515">
        <v>3.7875818878379417</v>
      </c>
    </row>
    <row r="34914" spans="1:8">
      <c r="A34914" s="513" t="str">
        <f t="shared" si="545"/>
        <v>EcuadorHombre2045-20500.0355</v>
      </c>
      <c r="B34914" s="513" t="s">
        <v>193</v>
      </c>
      <c r="C34914" s="513" t="s">
        <v>17</v>
      </c>
      <c r="D34914" s="513" t="s">
        <v>469</v>
      </c>
      <c r="E34914" s="514">
        <v>0.03</v>
      </c>
      <c r="F34914" s="513">
        <v>55</v>
      </c>
      <c r="G34914" s="515">
        <v>20.10723354708702</v>
      </c>
      <c r="H34914" s="515">
        <v>3.8431367966388508</v>
      </c>
    </row>
    <row r="34915" spans="1:8">
      <c r="A34915" s="513" t="str">
        <f t="shared" si="545"/>
        <v>EcuadorHombre2045-20500.0356</v>
      </c>
      <c r="B34915" s="513" t="s">
        <v>193</v>
      </c>
      <c r="C34915" s="513" t="s">
        <v>17</v>
      </c>
      <c r="D34915" s="513" t="s">
        <v>469</v>
      </c>
      <c r="E34915" s="514">
        <v>0.03</v>
      </c>
      <c r="F34915" s="513">
        <v>56</v>
      </c>
      <c r="G34915" s="515">
        <v>19.757964993963451</v>
      </c>
      <c r="H34915" s="515">
        <v>3.897898961747611</v>
      </c>
    </row>
    <row r="34916" spans="1:8">
      <c r="A34916" s="513" t="str">
        <f t="shared" si="545"/>
        <v>EcuadorHombre2045-20500.0357</v>
      </c>
      <c r="B34916" s="513" t="s">
        <v>193</v>
      </c>
      <c r="C34916" s="513" t="s">
        <v>17</v>
      </c>
      <c r="D34916" s="513" t="s">
        <v>469</v>
      </c>
      <c r="E34916" s="514">
        <v>0.03</v>
      </c>
      <c r="F34916" s="513">
        <v>57</v>
      </c>
      <c r="G34916" s="515">
        <v>19.401834649930617</v>
      </c>
      <c r="H34916" s="515">
        <v>3.9522229543150704</v>
      </c>
    </row>
    <row r="34917" spans="1:8">
      <c r="A34917" s="513" t="str">
        <f t="shared" si="545"/>
        <v>EcuadorHombre2045-20500.0358</v>
      </c>
      <c r="B34917" s="513" t="s">
        <v>193</v>
      </c>
      <c r="C34917" s="513" t="s">
        <v>17</v>
      </c>
      <c r="D34917" s="513" t="s">
        <v>469</v>
      </c>
      <c r="E34917" s="514">
        <v>0.03</v>
      </c>
      <c r="F34917" s="513">
        <v>58</v>
      </c>
      <c r="G34917" s="515">
        <v>19.038420271915196</v>
      </c>
      <c r="H34917" s="515">
        <v>4.0063402876530203</v>
      </c>
    </row>
    <row r="34918" spans="1:8">
      <c r="A34918" s="513" t="str">
        <f t="shared" si="545"/>
        <v>EcuadorHombre2045-20500.0359</v>
      </c>
      <c r="B34918" s="513" t="s">
        <v>193</v>
      </c>
      <c r="C34918" s="513" t="s">
        <v>17</v>
      </c>
      <c r="D34918" s="513" t="s">
        <v>469</v>
      </c>
      <c r="E34918" s="514">
        <v>0.03</v>
      </c>
      <c r="F34918" s="513">
        <v>59</v>
      </c>
      <c r="G34918" s="515">
        <v>18.669837812438107</v>
      </c>
      <c r="H34918" s="515">
        <v>4.0582145692257994</v>
      </c>
    </row>
    <row r="34919" spans="1:8">
      <c r="A34919" s="513" t="str">
        <f t="shared" si="545"/>
        <v>EcuadorHombre2045-20500.0360</v>
      </c>
      <c r="B34919" s="513" t="s">
        <v>193</v>
      </c>
      <c r="C34919" s="513" t="s">
        <v>17</v>
      </c>
      <c r="D34919" s="513" t="s">
        <v>469</v>
      </c>
      <c r="E34919" s="514">
        <v>0.03</v>
      </c>
      <c r="F34919" s="513">
        <v>60</v>
      </c>
      <c r="G34919" s="515">
        <v>18.295611682046307</v>
      </c>
      <c r="H34919" s="515">
        <v>4.1081278621652837</v>
      </c>
    </row>
    <row r="34920" spans="1:8">
      <c r="A34920" s="513" t="str">
        <f t="shared" si="545"/>
        <v>EcuadorHombre2045-20500.0361</v>
      </c>
      <c r="B34920" s="513" t="s">
        <v>193</v>
      </c>
      <c r="C34920" s="513" t="s">
        <v>17</v>
      </c>
      <c r="D34920" s="513" t="s">
        <v>469</v>
      </c>
      <c r="E34920" s="514">
        <v>0.03</v>
      </c>
      <c r="F34920" s="513">
        <v>61</v>
      </c>
      <c r="G34920" s="515">
        <v>17.915242530691049</v>
      </c>
      <c r="H34920" s="515">
        <v>4.1563801328726475</v>
      </c>
    </row>
    <row r="34921" spans="1:8">
      <c r="A34921" s="513" t="str">
        <f t="shared" si="545"/>
        <v>EcuadorHombre2045-20500.0362</v>
      </c>
      <c r="B34921" s="513" t="s">
        <v>193</v>
      </c>
      <c r="C34921" s="513" t="s">
        <v>17</v>
      </c>
      <c r="D34921" s="513" t="s">
        <v>469</v>
      </c>
      <c r="E34921" s="514">
        <v>0.03</v>
      </c>
      <c r="F34921" s="513">
        <v>62</v>
      </c>
      <c r="G34921" s="515">
        <v>17.528205593358283</v>
      </c>
      <c r="H34921" s="515">
        <v>4.203936019733991</v>
      </c>
    </row>
    <row r="34922" spans="1:8">
      <c r="A34922" s="513" t="str">
        <f t="shared" si="545"/>
        <v>EcuadorHombre2045-20500.0363</v>
      </c>
      <c r="B34922" s="513" t="s">
        <v>193</v>
      </c>
      <c r="C34922" s="513" t="s">
        <v>17</v>
      </c>
      <c r="D34922" s="513" t="s">
        <v>469</v>
      </c>
      <c r="E34922" s="514">
        <v>0.03</v>
      </c>
      <c r="F34922" s="513">
        <v>63</v>
      </c>
      <c r="G34922" s="515">
        <v>17.133948908514601</v>
      </c>
      <c r="H34922" s="515">
        <v>4.2511586208554304</v>
      </c>
    </row>
    <row r="34923" spans="1:8">
      <c r="A34923" s="513" t="str">
        <f t="shared" si="545"/>
        <v>EcuadorHombre2045-20500.0364</v>
      </c>
      <c r="B34923" s="513" t="s">
        <v>193</v>
      </c>
      <c r="C34923" s="513" t="s">
        <v>17</v>
      </c>
      <c r="D34923" s="513" t="s">
        <v>469</v>
      </c>
      <c r="E34923" s="514">
        <v>0.03</v>
      </c>
      <c r="F34923" s="513">
        <v>64</v>
      </c>
      <c r="G34923" s="515">
        <v>16.736171612460346</v>
      </c>
      <c r="H34923" s="515">
        <v>4.2946903440285462</v>
      </c>
    </row>
    <row r="34924" spans="1:8">
      <c r="A34924" s="513" t="str">
        <f t="shared" si="545"/>
        <v>EcuadorHombre2045-20500.0365</v>
      </c>
      <c r="B34924" s="513" t="s">
        <v>193</v>
      </c>
      <c r="C34924" s="513" t="s">
        <v>17</v>
      </c>
      <c r="D34924" s="513" t="s">
        <v>469</v>
      </c>
      <c r="E34924" s="514">
        <v>0.03</v>
      </c>
      <c r="F34924" s="513">
        <v>65</v>
      </c>
      <c r="G34924" s="515">
        <v>16.33421973813422</v>
      </c>
      <c r="H34924" s="515">
        <v>4.3349936581886936</v>
      </c>
    </row>
    <row r="34925" spans="1:8">
      <c r="A34925" s="513" t="str">
        <f t="shared" si="545"/>
        <v>EcuadorHombre2045-20500.0366</v>
      </c>
      <c r="B34925" s="513" t="s">
        <v>193</v>
      </c>
      <c r="C34925" s="513" t="s">
        <v>17</v>
      </c>
      <c r="D34925" s="513" t="s">
        <v>469</v>
      </c>
      <c r="E34925" s="514">
        <v>0.03</v>
      </c>
      <c r="F34925" s="513">
        <v>66</v>
      </c>
      <c r="G34925" s="515">
        <v>15.927405826628393</v>
      </c>
      <c r="H34925" s="515">
        <v>4.3725570907278302</v>
      </c>
    </row>
    <row r="34926" spans="1:8">
      <c r="A34926" s="513" t="str">
        <f t="shared" si="545"/>
        <v>EcuadorHombre2045-20500.0367</v>
      </c>
      <c r="B34926" s="513" t="s">
        <v>193</v>
      </c>
      <c r="C34926" s="513" t="s">
        <v>17</v>
      </c>
      <c r="D34926" s="513" t="s">
        <v>469</v>
      </c>
      <c r="E34926" s="514">
        <v>0.03</v>
      </c>
      <c r="F34926" s="513">
        <v>67</v>
      </c>
      <c r="G34926" s="515">
        <v>15.515005808507354</v>
      </c>
      <c r="H34926" s="515">
        <v>4.4081976932132596</v>
      </c>
    </row>
    <row r="34927" spans="1:8">
      <c r="A34927" s="513" t="str">
        <f t="shared" si="545"/>
        <v>EcuadorHombre2045-20500.0368</v>
      </c>
      <c r="B34927" s="513" t="s">
        <v>193</v>
      </c>
      <c r="C34927" s="513" t="s">
        <v>17</v>
      </c>
      <c r="D34927" s="513" t="s">
        <v>469</v>
      </c>
      <c r="E34927" s="514">
        <v>0.03</v>
      </c>
      <c r="F34927" s="513">
        <v>68</v>
      </c>
      <c r="G34927" s="515">
        <v>15.096255626120559</v>
      </c>
      <c r="H34927" s="515">
        <v>4.4424768491949003</v>
      </c>
    </row>
    <row r="34928" spans="1:8">
      <c r="A34928" s="513" t="str">
        <f t="shared" si="545"/>
        <v>EcuadorHombre2045-20500.0369</v>
      </c>
      <c r="B34928" s="513" t="s">
        <v>193</v>
      </c>
      <c r="C34928" s="513" t="s">
        <v>17</v>
      </c>
      <c r="D34928" s="513" t="s">
        <v>469</v>
      </c>
      <c r="E34928" s="514">
        <v>0.03</v>
      </c>
      <c r="F34928" s="513">
        <v>69</v>
      </c>
      <c r="G34928" s="515">
        <v>14.680458044747473</v>
      </c>
      <c r="H34928" s="515">
        <v>4.4673634041915147</v>
      </c>
    </row>
    <row r="34929" spans="1:8">
      <c r="A34929" s="513" t="str">
        <f t="shared" si="545"/>
        <v>EcuadorHombre2045-20500.0370</v>
      </c>
      <c r="B34929" s="513" t="s">
        <v>193</v>
      </c>
      <c r="C34929" s="513" t="s">
        <v>17</v>
      </c>
      <c r="D34929" s="513" t="s">
        <v>469</v>
      </c>
      <c r="E34929" s="514">
        <v>0.03</v>
      </c>
      <c r="F34929" s="513">
        <v>70</v>
      </c>
      <c r="G34929" s="515">
        <v>14.266619420308079</v>
      </c>
      <c r="H34929" s="515">
        <v>4.483658589621327</v>
      </c>
    </row>
    <row r="34930" spans="1:8">
      <c r="A34930" s="513" t="str">
        <f t="shared" si="545"/>
        <v>EcuadorHombre2045-20500.0371</v>
      </c>
      <c r="B34930" s="513" t="s">
        <v>193</v>
      </c>
      <c r="C34930" s="513" t="s">
        <v>17</v>
      </c>
      <c r="D34930" s="513" t="s">
        <v>469</v>
      </c>
      <c r="E34930" s="514">
        <v>0.03</v>
      </c>
      <c r="F34930" s="513">
        <v>71</v>
      </c>
      <c r="G34930" s="515">
        <v>13.853710063553571</v>
      </c>
      <c r="H34930" s="515">
        <v>4.4921974790744166</v>
      </c>
    </row>
    <row r="34931" spans="1:8">
      <c r="A34931" s="513" t="str">
        <f t="shared" si="545"/>
        <v>EcuadorHombre2045-20500.0372</v>
      </c>
      <c r="B34931" s="513" t="s">
        <v>193</v>
      </c>
      <c r="C34931" s="513" t="s">
        <v>17</v>
      </c>
      <c r="D34931" s="513" t="s">
        <v>469</v>
      </c>
      <c r="E34931" s="514">
        <v>0.03</v>
      </c>
      <c r="F34931" s="513">
        <v>72</v>
      </c>
      <c r="G34931" s="515">
        <v>13.440657031189236</v>
      </c>
      <c r="H34931" s="515">
        <v>4.4966373724579691</v>
      </c>
    </row>
    <row r="34932" spans="1:8">
      <c r="A34932" s="513" t="str">
        <f t="shared" si="545"/>
        <v>EcuadorHombre2045-20500.0373</v>
      </c>
      <c r="B34932" s="513" t="s">
        <v>193</v>
      </c>
      <c r="C34932" s="513" t="s">
        <v>17</v>
      </c>
      <c r="D34932" s="513" t="s">
        <v>469</v>
      </c>
      <c r="E34932" s="514">
        <v>0.03</v>
      </c>
      <c r="F34932" s="513">
        <v>73</v>
      </c>
      <c r="G34932" s="515">
        <v>13.026336297455158</v>
      </c>
      <c r="H34932" s="515">
        <v>4.4979079389912133</v>
      </c>
    </row>
    <row r="34933" spans="1:8">
      <c r="A34933" s="513" t="str">
        <f t="shared" si="545"/>
        <v>EcuadorHombre2045-20500.0374</v>
      </c>
      <c r="B34933" s="513" t="s">
        <v>193</v>
      </c>
      <c r="C34933" s="513" t="s">
        <v>17</v>
      </c>
      <c r="D34933" s="513" t="s">
        <v>469</v>
      </c>
      <c r="E34933" s="514">
        <v>0.03</v>
      </c>
      <c r="F34933" s="513">
        <v>74</v>
      </c>
      <c r="G34933" s="515">
        <v>12.621487213254943</v>
      </c>
      <c r="H34933" s="515">
        <v>4.4871141570689321</v>
      </c>
    </row>
    <row r="34934" spans="1:8">
      <c r="A34934" s="513" t="str">
        <f t="shared" si="545"/>
        <v>EcuadorHombre2045-20500.0375</v>
      </c>
      <c r="B34934" s="513" t="s">
        <v>193</v>
      </c>
      <c r="C34934" s="513" t="s">
        <v>17</v>
      </c>
      <c r="D34934" s="513" t="s">
        <v>469</v>
      </c>
      <c r="E34934" s="514">
        <v>0.03</v>
      </c>
      <c r="F34934" s="513">
        <v>75</v>
      </c>
      <c r="G34934" s="515">
        <v>12.224733915457355</v>
      </c>
      <c r="H34934" s="515">
        <v>4.4654023543713945</v>
      </c>
    </row>
    <row r="34935" spans="1:8">
      <c r="A34935" s="513" t="str">
        <f t="shared" si="545"/>
        <v>EcuadorHombre2045-20500.0376</v>
      </c>
      <c r="B34935" s="513" t="s">
        <v>193</v>
      </c>
      <c r="C34935" s="513" t="s">
        <v>17</v>
      </c>
      <c r="D34935" s="513" t="s">
        <v>469</v>
      </c>
      <c r="E34935" s="514">
        <v>0.03</v>
      </c>
      <c r="F34935" s="513">
        <v>76</v>
      </c>
      <c r="G34935" s="515">
        <v>11.834681923741018</v>
      </c>
      <c r="H34935" s="515">
        <v>4.4339150417802413</v>
      </c>
    </row>
    <row r="34936" spans="1:8">
      <c r="A34936" s="513" t="str">
        <f t="shared" si="545"/>
        <v>EcuadorHombre2045-20500.0377</v>
      </c>
      <c r="B34936" s="513" t="s">
        <v>193</v>
      </c>
      <c r="C34936" s="513" t="s">
        <v>17</v>
      </c>
      <c r="D34936" s="513" t="s">
        <v>469</v>
      </c>
      <c r="E34936" s="514">
        <v>0.03</v>
      </c>
      <c r="F34936" s="513">
        <v>77</v>
      </c>
      <c r="G34936" s="515">
        <v>11.449904158726621</v>
      </c>
      <c r="H34936" s="515">
        <v>4.3971768261091038</v>
      </c>
    </row>
    <row r="34937" spans="1:8">
      <c r="A34937" s="513" t="str">
        <f t="shared" si="545"/>
        <v>EcuadorHombre2045-20500.0378</v>
      </c>
      <c r="B34937" s="513" t="s">
        <v>193</v>
      </c>
      <c r="C34937" s="513" t="s">
        <v>17</v>
      </c>
      <c r="D34937" s="513" t="s">
        <v>469</v>
      </c>
      <c r="E34937" s="514">
        <v>0.03</v>
      </c>
      <c r="F34937" s="513">
        <v>78</v>
      </c>
      <c r="G34937" s="515">
        <v>11.068925774509664</v>
      </c>
      <c r="H34937" s="515">
        <v>4.3562871019734208</v>
      </c>
    </row>
    <row r="34938" spans="1:8">
      <c r="A34938" s="513" t="str">
        <f t="shared" si="545"/>
        <v>EcuadorHombre2045-20500.0379</v>
      </c>
      <c r="B34938" s="513" t="s">
        <v>193</v>
      </c>
      <c r="C34938" s="513" t="s">
        <v>17</v>
      </c>
      <c r="D34938" s="513" t="s">
        <v>469</v>
      </c>
      <c r="E34938" s="514">
        <v>0.03</v>
      </c>
      <c r="F34938" s="513">
        <v>79</v>
      </c>
      <c r="G34938" s="515">
        <v>10.704980372217886</v>
      </c>
      <c r="H34938" s="515">
        <v>4.3005431303544199</v>
      </c>
    </row>
    <row r="34939" spans="1:8">
      <c r="A34939" s="513" t="str">
        <f t="shared" si="545"/>
        <v>EcuadorHombre2045-20500.0380</v>
      </c>
      <c r="B34939" s="513" t="s">
        <v>193</v>
      </c>
      <c r="C34939" s="513" t="s">
        <v>17</v>
      </c>
      <c r="D34939" s="513" t="s">
        <v>469</v>
      </c>
      <c r="E34939" s="514">
        <v>0.03</v>
      </c>
      <c r="F34939" s="513">
        <v>80</v>
      </c>
      <c r="G34939" s="515">
        <v>10.356498673057386</v>
      </c>
      <c r="H34939" s="515">
        <v>4.2309826652393125</v>
      </c>
    </row>
    <row r="34940" spans="1:8">
      <c r="A34940" s="513" t="str">
        <f t="shared" si="545"/>
        <v>EcuadorHombre2045-20500.0381</v>
      </c>
      <c r="B34940" s="513" t="s">
        <v>193</v>
      </c>
      <c r="C34940" s="513" t="s">
        <v>17</v>
      </c>
      <c r="D34940" s="513" t="s">
        <v>469</v>
      </c>
      <c r="E34940" s="514">
        <v>0.03</v>
      </c>
      <c r="F34940" s="513">
        <v>81</v>
      </c>
      <c r="G34940" s="515">
        <v>10.021973284537006</v>
      </c>
      <c r="H34940" s="515">
        <v>4.1485142674543747</v>
      </c>
    </row>
    <row r="34941" spans="1:8">
      <c r="A34941" s="513" t="str">
        <f t="shared" si="545"/>
        <v>EcuadorHombre2045-20500.0382</v>
      </c>
      <c r="B34941" s="513" t="s">
        <v>193</v>
      </c>
      <c r="C34941" s="513" t="s">
        <v>17</v>
      </c>
      <c r="D34941" s="513" t="s">
        <v>469</v>
      </c>
      <c r="E34941" s="514">
        <v>0.03</v>
      </c>
      <c r="F34941" s="513">
        <v>82</v>
      </c>
      <c r="G34941" s="515">
        <v>9.6999407724743207</v>
      </c>
      <c r="H34941" s="515">
        <v>4.0585892024999932</v>
      </c>
    </row>
    <row r="34942" spans="1:8">
      <c r="A34942" s="513" t="str">
        <f t="shared" si="545"/>
        <v>EcuadorHombre2045-20500.0383</v>
      </c>
      <c r="B34942" s="513" t="s">
        <v>193</v>
      </c>
      <c r="C34942" s="513" t="s">
        <v>17</v>
      </c>
      <c r="D34942" s="513" t="s">
        <v>469</v>
      </c>
      <c r="E34942" s="514">
        <v>0.03</v>
      </c>
      <c r="F34942" s="513">
        <v>83</v>
      </c>
      <c r="G34942" s="515">
        <v>9.3889630586727435</v>
      </c>
      <c r="H34942" s="515">
        <v>3.9615667409622626</v>
      </c>
    </row>
    <row r="34943" spans="1:8">
      <c r="A34943" s="513" t="str">
        <f t="shared" si="545"/>
        <v>EcuadorHombre2045-20500.0384</v>
      </c>
      <c r="B34943" s="513" t="s">
        <v>193</v>
      </c>
      <c r="C34943" s="513" t="s">
        <v>17</v>
      </c>
      <c r="D34943" s="513" t="s">
        <v>469</v>
      </c>
      <c r="E34943" s="514">
        <v>0.03</v>
      </c>
      <c r="F34943" s="513">
        <v>84</v>
      </c>
      <c r="G34943" s="515">
        <v>9.0215558144764714</v>
      </c>
      <c r="H34943" s="515">
        <v>3.9092076880681135</v>
      </c>
    </row>
    <row r="34944" spans="1:8">
      <c r="A34944" s="513" t="str">
        <f t="shared" si="545"/>
        <v>EcuadorHombre2045-20500.0385</v>
      </c>
      <c r="B34944" s="513" t="s">
        <v>193</v>
      </c>
      <c r="C34944" s="513" t="s">
        <v>17</v>
      </c>
      <c r="D34944" s="513" t="s">
        <v>469</v>
      </c>
      <c r="E34944" s="514">
        <v>0.03</v>
      </c>
      <c r="F34944" s="513">
        <v>85</v>
      </c>
      <c r="G34944" s="515">
        <v>8.6595245495961333</v>
      </c>
      <c r="H34944" s="515">
        <v>3.8539240329187074</v>
      </c>
    </row>
    <row r="34945" spans="1:8">
      <c r="A34945" s="513" t="str">
        <f t="shared" si="545"/>
        <v>EcuadorHombre2045-20500.0386</v>
      </c>
      <c r="B34945" s="513" t="s">
        <v>193</v>
      </c>
      <c r="C34945" s="513" t="s">
        <v>17</v>
      </c>
      <c r="D34945" s="513" t="s">
        <v>469</v>
      </c>
      <c r="E34945" s="514">
        <v>0.03</v>
      </c>
      <c r="F34945" s="513">
        <v>86</v>
      </c>
      <c r="G34945" s="515">
        <v>8.3033017173176287</v>
      </c>
      <c r="H34945" s="515">
        <v>3.7948006577226203</v>
      </c>
    </row>
    <row r="34946" spans="1:8">
      <c r="A34946" s="513" t="str">
        <f t="shared" si="545"/>
        <v>EcuadorHombre2045-20500.0387</v>
      </c>
      <c r="B34946" s="513" t="s">
        <v>193</v>
      </c>
      <c r="C34946" s="513" t="s">
        <v>17</v>
      </c>
      <c r="D34946" s="513" t="s">
        <v>469</v>
      </c>
      <c r="E34946" s="514">
        <v>0.03</v>
      </c>
      <c r="F34946" s="513">
        <v>87</v>
      </c>
      <c r="G34946" s="515">
        <v>7.9533042760950456</v>
      </c>
      <c r="H34946" s="515">
        <v>3.7119891064667399</v>
      </c>
    </row>
    <row r="34947" spans="1:8">
      <c r="A34947" s="513" t="str">
        <f t="shared" ref="A34947:A35010" si="546">B34947&amp;C34947&amp;D34947&amp;E34947&amp;F34947</f>
        <v>EcuadorHombre2045-20500.0388</v>
      </c>
      <c r="B34947" s="513" t="s">
        <v>193</v>
      </c>
      <c r="C34947" s="513" t="s">
        <v>17</v>
      </c>
      <c r="D34947" s="513" t="s">
        <v>469</v>
      </c>
      <c r="E34947" s="514">
        <v>0.03</v>
      </c>
      <c r="F34947" s="513">
        <v>88</v>
      </c>
      <c r="G34947" s="515">
        <v>7.6099313221277507</v>
      </c>
      <c r="H34947" s="515">
        <v>3.6248378538780806</v>
      </c>
    </row>
    <row r="34948" spans="1:8">
      <c r="A34948" s="513" t="str">
        <f t="shared" si="546"/>
        <v>EcuadorHombre2045-20500.0389</v>
      </c>
      <c r="B34948" s="513" t="s">
        <v>193</v>
      </c>
      <c r="C34948" s="513" t="s">
        <v>17</v>
      </c>
      <c r="D34948" s="513" t="s">
        <v>469</v>
      </c>
      <c r="E34948" s="514">
        <v>0.03</v>
      </c>
      <c r="F34948" s="513">
        <v>89</v>
      </c>
      <c r="G34948" s="515">
        <v>7.2735617621476294</v>
      </c>
      <c r="H34948" s="515">
        <v>3.5336168414664408</v>
      </c>
    </row>
    <row r="34949" spans="1:8">
      <c r="A34949" s="513" t="str">
        <f t="shared" si="546"/>
        <v>EcuadorHombre2045-20500.0390</v>
      </c>
      <c r="B34949" s="513" t="s">
        <v>193</v>
      </c>
      <c r="C34949" s="513" t="s">
        <v>17</v>
      </c>
      <c r="D34949" s="513" t="s">
        <v>469</v>
      </c>
      <c r="E34949" s="514">
        <v>0.03</v>
      </c>
      <c r="F34949" s="513">
        <v>90</v>
      </c>
      <c r="G34949" s="515">
        <v>6.9445520384818531</v>
      </c>
      <c r="H34949" s="515">
        <v>3.4386186336723368</v>
      </c>
    </row>
    <row r="34950" spans="1:8">
      <c r="A34950" s="513" t="str">
        <f t="shared" si="546"/>
        <v>EcuadorHombre2045-20500.0391</v>
      </c>
      <c r="B34950" s="513" t="s">
        <v>193</v>
      </c>
      <c r="C34950" s="513" t="s">
        <v>17</v>
      </c>
      <c r="D34950" s="513" t="s">
        <v>469</v>
      </c>
      <c r="E34950" s="514">
        <v>0.03</v>
      </c>
      <c r="F34950" s="513">
        <v>91</v>
      </c>
      <c r="G34950" s="515">
        <v>6.6232342554003703</v>
      </c>
      <c r="H34950" s="515">
        <v>3.3401559530160578</v>
      </c>
    </row>
    <row r="34951" spans="1:8">
      <c r="A34951" s="513" t="str">
        <f t="shared" si="546"/>
        <v>EcuadorHombre2045-20500.0392</v>
      </c>
      <c r="B34951" s="513" t="s">
        <v>193</v>
      </c>
      <c r="C34951" s="513" t="s">
        <v>17</v>
      </c>
      <c r="D34951" s="513" t="s">
        <v>469</v>
      </c>
      <c r="E34951" s="514">
        <v>0.03</v>
      </c>
      <c r="F34951" s="513">
        <v>92</v>
      </c>
      <c r="G34951" s="515">
        <v>6.3099141428852707</v>
      </c>
      <c r="H34951" s="515">
        <v>3.2385590890360105</v>
      </c>
    </row>
    <row r="34952" spans="1:8">
      <c r="A34952" s="513" t="str">
        <f t="shared" si="546"/>
        <v>EcuadorHombre2045-20500.0393</v>
      </c>
      <c r="B34952" s="513" t="s">
        <v>193</v>
      </c>
      <c r="C34952" s="513" t="s">
        <v>17</v>
      </c>
      <c r="D34952" s="513" t="s">
        <v>469</v>
      </c>
      <c r="E34952" s="514">
        <v>0.03</v>
      </c>
      <c r="F34952" s="513">
        <v>93</v>
      </c>
      <c r="G34952" s="515">
        <v>6.0048692917913282</v>
      </c>
      <c r="H34952" s="515">
        <v>3.1341729110560657</v>
      </c>
    </row>
    <row r="34953" spans="1:8">
      <c r="A34953" s="513" t="str">
        <f t="shared" si="546"/>
        <v>EcuadorHombre2045-20500.0394</v>
      </c>
      <c r="B34953" s="513" t="s">
        <v>193</v>
      </c>
      <c r="C34953" s="513" t="s">
        <v>17</v>
      </c>
      <c r="D34953" s="513" t="s">
        <v>469</v>
      </c>
      <c r="E34953" s="514">
        <v>0.03</v>
      </c>
      <c r="F34953" s="513">
        <v>94</v>
      </c>
      <c r="G34953" s="515">
        <v>5.7083478391596358</v>
      </c>
      <c r="H34953" s="515">
        <v>3.027353364829291</v>
      </c>
    </row>
    <row r="34954" spans="1:8">
      <c r="A34954" s="513" t="str">
        <f t="shared" si="546"/>
        <v>EcuadorHombre2045-20500.0395</v>
      </c>
      <c r="B34954" s="513" t="s">
        <v>193</v>
      </c>
      <c r="C34954" s="513" t="s">
        <v>17</v>
      </c>
      <c r="D34954" s="513" t="s">
        <v>469</v>
      </c>
      <c r="E34954" s="514">
        <v>0.03</v>
      </c>
      <c r="F34954" s="513">
        <v>95</v>
      </c>
      <c r="G34954" s="515">
        <v>5.4205670226079512</v>
      </c>
      <c r="H34954" s="515">
        <v>2.9184638650292922</v>
      </c>
    </row>
    <row r="34955" spans="1:8">
      <c r="A34955" s="513" t="str">
        <f t="shared" si="546"/>
        <v>EcuadorHombre2045-20500.0396</v>
      </c>
      <c r="B34955" s="513" t="s">
        <v>193</v>
      </c>
      <c r="C34955" s="513" t="s">
        <v>17</v>
      </c>
      <c r="D34955" s="513" t="s">
        <v>469</v>
      </c>
      <c r="E34955" s="514">
        <v>0.03</v>
      </c>
      <c r="F34955" s="513">
        <v>96</v>
      </c>
      <c r="G34955" s="515">
        <v>5.1417122670364286</v>
      </c>
      <c r="H34955" s="515">
        <v>2.8078711148948905</v>
      </c>
    </row>
    <row r="34956" spans="1:8">
      <c r="A34956" s="513" t="str">
        <f t="shared" si="546"/>
        <v>EcuadorHombre2045-20500.0397</v>
      </c>
      <c r="B34956" s="513" t="s">
        <v>193</v>
      </c>
      <c r="C34956" s="513" t="s">
        <v>17</v>
      </c>
      <c r="D34956" s="513" t="s">
        <v>469</v>
      </c>
      <c r="E34956" s="514">
        <v>0.03</v>
      </c>
      <c r="F34956" s="513">
        <v>97</v>
      </c>
      <c r="G34956" s="515">
        <v>4.8719363067215697</v>
      </c>
      <c r="H34956" s="515">
        <v>2.6959406750744441</v>
      </c>
    </row>
    <row r="34957" spans="1:8">
      <c r="A34957" s="513" t="str">
        <f t="shared" si="546"/>
        <v>EcuadorHombre2045-20500.0398</v>
      </c>
      <c r="B34957" s="513" t="s">
        <v>193</v>
      </c>
      <c r="C34957" s="513" t="s">
        <v>17</v>
      </c>
      <c r="D34957" s="513" t="s">
        <v>469</v>
      </c>
      <c r="E34957" s="514">
        <v>0.03</v>
      </c>
      <c r="F34957" s="513">
        <v>98</v>
      </c>
      <c r="G34957" s="515">
        <v>4.611358692644604</v>
      </c>
      <c r="H34957" s="515">
        <v>2.5830319618271416</v>
      </c>
    </row>
    <row r="34958" spans="1:8">
      <c r="A34958" s="513" t="str">
        <f t="shared" si="546"/>
        <v>EcuadorHombre2045-20500.0399</v>
      </c>
      <c r="B34958" s="513" t="s">
        <v>193</v>
      </c>
      <c r="C34958" s="513" t="s">
        <v>17</v>
      </c>
      <c r="D34958" s="513" t="s">
        <v>469</v>
      </c>
      <c r="E34958" s="514">
        <v>0.03</v>
      </c>
      <c r="F34958" s="513">
        <v>99</v>
      </c>
      <c r="G34958" s="515">
        <v>4.3600653843636943</v>
      </c>
      <c r="H34958" s="515">
        <v>2.4694926618176374</v>
      </c>
    </row>
    <row r="34959" spans="1:8">
      <c r="A34959" s="513" t="str">
        <f t="shared" si="546"/>
        <v>EcuadorHombre2045-20500.03100</v>
      </c>
      <c r="B34959" s="513" t="s">
        <v>193</v>
      </c>
      <c r="C34959" s="513" t="s">
        <v>17</v>
      </c>
      <c r="D34959" s="513" t="s">
        <v>469</v>
      </c>
      <c r="E34959" s="514">
        <v>0.03</v>
      </c>
      <c r="F34959" s="513">
        <v>100</v>
      </c>
      <c r="G34959" s="515">
        <v>4.1181087452516767</v>
      </c>
      <c r="H34959" s="515">
        <v>2.3556521605700245</v>
      </c>
    </row>
    <row r="34960" spans="1:8">
      <c r="A34960" s="513" t="str">
        <f t="shared" si="546"/>
        <v>EcuadorHombre2045-20500.03101</v>
      </c>
      <c r="B34960" s="513" t="s">
        <v>193</v>
      </c>
      <c r="C34960" s="513" t="s">
        <v>17</v>
      </c>
      <c r="D34960" s="513" t="s">
        <v>469</v>
      </c>
      <c r="E34960" s="514">
        <v>0.03</v>
      </c>
      <c r="F34960" s="513">
        <v>101</v>
      </c>
      <c r="G34960" s="515">
        <v>3.8855075109090262</v>
      </c>
      <c r="H34960" s="515">
        <v>2.2418137804653031</v>
      </c>
    </row>
    <row r="34961" spans="1:8">
      <c r="A34961" s="513" t="str">
        <f t="shared" si="546"/>
        <v>EcuadorHombre2045-20500.03102</v>
      </c>
      <c r="B34961" s="513" t="s">
        <v>193</v>
      </c>
      <c r="C34961" s="513" t="s">
        <v>17</v>
      </c>
      <c r="D34961" s="513" t="s">
        <v>469</v>
      </c>
      <c r="E34961" s="514">
        <v>0.03</v>
      </c>
      <c r="F34961" s="513">
        <v>102</v>
      </c>
      <c r="G34961" s="515">
        <v>3.6622466067239952</v>
      </c>
      <c r="H34961" s="515">
        <v>2.1282450348473643</v>
      </c>
    </row>
    <row r="34962" spans="1:8">
      <c r="A34962" s="513" t="str">
        <f t="shared" si="546"/>
        <v>EcuadorHombre2045-20500.03103</v>
      </c>
      <c r="B34962" s="513" t="s">
        <v>193</v>
      </c>
      <c r="C34962" s="513" t="s">
        <v>17</v>
      </c>
      <c r="D34962" s="513" t="s">
        <v>469</v>
      </c>
      <c r="E34962" s="514">
        <v>0.03</v>
      </c>
      <c r="F34962" s="513">
        <v>103</v>
      </c>
      <c r="G34962" s="515">
        <v>3.4482770374579812</v>
      </c>
      <c r="H34962" s="515">
        <v>2.0151645437071375</v>
      </c>
    </row>
    <row r="34963" spans="1:8">
      <c r="A34963" s="513" t="str">
        <f t="shared" si="546"/>
        <v>EcuadorHombre2045-20500.03104</v>
      </c>
      <c r="B34963" s="513" t="s">
        <v>193</v>
      </c>
      <c r="C34963" s="513" t="s">
        <v>17</v>
      </c>
      <c r="D34963" s="513" t="s">
        <v>469</v>
      </c>
      <c r="E34963" s="514">
        <v>0.03</v>
      </c>
      <c r="F34963" s="513">
        <v>104</v>
      </c>
      <c r="G34963" s="515">
        <v>3.24351495304388</v>
      </c>
      <c r="H34963" s="515">
        <v>1.9027237542179738</v>
      </c>
    </row>
    <row r="34964" spans="1:8">
      <c r="A34964" s="513" t="str">
        <f t="shared" si="546"/>
        <v>EcuadorHombre2045-20500.03105</v>
      </c>
      <c r="B34964" s="513" t="s">
        <v>193</v>
      </c>
      <c r="C34964" s="513" t="s">
        <v>17</v>
      </c>
      <c r="D34964" s="513" t="s">
        <v>469</v>
      </c>
      <c r="E34964" s="514">
        <v>0.03</v>
      </c>
      <c r="F34964" s="513">
        <v>105</v>
      </c>
      <c r="G34964" s="515">
        <v>3.0478394144558738</v>
      </c>
      <c r="H34964" s="515">
        <v>1.7909800742432569</v>
      </c>
    </row>
    <row r="34965" spans="1:8">
      <c r="A34965" s="513" t="str">
        <f t="shared" si="546"/>
        <v>EcuadorHombre2045-20500.03106</v>
      </c>
      <c r="B34965" s="513" t="s">
        <v>193</v>
      </c>
      <c r="C34965" s="513" t="s">
        <v>17</v>
      </c>
      <c r="D34965" s="513" t="s">
        <v>469</v>
      </c>
      <c r="E34965" s="514">
        <v>0.03</v>
      </c>
      <c r="F34965" s="513">
        <v>106</v>
      </c>
      <c r="G34965" s="515">
        <v>2.8610872639527201</v>
      </c>
      <c r="H34965" s="515">
        <v>1.679855254862695</v>
      </c>
    </row>
    <row r="34966" spans="1:8">
      <c r="A34966" s="513" t="str">
        <f t="shared" si="546"/>
        <v>EcuadorHombre2045-20500.03107</v>
      </c>
      <c r="B34966" s="513" t="s">
        <v>193</v>
      </c>
      <c r="C34966" s="513" t="s">
        <v>17</v>
      </c>
      <c r="D34966" s="513" t="s">
        <v>469</v>
      </c>
      <c r="E34966" s="514">
        <v>0.03</v>
      </c>
      <c r="F34966" s="513">
        <v>107</v>
      </c>
      <c r="G34966" s="515">
        <v>2.6830417347595952</v>
      </c>
      <c r="H34966" s="515">
        <v>1.5690686565360072</v>
      </c>
    </row>
    <row r="34967" spans="1:8">
      <c r="A34967" s="513" t="str">
        <f t="shared" si="546"/>
        <v>EcuadorHombre2045-20500.03108</v>
      </c>
      <c r="B34967" s="513" t="s">
        <v>193</v>
      </c>
      <c r="C34967" s="513" t="s">
        <v>17</v>
      </c>
      <c r="D34967" s="513" t="s">
        <v>469</v>
      </c>
      <c r="E34967" s="514">
        <v>0.03</v>
      </c>
      <c r="F34967" s="513">
        <v>108</v>
      </c>
      <c r="G34967" s="515">
        <v>2.5134088185882488</v>
      </c>
      <c r="H34967" s="515">
        <v>1.4580253542898858</v>
      </c>
    </row>
    <row r="34968" spans="1:8">
      <c r="A34968" s="513" t="str">
        <f t="shared" si="546"/>
        <v>EcuadorHombre2045-20500.03109</v>
      </c>
      <c r="B34968" s="513" t="s">
        <v>193</v>
      </c>
      <c r="C34968" s="513" t="s">
        <v>17</v>
      </c>
      <c r="D34968" s="513" t="s">
        <v>469</v>
      </c>
      <c r="E34968" s="514">
        <v>0.03</v>
      </c>
      <c r="F34968" s="513">
        <v>109</v>
      </c>
      <c r="G34968" s="515">
        <v>2.3517654551020843</v>
      </c>
      <c r="H34968" s="515">
        <v>1.3456238513037453</v>
      </c>
    </row>
    <row r="34969" spans="1:8">
      <c r="A34969" s="513" t="str">
        <f t="shared" si="546"/>
        <v>EcuadorHombre2045-20500.03110</v>
      </c>
      <c r="B34969" s="513" t="s">
        <v>193</v>
      </c>
      <c r="C34969" s="513" t="s">
        <v>17</v>
      </c>
      <c r="D34969" s="513" t="s">
        <v>469</v>
      </c>
      <c r="E34969" s="514">
        <v>0.03</v>
      </c>
      <c r="F34969" s="513">
        <v>110</v>
      </c>
      <c r="G34969" s="515">
        <v>2.1974448733032363</v>
      </c>
      <c r="H34969" s="515">
        <v>1.229913608960626</v>
      </c>
    </row>
    <row r="34970" spans="1:8">
      <c r="A34970" s="513" t="str">
        <f t="shared" si="546"/>
        <v>EcuadorHombre2045-20500.03111</v>
      </c>
      <c r="B34970" s="513" t="s">
        <v>193</v>
      </c>
      <c r="C34970" s="513" t="s">
        <v>17</v>
      </c>
      <c r="D34970" s="513" t="s">
        <v>469</v>
      </c>
      <c r="E34970" s="514">
        <v>0.03</v>
      </c>
      <c r="F34970" s="513">
        <v>111</v>
      </c>
      <c r="G34970" s="515">
        <v>2.0268809760221207</v>
      </c>
      <c r="H34970" s="515">
        <v>1.1074717921543002</v>
      </c>
    </row>
    <row r="34971" spans="1:8">
      <c r="A34971" s="513" t="str">
        <f t="shared" si="546"/>
        <v>EcuadorHombre2045-20500.03112</v>
      </c>
      <c r="B34971" s="513" t="s">
        <v>193</v>
      </c>
      <c r="C34971" s="513" t="s">
        <v>17</v>
      </c>
      <c r="D34971" s="513" t="s">
        <v>469</v>
      </c>
      <c r="E34971" s="514">
        <v>0.03</v>
      </c>
      <c r="F34971" s="513">
        <v>112</v>
      </c>
      <c r="G34971" s="515">
        <v>1.864236878886965</v>
      </c>
      <c r="H34971" s="515">
        <v>0.9722519604183788</v>
      </c>
    </row>
    <row r="34972" spans="1:8">
      <c r="A34972" s="513" t="str">
        <f t="shared" si="546"/>
        <v>EcuadorHombre2045-20500.03113</v>
      </c>
      <c r="B34972" s="513" t="s">
        <v>193</v>
      </c>
      <c r="C34972" s="513" t="s">
        <v>17</v>
      </c>
      <c r="D34972" s="513" t="s">
        <v>469</v>
      </c>
      <c r="E34972" s="514">
        <v>0.03</v>
      </c>
      <c r="F34972" s="513">
        <v>113</v>
      </c>
      <c r="G34972" s="515">
        <v>1.6799798795793888</v>
      </c>
      <c r="H34972" s="515">
        <v>0.81350146484419206</v>
      </c>
    </row>
    <row r="34973" spans="1:8">
      <c r="A34973" s="513" t="str">
        <f t="shared" si="546"/>
        <v>EcuadorHombre2045-20500.03114</v>
      </c>
      <c r="B34973" s="513" t="s">
        <v>193</v>
      </c>
      <c r="C34973" s="513" t="s">
        <v>17</v>
      </c>
      <c r="D34973" s="513" t="s">
        <v>469</v>
      </c>
      <c r="E34973" s="514">
        <v>0.03</v>
      </c>
      <c r="F34973" s="513">
        <v>114</v>
      </c>
      <c r="G34973" s="515">
        <v>1.5982639971073116</v>
      </c>
      <c r="H34973" s="515">
        <v>0.61250530892235455</v>
      </c>
    </row>
    <row r="34974" spans="1:8">
      <c r="A34974" s="513" t="str">
        <f t="shared" si="546"/>
        <v>EcuadorHombre2045-20500.03115</v>
      </c>
      <c r="B34974" s="513" t="s">
        <v>193</v>
      </c>
      <c r="C34974" s="513" t="s">
        <v>17</v>
      </c>
      <c r="D34974" s="513" t="s">
        <v>469</v>
      </c>
      <c r="E34974" s="514">
        <v>0.03</v>
      </c>
      <c r="F34974" s="513">
        <v>115</v>
      </c>
      <c r="G34974" s="515">
        <v>1.3851939752263931</v>
      </c>
      <c r="H34974" s="515">
        <v>0.58311465382575989</v>
      </c>
    </row>
    <row r="34975" spans="1:8">
      <c r="A34975" s="513" t="str">
        <f t="shared" si="546"/>
        <v>EcuadorHombre2045-20500.03116</v>
      </c>
      <c r="B34975" s="513" t="s">
        <v>193</v>
      </c>
      <c r="C34975" s="513" t="s">
        <v>17</v>
      </c>
      <c r="D34975" s="513" t="s">
        <v>469</v>
      </c>
      <c r="E34975" s="514">
        <v>0.03</v>
      </c>
      <c r="F34975" s="513">
        <v>116</v>
      </c>
      <c r="G34975" s="515">
        <v>1</v>
      </c>
      <c r="H34975" s="515">
        <v>0</v>
      </c>
    </row>
    <row r="34976" spans="1:8">
      <c r="A34976" s="513" t="str">
        <f t="shared" si="546"/>
        <v>EcuadorHombre2045-20500.0450</v>
      </c>
      <c r="B34976" s="513" t="s">
        <v>193</v>
      </c>
      <c r="C34976" s="513" t="s">
        <v>17</v>
      </c>
      <c r="D34976" s="513" t="s">
        <v>469</v>
      </c>
      <c r="E34976" s="514">
        <v>0.04</v>
      </c>
      <c r="F34976" s="513">
        <v>50</v>
      </c>
      <c r="G34976" s="515">
        <v>18.909492367627976</v>
      </c>
      <c r="H34976" s="515">
        <v>2.5987142681917246</v>
      </c>
    </row>
    <row r="34977" spans="1:8">
      <c r="A34977" s="513" t="str">
        <f t="shared" si="546"/>
        <v>EcuadorHombre2045-20500.0451</v>
      </c>
      <c r="B34977" s="513" t="s">
        <v>193</v>
      </c>
      <c r="C34977" s="513" t="s">
        <v>17</v>
      </c>
      <c r="D34977" s="513" t="s">
        <v>469</v>
      </c>
      <c r="E34977" s="514">
        <v>0.04</v>
      </c>
      <c r="F34977" s="513">
        <v>51</v>
      </c>
      <c r="G34977" s="515">
        <v>18.67745905998845</v>
      </c>
      <c r="H34977" s="515">
        <v>2.6592606966395311</v>
      </c>
    </row>
    <row r="34978" spans="1:8">
      <c r="A34978" s="513" t="str">
        <f t="shared" si="546"/>
        <v>EcuadorHombre2045-20500.0452</v>
      </c>
      <c r="B34978" s="513" t="s">
        <v>193</v>
      </c>
      <c r="C34978" s="513" t="s">
        <v>17</v>
      </c>
      <c r="D34978" s="513" t="s">
        <v>469</v>
      </c>
      <c r="E34978" s="514">
        <v>0.04</v>
      </c>
      <c r="F34978" s="513">
        <v>52</v>
      </c>
      <c r="G34978" s="515">
        <v>18.43904110806821</v>
      </c>
      <c r="H34978" s="515">
        <v>2.7199678748542819</v>
      </c>
    </row>
    <row r="34979" spans="1:8">
      <c r="A34979" s="513" t="str">
        <f t="shared" si="546"/>
        <v>EcuadorHombre2045-20500.0453</v>
      </c>
      <c r="B34979" s="513" t="s">
        <v>193</v>
      </c>
      <c r="C34979" s="513" t="s">
        <v>17</v>
      </c>
      <c r="D34979" s="513" t="s">
        <v>469</v>
      </c>
      <c r="E34979" s="514">
        <v>0.04</v>
      </c>
      <c r="F34979" s="513">
        <v>53</v>
      </c>
      <c r="G34979" s="515">
        <v>18.193877077227537</v>
      </c>
      <c r="H34979" s="515">
        <v>2.7812447287604236</v>
      </c>
    </row>
    <row r="34980" spans="1:8">
      <c r="A34980" s="513" t="str">
        <f t="shared" si="546"/>
        <v>EcuadorHombre2045-20500.0454</v>
      </c>
      <c r="B34980" s="513" t="s">
        <v>193</v>
      </c>
      <c r="C34980" s="513" t="s">
        <v>17</v>
      </c>
      <c r="D34980" s="513" t="s">
        <v>469</v>
      </c>
      <c r="E34980" s="514">
        <v>0.04</v>
      </c>
      <c r="F34980" s="513">
        <v>54</v>
      </c>
      <c r="G34980" s="515">
        <v>17.942752349425291</v>
      </c>
      <c r="H34980" s="515">
        <v>2.8421847890788268</v>
      </c>
    </row>
    <row r="34981" spans="1:8">
      <c r="A34981" s="513" t="str">
        <f t="shared" si="546"/>
        <v>EcuadorHombre2045-20500.0455</v>
      </c>
      <c r="B34981" s="513" t="s">
        <v>193</v>
      </c>
      <c r="C34981" s="513" t="s">
        <v>17</v>
      </c>
      <c r="D34981" s="513" t="s">
        <v>469</v>
      </c>
      <c r="E34981" s="514">
        <v>0.04</v>
      </c>
      <c r="F34981" s="513">
        <v>55</v>
      </c>
      <c r="G34981" s="515">
        <v>17.685275436100078</v>
      </c>
      <c r="H34981" s="515">
        <v>2.9029610486778723</v>
      </c>
    </row>
    <row r="34982" spans="1:8">
      <c r="A34982" s="513" t="str">
        <f t="shared" si="546"/>
        <v>EcuadorHombre2045-20500.0456</v>
      </c>
      <c r="B34982" s="513" t="s">
        <v>193</v>
      </c>
      <c r="C34982" s="513" t="s">
        <v>17</v>
      </c>
      <c r="D34982" s="513" t="s">
        <v>469</v>
      </c>
      <c r="E34982" s="514">
        <v>0.04</v>
      </c>
      <c r="F34982" s="513">
        <v>56</v>
      </c>
      <c r="G34982" s="515">
        <v>17.42103264192702</v>
      </c>
      <c r="H34982" s="515">
        <v>2.9637602968386632</v>
      </c>
    </row>
    <row r="34983" spans="1:8">
      <c r="A34983" s="513" t="str">
        <f t="shared" si="546"/>
        <v>EcuadorHombre2045-20500.0457</v>
      </c>
      <c r="B34983" s="513" t="s">
        <v>193</v>
      </c>
      <c r="C34983" s="513" t="s">
        <v>17</v>
      </c>
      <c r="D34983" s="513" t="s">
        <v>469</v>
      </c>
      <c r="E34983" s="514">
        <v>0.04</v>
      </c>
      <c r="F34983" s="513">
        <v>57</v>
      </c>
      <c r="G34983" s="515">
        <v>17.149586654186198</v>
      </c>
      <c r="H34983" s="515">
        <v>3.0248936658968133</v>
      </c>
    </row>
    <row r="34984" spans="1:8">
      <c r="A34984" s="513" t="str">
        <f t="shared" si="546"/>
        <v>EcuadorHombre2045-20500.0458</v>
      </c>
      <c r="B34984" s="513" t="s">
        <v>193</v>
      </c>
      <c r="C34984" s="513" t="s">
        <v>17</v>
      </c>
      <c r="D34984" s="513" t="s">
        <v>469</v>
      </c>
      <c r="E34984" s="514">
        <v>0.04</v>
      </c>
      <c r="F34984" s="513">
        <v>58</v>
      </c>
      <c r="G34984" s="515">
        <v>16.870475026350903</v>
      </c>
      <c r="H34984" s="515">
        <v>3.0865863374346945</v>
      </c>
    </row>
    <row r="34985" spans="1:8">
      <c r="A34985" s="513" t="str">
        <f t="shared" si="546"/>
        <v>EcuadorHombre2045-20500.0459</v>
      </c>
      <c r="B34985" s="513" t="s">
        <v>193</v>
      </c>
      <c r="C34985" s="513" t="s">
        <v>17</v>
      </c>
      <c r="D34985" s="513" t="s">
        <v>469</v>
      </c>
      <c r="E34985" s="514">
        <v>0.04</v>
      </c>
      <c r="F34985" s="513">
        <v>59</v>
      </c>
      <c r="G34985" s="515">
        <v>16.585481513881216</v>
      </c>
      <c r="H34985" s="515">
        <v>3.14702584204022</v>
      </c>
    </row>
    <row r="34986" spans="1:8">
      <c r="A34986" s="513" t="str">
        <f t="shared" si="546"/>
        <v>EcuadorHombre2045-20500.0460</v>
      </c>
      <c r="B34986" s="513" t="s">
        <v>193</v>
      </c>
      <c r="C34986" s="513" t="s">
        <v>17</v>
      </c>
      <c r="D34986" s="513" t="s">
        <v>469</v>
      </c>
      <c r="E34986" s="514">
        <v>0.04</v>
      </c>
      <c r="F34986" s="513">
        <v>60</v>
      </c>
      <c r="G34986" s="515">
        <v>16.294112468907031</v>
      </c>
      <c r="H34986" s="515">
        <v>3.2064618684197956</v>
      </c>
    </row>
    <row r="34987" spans="1:8">
      <c r="A34987" s="513" t="str">
        <f t="shared" si="546"/>
        <v>EcuadorHombre2045-20500.0461</v>
      </c>
      <c r="B34987" s="513" t="s">
        <v>193</v>
      </c>
      <c r="C34987" s="513" t="s">
        <v>17</v>
      </c>
      <c r="D34987" s="513" t="s">
        <v>469</v>
      </c>
      <c r="E34987" s="514">
        <v>0.04</v>
      </c>
      <c r="F34987" s="513">
        <v>61</v>
      </c>
      <c r="G34987" s="515">
        <v>15.995843999882853</v>
      </c>
      <c r="H34987" s="515">
        <v>3.2651654135302044</v>
      </c>
    </row>
    <row r="34988" spans="1:8">
      <c r="A34988" s="513" t="str">
        <f t="shared" si="546"/>
        <v>EcuadorHombre2045-20500.0462</v>
      </c>
      <c r="B34988" s="513" t="s">
        <v>193</v>
      </c>
      <c r="C34988" s="513" t="s">
        <v>17</v>
      </c>
      <c r="D34988" s="513" t="s">
        <v>469</v>
      </c>
      <c r="E34988" s="514">
        <v>0.04</v>
      </c>
      <c r="F34988" s="513">
        <v>62</v>
      </c>
      <c r="G34988" s="515">
        <v>15.690119739029786</v>
      </c>
      <c r="H34988" s="515">
        <v>3.3239409924583083</v>
      </c>
    </row>
    <row r="34989" spans="1:8">
      <c r="A34989" s="513" t="str">
        <f t="shared" si="546"/>
        <v>EcuadorHombre2045-20500.0463</v>
      </c>
      <c r="B34989" s="513" t="s">
        <v>193</v>
      </c>
      <c r="C34989" s="513" t="s">
        <v>17</v>
      </c>
      <c r="D34989" s="513" t="s">
        <v>469</v>
      </c>
      <c r="E34989" s="514">
        <v>0.04</v>
      </c>
      <c r="F34989" s="513">
        <v>63</v>
      </c>
      <c r="G34989" s="515">
        <v>15.376348426552044</v>
      </c>
      <c r="H34989" s="515">
        <v>3.3831362428269145</v>
      </c>
    </row>
    <row r="34990" spans="1:8">
      <c r="A34990" s="513" t="str">
        <f t="shared" si="546"/>
        <v>EcuadorHombre2045-20500.0464</v>
      </c>
      <c r="B34990" s="513" t="s">
        <v>193</v>
      </c>
      <c r="C34990" s="513" t="s">
        <v>17</v>
      </c>
      <c r="D34990" s="513" t="s">
        <v>469</v>
      </c>
      <c r="E34990" s="514">
        <v>0.04</v>
      </c>
      <c r="F34990" s="513">
        <v>64</v>
      </c>
      <c r="G34990" s="515">
        <v>15.057752259716183</v>
      </c>
      <c r="H34990" s="515">
        <v>3.4397117460656346</v>
      </c>
    </row>
    <row r="34991" spans="1:8">
      <c r="A34991" s="513" t="str">
        <f t="shared" si="546"/>
        <v>EcuadorHombre2045-20500.0465</v>
      </c>
      <c r="B34991" s="513" t="s">
        <v>193</v>
      </c>
      <c r="C34991" s="513" t="s">
        <v>17</v>
      </c>
      <c r="D34991" s="513" t="s">
        <v>469</v>
      </c>
      <c r="E34991" s="514">
        <v>0.04</v>
      </c>
      <c r="F34991" s="513">
        <v>65</v>
      </c>
      <c r="G34991" s="515">
        <v>14.733682624580103</v>
      </c>
      <c r="H34991" s="515">
        <v>3.4940698252187379</v>
      </c>
    </row>
    <row r="34992" spans="1:8">
      <c r="A34992" s="513" t="str">
        <f t="shared" si="546"/>
        <v>EcuadorHombre2045-20500.0466</v>
      </c>
      <c r="B34992" s="513" t="s">
        <v>193</v>
      </c>
      <c r="C34992" s="513" t="s">
        <v>17</v>
      </c>
      <c r="D34992" s="513" t="s">
        <v>469</v>
      </c>
      <c r="E34992" s="514">
        <v>0.04</v>
      </c>
      <c r="F34992" s="513">
        <v>66</v>
      </c>
      <c r="G34992" s="515">
        <v>14.403448532135606</v>
      </c>
      <c r="H34992" s="515">
        <v>3.5466449662681461</v>
      </c>
    </row>
    <row r="34993" spans="1:8">
      <c r="A34993" s="513" t="str">
        <f t="shared" si="546"/>
        <v>EcuadorHombre2045-20500.0467</v>
      </c>
      <c r="B34993" s="513" t="s">
        <v>193</v>
      </c>
      <c r="C34993" s="513" t="s">
        <v>17</v>
      </c>
      <c r="D34993" s="513" t="s">
        <v>469</v>
      </c>
      <c r="E34993" s="514">
        <v>0.04</v>
      </c>
      <c r="F34993" s="513">
        <v>67</v>
      </c>
      <c r="G34993" s="515">
        <v>14.066312713102</v>
      </c>
      <c r="H34993" s="515">
        <v>3.5981520741122557</v>
      </c>
    </row>
    <row r="34994" spans="1:8">
      <c r="A34994" s="513" t="str">
        <f t="shared" si="546"/>
        <v>EcuadorHombre2045-20500.0468</v>
      </c>
      <c r="B34994" s="513" t="s">
        <v>193</v>
      </c>
      <c r="C34994" s="513" t="s">
        <v>17</v>
      </c>
      <c r="D34994" s="513" t="s">
        <v>469</v>
      </c>
      <c r="E34994" s="514">
        <v>0.04</v>
      </c>
      <c r="F34994" s="513">
        <v>68</v>
      </c>
      <c r="G34994" s="515">
        <v>13.721487352402647</v>
      </c>
      <c r="H34994" s="515">
        <v>3.6491157535857304</v>
      </c>
    </row>
    <row r="34995" spans="1:8">
      <c r="A34995" s="513" t="str">
        <f t="shared" si="546"/>
        <v>EcuadorHombre2045-20500.0469</v>
      </c>
      <c r="B34995" s="513" t="s">
        <v>193</v>
      </c>
      <c r="C34995" s="513" t="s">
        <v>17</v>
      </c>
      <c r="D34995" s="513" t="s">
        <v>469</v>
      </c>
      <c r="E34995" s="514">
        <v>0.04</v>
      </c>
      <c r="F34995" s="513">
        <v>69</v>
      </c>
      <c r="G34995" s="515">
        <v>13.377342440421449</v>
      </c>
      <c r="H34995" s="515">
        <v>3.6921311656585827</v>
      </c>
    </row>
    <row r="34996" spans="1:8">
      <c r="A34996" s="513" t="str">
        <f t="shared" si="546"/>
        <v>EcuadorHombre2045-20500.0470</v>
      </c>
      <c r="B34996" s="513" t="s">
        <v>193</v>
      </c>
      <c r="C34996" s="513" t="s">
        <v>17</v>
      </c>
      <c r="D34996" s="513" t="s">
        <v>469</v>
      </c>
      <c r="E34996" s="514">
        <v>0.04</v>
      </c>
      <c r="F34996" s="513">
        <v>70</v>
      </c>
      <c r="G34996" s="515">
        <v>13.032986899710703</v>
      </c>
      <c r="H34996" s="515">
        <v>3.7278487591377933</v>
      </c>
    </row>
    <row r="34997" spans="1:8">
      <c r="A34997" s="513" t="str">
        <f t="shared" si="546"/>
        <v>EcuadorHombre2045-20500.0471</v>
      </c>
      <c r="B34997" s="513" t="s">
        <v>193</v>
      </c>
      <c r="C34997" s="513" t="s">
        <v>17</v>
      </c>
      <c r="D34997" s="513" t="s">
        <v>469</v>
      </c>
      <c r="E34997" s="514">
        <v>0.04</v>
      </c>
      <c r="F34997" s="513">
        <v>71</v>
      </c>
      <c r="G34997" s="515">
        <v>12.687480333398437</v>
      </c>
      <c r="H34997" s="515">
        <v>3.7569633147001955</v>
      </c>
    </row>
    <row r="34998" spans="1:8">
      <c r="A34998" s="513" t="str">
        <f t="shared" si="546"/>
        <v>EcuadorHombre2045-20500.0472</v>
      </c>
      <c r="B34998" s="513" t="s">
        <v>193</v>
      </c>
      <c r="C34998" s="513" t="s">
        <v>17</v>
      </c>
      <c r="D34998" s="513" t="s">
        <v>469</v>
      </c>
      <c r="E34998" s="514">
        <v>0.04</v>
      </c>
      <c r="F34998" s="513">
        <v>72</v>
      </c>
      <c r="G34998" s="515">
        <v>12.33982519187064</v>
      </c>
      <c r="H34998" s="515">
        <v>3.7825618334435105</v>
      </c>
    </row>
    <row r="34999" spans="1:8">
      <c r="A34999" s="513" t="str">
        <f t="shared" si="546"/>
        <v>EcuadorHombre2045-20500.0473</v>
      </c>
      <c r="B34999" s="513" t="s">
        <v>193</v>
      </c>
      <c r="C34999" s="513" t="s">
        <v>17</v>
      </c>
      <c r="D34999" s="513" t="s">
        <v>469</v>
      </c>
      <c r="E34999" s="514">
        <v>0.04</v>
      </c>
      <c r="F34999" s="513">
        <v>73</v>
      </c>
      <c r="G34999" s="515">
        <v>11.988958115913006</v>
      </c>
      <c r="H34999" s="515">
        <v>3.8054965639876519</v>
      </c>
    </row>
    <row r="35000" spans="1:8">
      <c r="A35000" s="513" t="str">
        <f t="shared" si="546"/>
        <v>EcuadorHombre2045-20500.0474</v>
      </c>
      <c r="B35000" s="513" t="s">
        <v>193</v>
      </c>
      <c r="C35000" s="513" t="s">
        <v>17</v>
      </c>
      <c r="D35000" s="513" t="s">
        <v>469</v>
      </c>
      <c r="E35000" s="514">
        <v>0.04</v>
      </c>
      <c r="F35000" s="513">
        <v>74</v>
      </c>
      <c r="G35000" s="515">
        <v>11.644740646182875</v>
      </c>
      <c r="H35000" s="515">
        <v>3.81744553893992</v>
      </c>
    </row>
    <row r="35001" spans="1:8">
      <c r="A35001" s="513" t="str">
        <f t="shared" si="546"/>
        <v>EcuadorHombre2045-20500.0475</v>
      </c>
      <c r="B35001" s="513" t="s">
        <v>193</v>
      </c>
      <c r="C35001" s="513" t="s">
        <v>17</v>
      </c>
      <c r="D35001" s="513" t="s">
        <v>469</v>
      </c>
      <c r="E35001" s="514">
        <v>0.04</v>
      </c>
      <c r="F35001" s="513">
        <v>75</v>
      </c>
      <c r="G35001" s="515">
        <v>11.305998029473047</v>
      </c>
      <c r="H35001" s="515">
        <v>3.8193641507933829</v>
      </c>
    </row>
    <row r="35002" spans="1:8">
      <c r="A35002" s="513" t="str">
        <f t="shared" si="546"/>
        <v>EcuadorHombre2045-20500.0476</v>
      </c>
      <c r="B35002" s="513" t="s">
        <v>193</v>
      </c>
      <c r="C35002" s="513" t="s">
        <v>17</v>
      </c>
      <c r="D35002" s="513" t="s">
        <v>469</v>
      </c>
      <c r="E35002" s="514">
        <v>0.04</v>
      </c>
      <c r="F35002" s="513">
        <v>76</v>
      </c>
      <c r="G35002" s="515">
        <v>10.971517621529765</v>
      </c>
      <c r="H35002" s="515">
        <v>3.8122222784090272</v>
      </c>
    </row>
    <row r="35003" spans="1:8">
      <c r="A35003" s="513" t="str">
        <f t="shared" si="546"/>
        <v>EcuadorHombre2045-20500.0477</v>
      </c>
      <c r="B35003" s="513" t="s">
        <v>193</v>
      </c>
      <c r="C35003" s="513" t="s">
        <v>17</v>
      </c>
      <c r="D35003" s="513" t="s">
        <v>469</v>
      </c>
      <c r="E35003" s="514">
        <v>0.04</v>
      </c>
      <c r="F35003" s="513">
        <v>77</v>
      </c>
      <c r="G35003" s="515">
        <v>10.640035107347327</v>
      </c>
      <c r="H35003" s="515">
        <v>3.7999328352556043</v>
      </c>
    </row>
    <row r="35004" spans="1:8">
      <c r="A35004" s="513" t="str">
        <f t="shared" si="546"/>
        <v>EcuadorHombre2045-20500.0478</v>
      </c>
      <c r="B35004" s="513" t="s">
        <v>193</v>
      </c>
      <c r="C35004" s="513" t="s">
        <v>17</v>
      </c>
      <c r="D35004" s="513" t="s">
        <v>469</v>
      </c>
      <c r="E35004" s="514">
        <v>0.04</v>
      </c>
      <c r="F35004" s="513">
        <v>78</v>
      </c>
      <c r="G35004" s="515">
        <v>10.310219183206391</v>
      </c>
      <c r="H35004" s="515">
        <v>3.7835127330860399</v>
      </c>
    </row>
    <row r="35005" spans="1:8">
      <c r="A35005" s="513" t="str">
        <f t="shared" si="546"/>
        <v>EcuadorHombre2045-20500.0479</v>
      </c>
      <c r="B35005" s="513" t="s">
        <v>193</v>
      </c>
      <c r="C35005" s="513" t="s">
        <v>17</v>
      </c>
      <c r="D35005" s="513" t="s">
        <v>469</v>
      </c>
      <c r="E35005" s="514">
        <v>0.04</v>
      </c>
      <c r="F35005" s="513">
        <v>79</v>
      </c>
      <c r="G35005" s="515">
        <v>9.9944466925736002</v>
      </c>
      <c r="H35005" s="515">
        <v>3.752830341031792</v>
      </c>
    </row>
    <row r="35006" spans="1:8">
      <c r="A35006" s="513" t="str">
        <f t="shared" si="546"/>
        <v>EcuadorHombre2045-20500.0480</v>
      </c>
      <c r="B35006" s="513" t="s">
        <v>193</v>
      </c>
      <c r="C35006" s="513" t="s">
        <v>17</v>
      </c>
      <c r="D35006" s="513" t="s">
        <v>469</v>
      </c>
      <c r="E35006" s="514">
        <v>0.04</v>
      </c>
      <c r="F35006" s="513">
        <v>80</v>
      </c>
      <c r="G35006" s="515">
        <v>9.6914522265421059</v>
      </c>
      <c r="H35006" s="515">
        <v>3.7087203139337843</v>
      </c>
    </row>
    <row r="35007" spans="1:8">
      <c r="A35007" s="513" t="str">
        <f t="shared" si="546"/>
        <v>EcuadorHombre2045-20500.0481</v>
      </c>
      <c r="B35007" s="513" t="s">
        <v>193</v>
      </c>
      <c r="C35007" s="513" t="s">
        <v>17</v>
      </c>
      <c r="D35007" s="513" t="s">
        <v>469</v>
      </c>
      <c r="E35007" s="514">
        <v>0.04</v>
      </c>
      <c r="F35007" s="513">
        <v>81</v>
      </c>
      <c r="G35007" s="515">
        <v>9.4000105784345944</v>
      </c>
      <c r="H35007" s="515">
        <v>3.6519053947401079</v>
      </c>
    </row>
    <row r="35008" spans="1:8">
      <c r="A35008" s="513" t="str">
        <f t="shared" si="546"/>
        <v>EcuadorHombre2045-20500.0482</v>
      </c>
      <c r="B35008" s="513" t="s">
        <v>193</v>
      </c>
      <c r="C35008" s="513" t="s">
        <v>17</v>
      </c>
      <c r="D35008" s="513" t="s">
        <v>469</v>
      </c>
      <c r="E35008" s="514">
        <v>0.04</v>
      </c>
      <c r="F35008" s="513">
        <v>82</v>
      </c>
      <c r="G35008" s="515">
        <v>9.1189218402091221</v>
      </c>
      <c r="H35008" s="515">
        <v>3.5871244181253026</v>
      </c>
    </row>
    <row r="35009" spans="1:8">
      <c r="A35009" s="513" t="str">
        <f t="shared" si="546"/>
        <v>EcuadorHombre2045-20500.0483</v>
      </c>
      <c r="B35009" s="513" t="s">
        <v>193</v>
      </c>
      <c r="C35009" s="513" t="s">
        <v>17</v>
      </c>
      <c r="D35009" s="513" t="s">
        <v>469</v>
      </c>
      <c r="E35009" s="514">
        <v>0.04</v>
      </c>
      <c r="F35009" s="513">
        <v>83</v>
      </c>
      <c r="G35009" s="515">
        <v>8.8469955617185949</v>
      </c>
      <c r="H35009" s="515">
        <v>3.514654732660123</v>
      </c>
    </row>
    <row r="35010" spans="1:8">
      <c r="A35010" s="513" t="str">
        <f t="shared" si="546"/>
        <v>EcuadorHombre2045-20500.0484</v>
      </c>
      <c r="B35010" s="513" t="s">
        <v>193</v>
      </c>
      <c r="C35010" s="513" t="s">
        <v>17</v>
      </c>
      <c r="D35010" s="513" t="s">
        <v>469</v>
      </c>
      <c r="E35010" s="514">
        <v>0.04</v>
      </c>
      <c r="F35010" s="513">
        <v>84</v>
      </c>
      <c r="G35010" s="515">
        <v>8.520649090920303</v>
      </c>
      <c r="H35010" s="515">
        <v>3.4839144087568408</v>
      </c>
    </row>
    <row r="35011" spans="1:8">
      <c r="A35011" s="513" t="str">
        <f t="shared" ref="A35011:A35074" si="547">B35011&amp;C35011&amp;D35011&amp;E35011&amp;F35011</f>
        <v>EcuadorHombre2045-20500.0485</v>
      </c>
      <c r="B35011" s="513" t="s">
        <v>193</v>
      </c>
      <c r="C35011" s="513" t="s">
        <v>17</v>
      </c>
      <c r="D35011" s="513" t="s">
        <v>469</v>
      </c>
      <c r="E35011" s="514">
        <v>0.04</v>
      </c>
      <c r="F35011" s="513">
        <v>85</v>
      </c>
      <c r="G35011" s="515">
        <v>8.1976029200320664</v>
      </c>
      <c r="H35011" s="515">
        <v>3.4499465736931159</v>
      </c>
    </row>
    <row r="35012" spans="1:8">
      <c r="A35012" s="513" t="str">
        <f t="shared" si="547"/>
        <v>EcuadorHombre2045-20500.0486</v>
      </c>
      <c r="B35012" s="513" t="s">
        <v>193</v>
      </c>
      <c r="C35012" s="513" t="s">
        <v>17</v>
      </c>
      <c r="D35012" s="513" t="s">
        <v>469</v>
      </c>
      <c r="E35012" s="514">
        <v>0.04</v>
      </c>
      <c r="F35012" s="513">
        <v>86</v>
      </c>
      <c r="G35012" s="515">
        <v>7.8783088990131276</v>
      </c>
      <c r="H35012" s="515">
        <v>3.4118858806731125</v>
      </c>
    </row>
    <row r="35013" spans="1:8">
      <c r="A35013" s="513" t="str">
        <f t="shared" si="547"/>
        <v>EcuadorHombre2045-20500.0487</v>
      </c>
      <c r="B35013" s="513" t="s">
        <v>193</v>
      </c>
      <c r="C35013" s="513" t="s">
        <v>17</v>
      </c>
      <c r="D35013" s="513" t="s">
        <v>469</v>
      </c>
      <c r="E35013" s="514">
        <v>0.04</v>
      </c>
      <c r="F35013" s="513">
        <v>87</v>
      </c>
      <c r="G35013" s="515">
        <v>7.5632097611267657</v>
      </c>
      <c r="H35013" s="515">
        <v>3.3517482852131901</v>
      </c>
    </row>
    <row r="35014" spans="1:8">
      <c r="A35014" s="513" t="str">
        <f t="shared" si="547"/>
        <v>EcuadorHombre2045-20500.0488</v>
      </c>
      <c r="B35014" s="513" t="s">
        <v>193</v>
      </c>
      <c r="C35014" s="513" t="s">
        <v>17</v>
      </c>
      <c r="D35014" s="513" t="s">
        <v>469</v>
      </c>
      <c r="E35014" s="514">
        <v>0.04</v>
      </c>
      <c r="F35014" s="513">
        <v>88</v>
      </c>
      <c r="G35014" s="515">
        <v>7.2527365455022981</v>
      </c>
      <c r="H35014" s="515">
        <v>3.2868130614184055</v>
      </c>
    </row>
    <row r="35015" spans="1:8">
      <c r="A35015" s="513" t="str">
        <f t="shared" si="547"/>
        <v>EcuadorHombre2045-20500.0489</v>
      </c>
      <c r="B35015" s="513" t="s">
        <v>193</v>
      </c>
      <c r="C35015" s="513" t="s">
        <v>17</v>
      </c>
      <c r="D35015" s="513" t="s">
        <v>469</v>
      </c>
      <c r="E35015" s="514">
        <v>0.04</v>
      </c>
      <c r="F35015" s="513">
        <v>89</v>
      </c>
      <c r="G35015" s="515">
        <v>6.9473060094259855</v>
      </c>
      <c r="H35015" s="515">
        <v>3.2172871946786565</v>
      </c>
    </row>
    <row r="35016" spans="1:8">
      <c r="A35016" s="513" t="str">
        <f t="shared" si="547"/>
        <v>EcuadorHombre2045-20500.0490</v>
      </c>
      <c r="B35016" s="513" t="s">
        <v>193</v>
      </c>
      <c r="C35016" s="513" t="s">
        <v>17</v>
      </c>
      <c r="D35016" s="513" t="s">
        <v>469</v>
      </c>
      <c r="E35016" s="514">
        <v>0.04</v>
      </c>
      <c r="F35016" s="513">
        <v>90</v>
      </c>
      <c r="G35016" s="515">
        <v>6.6473180445202047</v>
      </c>
      <c r="H35016" s="515">
        <v>3.1434046581486923</v>
      </c>
    </row>
    <row r="35017" spans="1:8">
      <c r="A35017" s="513" t="str">
        <f t="shared" si="547"/>
        <v>EcuadorHombre2045-20500.0491</v>
      </c>
      <c r="B35017" s="513" t="s">
        <v>193</v>
      </c>
      <c r="C35017" s="513" t="s">
        <v>17</v>
      </c>
      <c r="D35017" s="513" t="s">
        <v>469</v>
      </c>
      <c r="E35017" s="514">
        <v>0.04</v>
      </c>
      <c r="F35017" s="513">
        <v>91</v>
      </c>
      <c r="G35017" s="515">
        <v>6.3531534346160932</v>
      </c>
      <c r="H35017" s="515">
        <v>3.0654244576978984</v>
      </c>
    </row>
    <row r="35018" spans="1:8">
      <c r="A35018" s="513" t="str">
        <f t="shared" si="547"/>
        <v>EcuadorHombre2045-20500.0492</v>
      </c>
      <c r="B35018" s="513" t="s">
        <v>193</v>
      </c>
      <c r="C35018" s="513" t="s">
        <v>17</v>
      </c>
      <c r="D35018" s="513" t="s">
        <v>469</v>
      </c>
      <c r="E35018" s="514">
        <v>0.04</v>
      </c>
      <c r="F35018" s="513">
        <v>92</v>
      </c>
      <c r="G35018" s="515">
        <v>6.0651714241661079</v>
      </c>
      <c r="H35018" s="515">
        <v>2.9836284881598503</v>
      </c>
    </row>
    <row r="35019" spans="1:8">
      <c r="A35019" s="513" t="str">
        <f t="shared" si="547"/>
        <v>EcuadorHombre2045-20500.0493</v>
      </c>
      <c r="B35019" s="513" t="s">
        <v>193</v>
      </c>
      <c r="C35019" s="513" t="s">
        <v>17</v>
      </c>
      <c r="D35019" s="513" t="s">
        <v>469</v>
      </c>
      <c r="E35019" s="514">
        <v>0.04</v>
      </c>
      <c r="F35019" s="513">
        <v>93</v>
      </c>
      <c r="G35019" s="515">
        <v>5.783707513932705</v>
      </c>
      <c r="H35019" s="515">
        <v>2.8983189349312615</v>
      </c>
    </row>
    <row r="35020" spans="1:8">
      <c r="A35020" s="513" t="str">
        <f t="shared" si="547"/>
        <v>EcuadorHombre2045-20500.0494</v>
      </c>
      <c r="B35020" s="513" t="s">
        <v>193</v>
      </c>
      <c r="C35020" s="513" t="s">
        <v>17</v>
      </c>
      <c r="D35020" s="513" t="s">
        <v>469</v>
      </c>
      <c r="E35020" s="514">
        <v>0.04</v>
      </c>
      <c r="F35020" s="513">
        <v>94</v>
      </c>
      <c r="G35020" s="515">
        <v>5.5090716645797011</v>
      </c>
      <c r="H35020" s="515">
        <v>2.8098150984579733</v>
      </c>
    </row>
    <row r="35021" spans="1:8">
      <c r="A35021" s="513" t="str">
        <f t="shared" si="547"/>
        <v>EcuadorHombre2045-20500.0495</v>
      </c>
      <c r="B35021" s="513" t="s">
        <v>193</v>
      </c>
      <c r="C35021" s="513" t="s">
        <v>17</v>
      </c>
      <c r="D35021" s="513" t="s">
        <v>469</v>
      </c>
      <c r="E35021" s="514">
        <v>0.04</v>
      </c>
      <c r="F35021" s="513">
        <v>95</v>
      </c>
      <c r="G35021" s="515">
        <v>5.2415463583505115</v>
      </c>
      <c r="H35021" s="515">
        <v>2.7184500379740193</v>
      </c>
    </row>
    <row r="35022" spans="1:8">
      <c r="A35022" s="513" t="str">
        <f t="shared" si="547"/>
        <v>EcuadorHombre2045-20500.0496</v>
      </c>
      <c r="B35022" s="513" t="s">
        <v>193</v>
      </c>
      <c r="C35022" s="513" t="s">
        <v>17</v>
      </c>
      <c r="D35022" s="513" t="s">
        <v>469</v>
      </c>
      <c r="E35022" s="514">
        <v>0.04</v>
      </c>
      <c r="F35022" s="513">
        <v>96</v>
      </c>
      <c r="G35022" s="515">
        <v>4.9813851611972142</v>
      </c>
      <c r="H35022" s="515">
        <v>2.624566578719695</v>
      </c>
    </row>
    <row r="35023" spans="1:8">
      <c r="A35023" s="513" t="str">
        <f t="shared" si="547"/>
        <v>EcuadorHombre2045-20500.0497</v>
      </c>
      <c r="B35023" s="513" t="s">
        <v>193</v>
      </c>
      <c r="C35023" s="513" t="s">
        <v>17</v>
      </c>
      <c r="D35023" s="513" t="s">
        <v>469</v>
      </c>
      <c r="E35023" s="514">
        <v>0.04</v>
      </c>
      <c r="F35023" s="513">
        <v>97</v>
      </c>
      <c r="G35023" s="515">
        <v>4.7288113168291614</v>
      </c>
      <c r="H35023" s="515">
        <v>2.5285129948502973</v>
      </c>
    </row>
    <row r="35024" spans="1:8">
      <c r="A35024" s="513" t="str">
        <f t="shared" si="547"/>
        <v>EcuadorHombre2045-20500.0498</v>
      </c>
      <c r="B35024" s="513" t="s">
        <v>193</v>
      </c>
      <c r="C35024" s="513" t="s">
        <v>17</v>
      </c>
      <c r="D35024" s="513" t="s">
        <v>469</v>
      </c>
      <c r="E35024" s="514">
        <v>0.04</v>
      </c>
      <c r="F35024" s="513">
        <v>98</v>
      </c>
      <c r="G35024" s="515">
        <v>4.4840167164888971</v>
      </c>
      <c r="H35024" s="515">
        <v>2.4306380602456672</v>
      </c>
    </row>
    <row r="35025" spans="1:8">
      <c r="A35025" s="513" t="str">
        <f t="shared" si="547"/>
        <v>EcuadorHombre2045-20500.0499</v>
      </c>
      <c r="B35025" s="513" t="s">
        <v>193</v>
      </c>
      <c r="C35025" s="513" t="s">
        <v>17</v>
      </c>
      <c r="D35025" s="513" t="s">
        <v>469</v>
      </c>
      <c r="E35025" s="514">
        <v>0.04</v>
      </c>
      <c r="F35025" s="513">
        <v>99</v>
      </c>
      <c r="G35025" s="515">
        <v>4.2471609626766957</v>
      </c>
      <c r="H35025" s="515">
        <v>2.3312854620132923</v>
      </c>
    </row>
    <row r="35026" spans="1:8">
      <c r="A35026" s="513" t="str">
        <f t="shared" si="547"/>
        <v>EcuadorHombre2045-20500.04100</v>
      </c>
      <c r="B35026" s="513" t="s">
        <v>193</v>
      </c>
      <c r="C35026" s="513" t="s">
        <v>17</v>
      </c>
      <c r="D35026" s="513" t="s">
        <v>469</v>
      </c>
      <c r="E35026" s="514">
        <v>0.04</v>
      </c>
      <c r="F35026" s="513">
        <v>100</v>
      </c>
      <c r="G35026" s="515">
        <v>4.0183708434942789</v>
      </c>
      <c r="H35026" s="515">
        <v>2.2307871873181742</v>
      </c>
    </row>
    <row r="35027" spans="1:8">
      <c r="A35027" s="513" t="str">
        <f t="shared" si="547"/>
        <v>EcuadorHombre2045-20500.04101</v>
      </c>
      <c r="B35027" s="513" t="s">
        <v>193</v>
      </c>
      <c r="C35027" s="513" t="s">
        <v>17</v>
      </c>
      <c r="D35027" s="513" t="s">
        <v>469</v>
      </c>
      <c r="E35027" s="514">
        <v>0.04</v>
      </c>
      <c r="F35027" s="513">
        <v>101</v>
      </c>
      <c r="G35027" s="515">
        <v>3.7977398103942144</v>
      </c>
      <c r="H35027" s="515">
        <v>2.1294556952920907</v>
      </c>
    </row>
    <row r="35028" spans="1:8">
      <c r="A35028" s="513" t="str">
        <f t="shared" si="547"/>
        <v>EcuadorHombre2045-20500.04102</v>
      </c>
      <c r="B35028" s="513" t="s">
        <v>193</v>
      </c>
      <c r="C35028" s="513" t="s">
        <v>17</v>
      </c>
      <c r="D35028" s="513" t="s">
        <v>469</v>
      </c>
      <c r="E35028" s="514">
        <v>0.04</v>
      </c>
      <c r="F35028" s="513">
        <v>102</v>
      </c>
      <c r="G35028" s="515">
        <v>3.5853273448790048</v>
      </c>
      <c r="H35028" s="515">
        <v>2.027574114708163</v>
      </c>
    </row>
    <row r="35029" spans="1:8">
      <c r="A35029" s="513" t="str">
        <f t="shared" si="547"/>
        <v>EcuadorHombre2045-20500.04103</v>
      </c>
      <c r="B35029" s="513" t="s">
        <v>193</v>
      </c>
      <c r="C35029" s="513" t="s">
        <v>17</v>
      </c>
      <c r="D35029" s="513" t="s">
        <v>469</v>
      </c>
      <c r="E35029" s="514">
        <v>0.04</v>
      </c>
      <c r="F35029" s="513">
        <v>103</v>
      </c>
      <c r="G35029" s="515">
        <v>3.3811584411553279</v>
      </c>
      <c r="H35029" s="515">
        <v>1.9253831501021124</v>
      </c>
    </row>
    <row r="35030" spans="1:8">
      <c r="A35030" s="513" t="str">
        <f t="shared" si="547"/>
        <v>EcuadorHombre2045-20500.04104</v>
      </c>
      <c r="B35030" s="513" t="s">
        <v>193</v>
      </c>
      <c r="C35030" s="513" t="s">
        <v>17</v>
      </c>
      <c r="D35030" s="513" t="s">
        <v>469</v>
      </c>
      <c r="E35030" s="514">
        <v>0.04</v>
      </c>
      <c r="F35030" s="513">
        <v>104</v>
      </c>
      <c r="G35030" s="515">
        <v>3.1852223456252498</v>
      </c>
      <c r="H35030" s="515">
        <v>1.8230628941363702</v>
      </c>
    </row>
    <row r="35031" spans="1:8">
      <c r="A35031" s="513" t="str">
        <f t="shared" si="547"/>
        <v>EcuadorHombre2045-20500.04105</v>
      </c>
      <c r="B35031" s="513" t="s">
        <v>193</v>
      </c>
      <c r="C35031" s="513" t="s">
        <v>17</v>
      </c>
      <c r="D35031" s="513" t="s">
        <v>469</v>
      </c>
      <c r="E35031" s="514">
        <v>0.04</v>
      </c>
      <c r="F35031" s="513">
        <v>105</v>
      </c>
      <c r="G35031" s="515">
        <v>2.9974701024877377</v>
      </c>
      <c r="H35031" s="515">
        <v>1.720706219550995</v>
      </c>
    </row>
    <row r="35032" spans="1:8">
      <c r="A35032" s="513" t="str">
        <f t="shared" si="547"/>
        <v>EcuadorHombre2045-20500.04106</v>
      </c>
      <c r="B35032" s="513" t="s">
        <v>193</v>
      </c>
      <c r="C35032" s="513" t="s">
        <v>17</v>
      </c>
      <c r="D35032" s="513" t="s">
        <v>469</v>
      </c>
      <c r="E35032" s="514">
        <v>0.04</v>
      </c>
      <c r="F35032" s="513">
        <v>106</v>
      </c>
      <c r="G35032" s="515">
        <v>2.8178093691228328</v>
      </c>
      <c r="H35032" s="515">
        <v>1.6182776908850312</v>
      </c>
    </row>
    <row r="35033" spans="1:8">
      <c r="A35033" s="513" t="str">
        <f t="shared" si="547"/>
        <v>EcuadorHombre2045-20500.04107</v>
      </c>
      <c r="B35033" s="513" t="s">
        <v>193</v>
      </c>
      <c r="C35033" s="513" t="s">
        <v>17</v>
      </c>
      <c r="D35033" s="513" t="s">
        <v>469</v>
      </c>
      <c r="E35033" s="514">
        <v>0.04</v>
      </c>
      <c r="F35033" s="513">
        <v>107</v>
      </c>
      <c r="G35033" s="515">
        <v>2.6460932391027607</v>
      </c>
      <c r="H35033" s="515">
        <v>1.5155477413609109</v>
      </c>
    </row>
    <row r="35034" spans="1:8">
      <c r="A35034" s="513" t="str">
        <f t="shared" si="547"/>
        <v>EcuadorHombre2045-20500.04108</v>
      </c>
      <c r="B35034" s="513" t="s">
        <v>193</v>
      </c>
      <c r="C35034" s="513" t="s">
        <v>17</v>
      </c>
      <c r="D35034" s="513" t="s">
        <v>469</v>
      </c>
      <c r="E35034" s="514">
        <v>0.04</v>
      </c>
      <c r="F35034" s="513">
        <v>108</v>
      </c>
      <c r="G35034" s="515">
        <v>2.482097258415223</v>
      </c>
      <c r="H35034" s="515">
        <v>1.4119822058258882</v>
      </c>
    </row>
    <row r="35035" spans="1:8">
      <c r="A35035" s="513" t="str">
        <f t="shared" si="547"/>
        <v>EcuadorHombre2045-20500.04109</v>
      </c>
      <c r="B35035" s="513" t="s">
        <v>193</v>
      </c>
      <c r="C35035" s="513" t="s">
        <v>17</v>
      </c>
      <c r="D35035" s="513" t="s">
        <v>469</v>
      </c>
      <c r="E35035" s="514">
        <v>0.04</v>
      </c>
      <c r="F35035" s="513">
        <v>109</v>
      </c>
      <c r="G35035" s="515">
        <v>2.3254690564968539</v>
      </c>
      <c r="H35035" s="515">
        <v>1.3065520104309718</v>
      </c>
    </row>
    <row r="35036" spans="1:8">
      <c r="A35036" s="513" t="str">
        <f t="shared" si="547"/>
        <v>EcuadorHombre2045-20500.04110</v>
      </c>
      <c r="B35036" s="513" t="s">
        <v>193</v>
      </c>
      <c r="C35036" s="513" t="s">
        <v>17</v>
      </c>
      <c r="D35036" s="513" t="s">
        <v>469</v>
      </c>
      <c r="E35036" s="514">
        <v>0.04</v>
      </c>
      <c r="F35036" s="513">
        <v>110</v>
      </c>
      <c r="G35036" s="515">
        <v>2.1756165467855095</v>
      </c>
      <c r="H35036" s="515">
        <v>1.1973929788612903</v>
      </c>
    </row>
    <row r="35037" spans="1:8">
      <c r="A35037" s="513" t="str">
        <f t="shared" si="547"/>
        <v>EcuadorHombre2045-20500.04111</v>
      </c>
      <c r="B35037" s="513" t="s">
        <v>193</v>
      </c>
      <c r="C35037" s="513" t="s">
        <v>17</v>
      </c>
      <c r="D35037" s="513" t="s">
        <v>469</v>
      </c>
      <c r="E35037" s="514">
        <v>0.04</v>
      </c>
      <c r="F35037" s="513">
        <v>111</v>
      </c>
      <c r="G35037" s="515">
        <v>2.0101136080964608</v>
      </c>
      <c r="H35037" s="515">
        <v>1.0811837645636964</v>
      </c>
    </row>
    <row r="35038" spans="1:8">
      <c r="A35038" s="513" t="str">
        <f t="shared" si="547"/>
        <v>EcuadorHombre2045-20500.04112</v>
      </c>
      <c r="B35038" s="513" t="s">
        <v>193</v>
      </c>
      <c r="C35038" s="513" t="s">
        <v>17</v>
      </c>
      <c r="D35038" s="513" t="s">
        <v>469</v>
      </c>
      <c r="E35038" s="514">
        <v>0.04</v>
      </c>
      <c r="F35038" s="513">
        <v>112</v>
      </c>
      <c r="G35038" s="515">
        <v>1.8516006448252285</v>
      </c>
      <c r="H35038" s="515">
        <v>0.95198985300329542</v>
      </c>
    </row>
    <row r="35039" spans="1:8">
      <c r="A35039" s="513" t="str">
        <f t="shared" si="547"/>
        <v>EcuadorHombre2045-20500.04113</v>
      </c>
      <c r="B35039" s="513" t="s">
        <v>193</v>
      </c>
      <c r="C35039" s="513" t="s">
        <v>17</v>
      </c>
      <c r="D35039" s="513" t="s">
        <v>469</v>
      </c>
      <c r="E35039" s="514">
        <v>0.04</v>
      </c>
      <c r="F35039" s="513">
        <v>113</v>
      </c>
      <c r="G35039" s="515">
        <v>1.6714884575667255</v>
      </c>
      <c r="H35039" s="515">
        <v>0.79915519034162474</v>
      </c>
    </row>
    <row r="35040" spans="1:8">
      <c r="A35040" s="513" t="str">
        <f t="shared" si="547"/>
        <v>EcuadorHombre2045-20500.04114</v>
      </c>
      <c r="B35040" s="513" t="s">
        <v>193</v>
      </c>
      <c r="C35040" s="513" t="s">
        <v>17</v>
      </c>
      <c r="D35040" s="513" t="s">
        <v>469</v>
      </c>
      <c r="E35040" s="514">
        <v>0.04</v>
      </c>
      <c r="F35040" s="513">
        <v>114</v>
      </c>
      <c r="G35040" s="515">
        <v>1.5909271773367695</v>
      </c>
      <c r="H35040" s="515">
        <v>0.60395335681655304</v>
      </c>
    </row>
    <row r="35041" spans="1:8">
      <c r="A35041" s="513" t="str">
        <f t="shared" si="547"/>
        <v>EcuadorHombre2045-20500.04115</v>
      </c>
      <c r="B35041" s="513" t="s">
        <v>193</v>
      </c>
      <c r="C35041" s="513" t="s">
        <v>17</v>
      </c>
      <c r="D35041" s="513" t="s">
        <v>469</v>
      </c>
      <c r="E35041" s="514">
        <v>0.04</v>
      </c>
      <c r="F35041" s="513">
        <v>115</v>
      </c>
      <c r="G35041" s="515">
        <v>1.3814901870030623</v>
      </c>
      <c r="H35041" s="515">
        <v>0.58311465382575989</v>
      </c>
    </row>
    <row r="35042" spans="1:8">
      <c r="A35042" s="513" t="str">
        <f t="shared" si="547"/>
        <v>EcuadorHombre2045-20500.04116</v>
      </c>
      <c r="B35042" s="513" t="s">
        <v>193</v>
      </c>
      <c r="C35042" s="513" t="s">
        <v>17</v>
      </c>
      <c r="D35042" s="513" t="s">
        <v>469</v>
      </c>
      <c r="E35042" s="514">
        <v>0.04</v>
      </c>
      <c r="F35042" s="513">
        <v>116</v>
      </c>
      <c r="G35042" s="515">
        <v>1</v>
      </c>
      <c r="H35042" s="515">
        <v>0</v>
      </c>
    </row>
    <row r="35043" spans="1:8">
      <c r="A35043" s="513" t="str">
        <f t="shared" si="547"/>
        <v>EcuadorHombre2045-20500.0550</v>
      </c>
      <c r="B35043" s="513" t="s">
        <v>193</v>
      </c>
      <c r="C35043" s="513" t="s">
        <v>17</v>
      </c>
      <c r="D35043" s="513" t="s">
        <v>469</v>
      </c>
      <c r="E35043" s="514">
        <v>0.05</v>
      </c>
      <c r="F35043" s="513">
        <v>50</v>
      </c>
      <c r="G35043" s="515">
        <v>16.648930664542942</v>
      </c>
      <c r="H35043" s="515">
        <v>1.9316535672173438</v>
      </c>
    </row>
    <row r="35044" spans="1:8">
      <c r="A35044" s="513" t="str">
        <f t="shared" si="547"/>
        <v>EcuadorHombre2045-20500.0551</v>
      </c>
      <c r="B35044" s="513" t="s">
        <v>193</v>
      </c>
      <c r="C35044" s="513" t="s">
        <v>17</v>
      </c>
      <c r="D35044" s="513" t="s">
        <v>469</v>
      </c>
      <c r="E35044" s="514">
        <v>0.05</v>
      </c>
      <c r="F35044" s="513">
        <v>51</v>
      </c>
      <c r="G35044" s="515">
        <v>16.476883695192559</v>
      </c>
      <c r="H35044" s="515">
        <v>1.9888495240185813</v>
      </c>
    </row>
    <row r="35045" spans="1:8">
      <c r="A35045" s="513" t="str">
        <f t="shared" si="547"/>
        <v>EcuadorHombre2045-20500.0552</v>
      </c>
      <c r="B35045" s="513" t="s">
        <v>193</v>
      </c>
      <c r="C35045" s="513" t="s">
        <v>17</v>
      </c>
      <c r="D35045" s="513" t="s">
        <v>469</v>
      </c>
      <c r="E35045" s="514">
        <v>0.05</v>
      </c>
      <c r="F35045" s="513">
        <v>52</v>
      </c>
      <c r="G35045" s="515">
        <v>16.298887839941642</v>
      </c>
      <c r="H35045" s="515">
        <v>2.0468297873242225</v>
      </c>
    </row>
    <row r="35046" spans="1:8">
      <c r="A35046" s="513" t="str">
        <f t="shared" si="547"/>
        <v>EcuadorHombre2045-20500.0553</v>
      </c>
      <c r="B35046" s="513" t="s">
        <v>193</v>
      </c>
      <c r="C35046" s="513" t="s">
        <v>17</v>
      </c>
      <c r="D35046" s="513" t="s">
        <v>469</v>
      </c>
      <c r="E35046" s="514">
        <v>0.05</v>
      </c>
      <c r="F35046" s="513">
        <v>53</v>
      </c>
      <c r="G35046" s="515">
        <v>16.114560869376152</v>
      </c>
      <c r="H35046" s="515">
        <v>2.1058927473437214</v>
      </c>
    </row>
    <row r="35047" spans="1:8">
      <c r="A35047" s="513" t="str">
        <f t="shared" si="547"/>
        <v>EcuadorHombre2045-20500.0554</v>
      </c>
      <c r="B35047" s="513" t="s">
        <v>193</v>
      </c>
      <c r="C35047" s="513" t="s">
        <v>17</v>
      </c>
      <c r="D35047" s="513" t="s">
        <v>469</v>
      </c>
      <c r="E35047" s="514">
        <v>0.05</v>
      </c>
      <c r="F35047" s="513">
        <v>54</v>
      </c>
      <c r="G35047" s="515">
        <v>15.924534244080141</v>
      </c>
      <c r="H35047" s="515">
        <v>2.1652504883605905</v>
      </c>
    </row>
    <row r="35048" spans="1:8">
      <c r="A35048" s="513" t="str">
        <f t="shared" si="547"/>
        <v>EcuadorHombre2045-20500.0555</v>
      </c>
      <c r="B35048" s="513" t="s">
        <v>193</v>
      </c>
      <c r="C35048" s="513" t="s">
        <v>17</v>
      </c>
      <c r="D35048" s="513" t="s">
        <v>469</v>
      </c>
      <c r="E35048" s="514">
        <v>0.05</v>
      </c>
      <c r="F35048" s="513">
        <v>55</v>
      </c>
      <c r="G35048" s="515">
        <v>15.728402401205971</v>
      </c>
      <c r="H35048" s="515">
        <v>2.2250738962700511</v>
      </c>
    </row>
    <row r="35049" spans="1:8">
      <c r="A35049" s="513" t="str">
        <f t="shared" si="547"/>
        <v>EcuadorHombre2045-20500.0556</v>
      </c>
      <c r="B35049" s="513" t="s">
        <v>193</v>
      </c>
      <c r="C35049" s="513" t="s">
        <v>17</v>
      </c>
      <c r="D35049" s="513" t="s">
        <v>469</v>
      </c>
      <c r="E35049" s="514">
        <v>0.05</v>
      </c>
      <c r="F35049" s="513">
        <v>56</v>
      </c>
      <c r="G35049" s="515">
        <v>15.525733071121278</v>
      </c>
      <c r="H35049" s="515">
        <v>2.2855497320183664</v>
      </c>
    </row>
    <row r="35050" spans="1:8">
      <c r="A35050" s="513" t="str">
        <f t="shared" si="547"/>
        <v>EcuadorHombre2045-20500.0557</v>
      </c>
      <c r="B35050" s="513" t="s">
        <v>193</v>
      </c>
      <c r="C35050" s="513" t="s">
        <v>17</v>
      </c>
      <c r="D35050" s="513" t="s">
        <v>469</v>
      </c>
      <c r="E35050" s="514">
        <v>0.05</v>
      </c>
      <c r="F35050" s="513">
        <v>57</v>
      </c>
      <c r="G35050" s="515">
        <v>15.316065379227563</v>
      </c>
      <c r="H35050" s="515">
        <v>2.3469669984779897</v>
      </c>
    </row>
    <row r="35051" spans="1:8">
      <c r="A35051" s="513" t="str">
        <f t="shared" si="547"/>
        <v>EcuadorHombre2045-20500.0558</v>
      </c>
      <c r="B35051" s="513" t="s">
        <v>193</v>
      </c>
      <c r="C35051" s="513" t="s">
        <v>17</v>
      </c>
      <c r="D35051" s="513" t="s">
        <v>469</v>
      </c>
      <c r="E35051" s="514">
        <v>0.05</v>
      </c>
      <c r="F35051" s="513">
        <v>58</v>
      </c>
      <c r="G35051" s="515">
        <v>15.098907796011094</v>
      </c>
      <c r="H35051" s="515">
        <v>2.4095559983815229</v>
      </c>
    </row>
    <row r="35052" spans="1:8">
      <c r="A35052" s="513" t="str">
        <f t="shared" si="547"/>
        <v>EcuadorHombre2045-20500.0559</v>
      </c>
      <c r="B35052" s="513" t="s">
        <v>193</v>
      </c>
      <c r="C35052" s="513" t="s">
        <v>17</v>
      </c>
      <c r="D35052" s="513" t="s">
        <v>469</v>
      </c>
      <c r="E35052" s="514">
        <v>0.05</v>
      </c>
      <c r="F35052" s="513">
        <v>59</v>
      </c>
      <c r="G35052" s="515">
        <v>14.875774581162922</v>
      </c>
      <c r="H35052" s="515">
        <v>2.4717026909395767</v>
      </c>
    </row>
    <row r="35053" spans="1:8">
      <c r="A35053" s="513" t="str">
        <f t="shared" si="547"/>
        <v>EcuadorHombre2045-20500.0560</v>
      </c>
      <c r="B35053" s="513" t="s">
        <v>193</v>
      </c>
      <c r="C35053" s="513" t="s">
        <v>17</v>
      </c>
      <c r="D35053" s="513" t="s">
        <v>469</v>
      </c>
      <c r="E35053" s="514">
        <v>0.05</v>
      </c>
      <c r="F35053" s="513">
        <v>60</v>
      </c>
      <c r="G35053" s="515">
        <v>14.64615685562163</v>
      </c>
      <c r="H35053" s="515">
        <v>2.5336428989162916</v>
      </c>
    </row>
    <row r="35054" spans="1:8">
      <c r="A35054" s="513" t="str">
        <f t="shared" si="547"/>
        <v>EcuadorHombre2045-20500.0561</v>
      </c>
      <c r="B35054" s="513" t="s">
        <v>193</v>
      </c>
      <c r="C35054" s="513" t="s">
        <v>17</v>
      </c>
      <c r="D35054" s="513" t="s">
        <v>469</v>
      </c>
      <c r="E35054" s="514">
        <v>0.05</v>
      </c>
      <c r="F35054" s="513">
        <v>61</v>
      </c>
      <c r="G35054" s="515">
        <v>14.409509550428076</v>
      </c>
      <c r="H35054" s="515">
        <v>2.5956366300719331</v>
      </c>
    </row>
    <row r="35055" spans="1:8">
      <c r="A35055" s="513" t="str">
        <f t="shared" si="547"/>
        <v>EcuadorHombre2045-20500.0562</v>
      </c>
      <c r="B35055" s="513" t="s">
        <v>193</v>
      </c>
      <c r="C35055" s="513" t="s">
        <v>17</v>
      </c>
      <c r="D35055" s="513" t="s">
        <v>469</v>
      </c>
      <c r="E35055" s="514">
        <v>0.05</v>
      </c>
      <c r="F35055" s="513">
        <v>62</v>
      </c>
      <c r="G35055" s="515">
        <v>14.16524850113341</v>
      </c>
      <c r="H35055" s="515">
        <v>2.6583786665066476</v>
      </c>
    </row>
    <row r="35056" spans="1:8">
      <c r="A35056" s="513" t="str">
        <f t="shared" si="547"/>
        <v>EcuadorHombre2045-20500.0563</v>
      </c>
      <c r="B35056" s="513" t="s">
        <v>193</v>
      </c>
      <c r="C35056" s="513" t="s">
        <v>17</v>
      </c>
      <c r="D35056" s="513" t="s">
        <v>469</v>
      </c>
      <c r="E35056" s="514">
        <v>0.05</v>
      </c>
      <c r="F35056" s="513">
        <v>63</v>
      </c>
      <c r="G35056" s="515">
        <v>13.912747286519586</v>
      </c>
      <c r="H35056" s="515">
        <v>2.7222149186123663</v>
      </c>
    </row>
    <row r="35057" spans="1:8">
      <c r="A35057" s="513" t="str">
        <f t="shared" si="547"/>
        <v>EcuadorHombre2045-20500.0564</v>
      </c>
      <c r="B35057" s="513" t="s">
        <v>193</v>
      </c>
      <c r="C35057" s="513" t="s">
        <v>17</v>
      </c>
      <c r="D35057" s="513" t="s">
        <v>469</v>
      </c>
      <c r="E35057" s="514">
        <v>0.05</v>
      </c>
      <c r="F35057" s="513">
        <v>64</v>
      </c>
      <c r="G35057" s="515">
        <v>13.654825958748447</v>
      </c>
      <c r="H35057" s="515">
        <v>2.784389476979606</v>
      </c>
    </row>
    <row r="35058" spans="1:8">
      <c r="A35058" s="513" t="str">
        <f t="shared" si="547"/>
        <v>EcuadorHombre2045-20500.0565</v>
      </c>
      <c r="B35058" s="513" t="s">
        <v>193</v>
      </c>
      <c r="C35058" s="513" t="s">
        <v>17</v>
      </c>
      <c r="D35058" s="513" t="s">
        <v>469</v>
      </c>
      <c r="E35058" s="514">
        <v>0.05</v>
      </c>
      <c r="F35058" s="513">
        <v>65</v>
      </c>
      <c r="G35058" s="515">
        <v>13.390832003624688</v>
      </c>
      <c r="H35058" s="515">
        <v>2.8452683860058281</v>
      </c>
    </row>
    <row r="35059" spans="1:8">
      <c r="A35059" s="513" t="str">
        <f t="shared" si="547"/>
        <v>EcuadorHombre2045-20500.0566</v>
      </c>
      <c r="B35059" s="513" t="s">
        <v>193</v>
      </c>
      <c r="C35059" s="513" t="s">
        <v>17</v>
      </c>
      <c r="D35059" s="513" t="s">
        <v>469</v>
      </c>
      <c r="E35059" s="514">
        <v>0.05</v>
      </c>
      <c r="F35059" s="513">
        <v>66</v>
      </c>
      <c r="G35059" s="515">
        <v>13.120062585488371</v>
      </c>
      <c r="H35059" s="515">
        <v>2.9052547347782443</v>
      </c>
    </row>
    <row r="35060" spans="1:8">
      <c r="A35060" s="513" t="str">
        <f t="shared" si="547"/>
        <v>EcuadorHombre2045-20500.0567</v>
      </c>
      <c r="B35060" s="513" t="s">
        <v>193</v>
      </c>
      <c r="C35060" s="513" t="s">
        <v>17</v>
      </c>
      <c r="D35060" s="513" t="s">
        <v>469</v>
      </c>
      <c r="E35060" s="514">
        <v>0.05</v>
      </c>
      <c r="F35060" s="513">
        <v>67</v>
      </c>
      <c r="G35060" s="515">
        <v>12.841759710208057</v>
      </c>
      <c r="H35060" s="515">
        <v>2.964994774403356</v>
      </c>
    </row>
    <row r="35061" spans="1:8">
      <c r="A35061" s="513" t="str">
        <f t="shared" si="547"/>
        <v>EcuadorHombre2045-20500.0568</v>
      </c>
      <c r="B35061" s="513" t="s">
        <v>193</v>
      </c>
      <c r="C35061" s="513" t="s">
        <v>17</v>
      </c>
      <c r="D35061" s="513" t="s">
        <v>469</v>
      </c>
      <c r="E35061" s="514">
        <v>0.05</v>
      </c>
      <c r="F35061" s="513">
        <v>68</v>
      </c>
      <c r="G35061" s="515">
        <v>12.555104904307498</v>
      </c>
      <c r="H35061" s="515">
        <v>3.024995356442763</v>
      </c>
    </row>
    <row r="35062" spans="1:8">
      <c r="A35062" s="513" t="str">
        <f t="shared" si="547"/>
        <v>EcuadorHombre2045-20500.0569</v>
      </c>
      <c r="B35062" s="513" t="s">
        <v>193</v>
      </c>
      <c r="C35062" s="513" t="s">
        <v>17</v>
      </c>
      <c r="D35062" s="513" t="s">
        <v>469</v>
      </c>
      <c r="E35062" s="514">
        <v>0.05</v>
      </c>
      <c r="F35062" s="513">
        <v>69</v>
      </c>
      <c r="G35062" s="515">
        <v>12.267662131991845</v>
      </c>
      <c r="H35062" s="515">
        <v>3.0784108218648347</v>
      </c>
    </row>
    <row r="35063" spans="1:8">
      <c r="A35063" s="513" t="str">
        <f t="shared" si="547"/>
        <v>EcuadorHombre2045-20500.0570</v>
      </c>
      <c r="B35063" s="513" t="s">
        <v>193</v>
      </c>
      <c r="C35063" s="513" t="s">
        <v>17</v>
      </c>
      <c r="D35063" s="513" t="s">
        <v>469</v>
      </c>
      <c r="E35063" s="514">
        <v>0.05</v>
      </c>
      <c r="F35063" s="513">
        <v>70</v>
      </c>
      <c r="G35063" s="515">
        <v>11.978607308744063</v>
      </c>
      <c r="H35063" s="515">
        <v>3.125780432918178</v>
      </c>
    </row>
    <row r="35064" spans="1:8">
      <c r="A35064" s="513" t="str">
        <f t="shared" si="547"/>
        <v>EcuadorHombre2045-20500.0571</v>
      </c>
      <c r="B35064" s="513" t="s">
        <v>193</v>
      </c>
      <c r="C35064" s="513" t="s">
        <v>17</v>
      </c>
      <c r="D35064" s="513" t="s">
        <v>469</v>
      </c>
      <c r="E35064" s="514">
        <v>0.05</v>
      </c>
      <c r="F35064" s="513">
        <v>71</v>
      </c>
      <c r="G35064" s="515">
        <v>11.687056648835924</v>
      </c>
      <c r="H35064" s="515">
        <v>3.1676951113987624</v>
      </c>
    </row>
    <row r="35065" spans="1:8">
      <c r="A35065" s="513" t="str">
        <f t="shared" si="547"/>
        <v>EcuadorHombre2045-20500.0572</v>
      </c>
      <c r="B35065" s="513" t="s">
        <v>193</v>
      </c>
      <c r="C35065" s="513" t="s">
        <v>17</v>
      </c>
      <c r="D35065" s="513" t="s">
        <v>469</v>
      </c>
      <c r="E35065" s="514">
        <v>0.05</v>
      </c>
      <c r="F35065" s="513">
        <v>72</v>
      </c>
      <c r="G35065" s="515">
        <v>11.392057952295691</v>
      </c>
      <c r="H35065" s="515">
        <v>3.2067904640334448</v>
      </c>
    </row>
    <row r="35066" spans="1:8">
      <c r="A35066" s="513" t="str">
        <f t="shared" si="547"/>
        <v>EcuadorHombre2045-20500.0573</v>
      </c>
      <c r="B35066" s="513" t="s">
        <v>193</v>
      </c>
      <c r="C35066" s="513" t="s">
        <v>17</v>
      </c>
      <c r="D35066" s="513" t="s">
        <v>469</v>
      </c>
      <c r="E35066" s="514">
        <v>0.05</v>
      </c>
      <c r="F35066" s="513">
        <v>73</v>
      </c>
      <c r="G35066" s="515">
        <v>11.092580852400072</v>
      </c>
      <c r="H35066" s="515">
        <v>3.243858133602548</v>
      </c>
    </row>
    <row r="35067" spans="1:8">
      <c r="A35067" s="513" t="str">
        <f t="shared" si="547"/>
        <v>EcuadorHombre2045-20500.0574</v>
      </c>
      <c r="B35067" s="513" t="s">
        <v>193</v>
      </c>
      <c r="C35067" s="513" t="s">
        <v>17</v>
      </c>
      <c r="D35067" s="513" t="s">
        <v>469</v>
      </c>
      <c r="E35067" s="514">
        <v>0.05</v>
      </c>
      <c r="F35067" s="513">
        <v>74</v>
      </c>
      <c r="G35067" s="515">
        <v>10.797706022702094</v>
      </c>
      <c r="H35067" s="515">
        <v>3.2710909421661429</v>
      </c>
    </row>
    <row r="35068" spans="1:8">
      <c r="A35068" s="513" t="str">
        <f t="shared" si="547"/>
        <v>EcuadorHombre2045-20500.0575</v>
      </c>
      <c r="B35068" s="513" t="s">
        <v>193</v>
      </c>
      <c r="C35068" s="513" t="s">
        <v>17</v>
      </c>
      <c r="D35068" s="513" t="s">
        <v>469</v>
      </c>
      <c r="E35068" s="514">
        <v>0.05</v>
      </c>
      <c r="F35068" s="513">
        <v>75</v>
      </c>
      <c r="G35068" s="515">
        <v>10.506406141103248</v>
      </c>
      <c r="H35068" s="515">
        <v>3.2892872376012119</v>
      </c>
    </row>
    <row r="35069" spans="1:8">
      <c r="A35069" s="513" t="str">
        <f t="shared" si="547"/>
        <v>EcuadorHombre2045-20500.0576</v>
      </c>
      <c r="B35069" s="513" t="s">
        <v>193</v>
      </c>
      <c r="C35069" s="513" t="s">
        <v>17</v>
      </c>
      <c r="D35069" s="513" t="s">
        <v>469</v>
      </c>
      <c r="E35069" s="514">
        <v>0.05</v>
      </c>
      <c r="F35069" s="513">
        <v>76</v>
      </c>
      <c r="G35069" s="515">
        <v>10.217601822564326</v>
      </c>
      <c r="H35069" s="515">
        <v>3.299273643402973</v>
      </c>
    </row>
    <row r="35070" spans="1:8">
      <c r="A35070" s="513" t="str">
        <f t="shared" si="547"/>
        <v>EcuadorHombre2045-20500.0577</v>
      </c>
      <c r="B35070" s="513" t="s">
        <v>193</v>
      </c>
      <c r="C35070" s="513" t="s">
        <v>17</v>
      </c>
      <c r="D35070" s="513" t="s">
        <v>469</v>
      </c>
      <c r="E35070" s="514">
        <v>0.05</v>
      </c>
      <c r="F35070" s="513">
        <v>77</v>
      </c>
      <c r="G35070" s="515">
        <v>9.930147590223271</v>
      </c>
      <c r="H35070" s="515">
        <v>3.3044545516734929</v>
      </c>
    </row>
    <row r="35071" spans="1:8">
      <c r="A35071" s="513" t="str">
        <f t="shared" si="547"/>
        <v>EcuadorHombre2045-20500.0578</v>
      </c>
      <c r="B35071" s="513" t="s">
        <v>193</v>
      </c>
      <c r="C35071" s="513" t="s">
        <v>17</v>
      </c>
      <c r="D35071" s="513" t="s">
        <v>469</v>
      </c>
      <c r="E35071" s="514">
        <v>0.05</v>
      </c>
      <c r="F35071" s="513">
        <v>78</v>
      </c>
      <c r="G35071" s="515">
        <v>9.6428159779191489</v>
      </c>
      <c r="H35071" s="515">
        <v>3.3057709007451583</v>
      </c>
    </row>
    <row r="35072" spans="1:8">
      <c r="A35072" s="513" t="str">
        <f t="shared" si="547"/>
        <v>EcuadorHombre2045-20500.0579</v>
      </c>
      <c r="B35072" s="513" t="s">
        <v>193</v>
      </c>
      <c r="C35072" s="513" t="s">
        <v>17</v>
      </c>
      <c r="D35072" s="513" t="s">
        <v>469</v>
      </c>
      <c r="E35072" s="514">
        <v>0.05</v>
      </c>
      <c r="F35072" s="513">
        <v>79</v>
      </c>
      <c r="G35072" s="515">
        <v>9.3672061145631353</v>
      </c>
      <c r="H35072" s="515">
        <v>3.2936030186814649</v>
      </c>
    </row>
    <row r="35073" spans="1:8">
      <c r="A35073" s="513" t="str">
        <f t="shared" si="547"/>
        <v>EcuadorHombre2045-20500.0580</v>
      </c>
      <c r="B35073" s="513" t="s">
        <v>193</v>
      </c>
      <c r="C35073" s="513" t="s">
        <v>17</v>
      </c>
      <c r="D35073" s="513" t="s">
        <v>469</v>
      </c>
      <c r="E35073" s="514">
        <v>0.05</v>
      </c>
      <c r="F35073" s="513">
        <v>80</v>
      </c>
      <c r="G35073" s="515">
        <v>9.1022934821278731</v>
      </c>
      <c r="H35073" s="515">
        <v>3.268604680413147</v>
      </c>
    </row>
    <row r="35074" spans="1:8">
      <c r="A35074" s="513" t="str">
        <f t="shared" si="547"/>
        <v>EcuadorHombre2045-20500.0581</v>
      </c>
      <c r="B35074" s="513" t="s">
        <v>193</v>
      </c>
      <c r="C35074" s="513" t="s">
        <v>17</v>
      </c>
      <c r="D35074" s="513" t="s">
        <v>469</v>
      </c>
      <c r="E35074" s="514">
        <v>0.05</v>
      </c>
      <c r="F35074" s="513">
        <v>81</v>
      </c>
      <c r="G35074" s="515">
        <v>8.8470793995748451</v>
      </c>
      <c r="H35074" s="515">
        <v>3.2313304651669323</v>
      </c>
    </row>
    <row r="35075" spans="1:8">
      <c r="A35075" s="513" t="str">
        <f t="shared" ref="A35075:A35138" si="548">B35075&amp;C35075&amp;D35075&amp;E35075&amp;F35075</f>
        <v>EcuadorHombre2045-20500.0582</v>
      </c>
      <c r="B35075" s="513" t="s">
        <v>193</v>
      </c>
      <c r="C35075" s="513" t="s">
        <v>17</v>
      </c>
      <c r="D35075" s="513" t="s">
        <v>469</v>
      </c>
      <c r="E35075" s="514">
        <v>0.05</v>
      </c>
      <c r="F35075" s="513">
        <v>82</v>
      </c>
      <c r="G35075" s="515">
        <v>8.6005785582287135</v>
      </c>
      <c r="H35075" s="515">
        <v>3.1859008197820349</v>
      </c>
    </row>
    <row r="35076" spans="1:8">
      <c r="A35076" s="513" t="str">
        <f t="shared" si="548"/>
        <v>EcuadorHombre2045-20500.0583</v>
      </c>
      <c r="B35076" s="513" t="s">
        <v>193</v>
      </c>
      <c r="C35076" s="513" t="s">
        <v>17</v>
      </c>
      <c r="D35076" s="513" t="s">
        <v>469</v>
      </c>
      <c r="E35076" s="514">
        <v>0.05</v>
      </c>
      <c r="F35076" s="513">
        <v>83</v>
      </c>
      <c r="G35076" s="515">
        <v>8.3618054881885655</v>
      </c>
      <c r="H35076" s="515">
        <v>3.1325026873913293</v>
      </c>
    </row>
    <row r="35077" spans="1:8">
      <c r="A35077" s="513" t="str">
        <f t="shared" si="548"/>
        <v>EcuadorHombre2045-20500.0584</v>
      </c>
      <c r="B35077" s="513" t="s">
        <v>193</v>
      </c>
      <c r="C35077" s="513" t="s">
        <v>17</v>
      </c>
      <c r="D35077" s="513" t="s">
        <v>469</v>
      </c>
      <c r="E35077" s="514">
        <v>0.05</v>
      </c>
      <c r="F35077" s="513">
        <v>84</v>
      </c>
      <c r="G35077" s="515">
        <v>8.0706696526830957</v>
      </c>
      <c r="H35077" s="515">
        <v>3.1183946231728275</v>
      </c>
    </row>
    <row r="35078" spans="1:8">
      <c r="A35078" s="513" t="str">
        <f t="shared" si="548"/>
        <v>EcuadorHombre2045-20500.0585</v>
      </c>
      <c r="B35078" s="513" t="s">
        <v>193</v>
      </c>
      <c r="C35078" s="513" t="s">
        <v>17</v>
      </c>
      <c r="D35078" s="513" t="s">
        <v>469</v>
      </c>
      <c r="E35078" s="514">
        <v>0.05</v>
      </c>
      <c r="F35078" s="513">
        <v>85</v>
      </c>
      <c r="G35078" s="515">
        <v>7.7812265431349816</v>
      </c>
      <c r="H35078" s="515">
        <v>3.1010020478836879</v>
      </c>
    </row>
    <row r="35079" spans="1:8">
      <c r="A35079" s="513" t="str">
        <f t="shared" si="548"/>
        <v>EcuadorHombre2045-20500.0586</v>
      </c>
      <c r="B35079" s="513" t="s">
        <v>193</v>
      </c>
      <c r="C35079" s="513" t="s">
        <v>17</v>
      </c>
      <c r="D35079" s="513" t="s">
        <v>469</v>
      </c>
      <c r="E35079" s="514">
        <v>0.05</v>
      </c>
      <c r="F35079" s="513">
        <v>86</v>
      </c>
      <c r="G35079" s="515">
        <v>7.4939248625414727</v>
      </c>
      <c r="H35079" s="515">
        <v>3.0794973625595552</v>
      </c>
    </row>
    <row r="35080" spans="1:8">
      <c r="A35080" s="513" t="str">
        <f t="shared" si="548"/>
        <v>EcuadorHombre2045-20500.0587</v>
      </c>
      <c r="B35080" s="513" t="s">
        <v>193</v>
      </c>
      <c r="C35080" s="513" t="s">
        <v>17</v>
      </c>
      <c r="D35080" s="513" t="s">
        <v>469</v>
      </c>
      <c r="E35080" s="514">
        <v>0.05</v>
      </c>
      <c r="F35080" s="513">
        <v>87</v>
      </c>
      <c r="G35080" s="515">
        <v>7.2092102060614867</v>
      </c>
      <c r="H35080" s="515">
        <v>3.0375176246457487</v>
      </c>
    </row>
    <row r="35081" spans="1:8">
      <c r="A35081" s="513" t="str">
        <f t="shared" si="548"/>
        <v>EcuadorHombre2045-20500.0588</v>
      </c>
      <c r="B35081" s="513" t="s">
        <v>193</v>
      </c>
      <c r="C35081" s="513" t="s">
        <v>17</v>
      </c>
      <c r="D35081" s="513" t="s">
        <v>469</v>
      </c>
      <c r="E35081" s="514">
        <v>0.05</v>
      </c>
      <c r="F35081" s="513">
        <v>88</v>
      </c>
      <c r="G35081" s="515">
        <v>6.9275224187041902</v>
      </c>
      <c r="H35081" s="515">
        <v>2.9905464293516726</v>
      </c>
    </row>
    <row r="35082" spans="1:8">
      <c r="A35082" s="513" t="str">
        <f t="shared" si="548"/>
        <v>EcuadorHombre2045-20500.0589</v>
      </c>
      <c r="B35082" s="513" t="s">
        <v>193</v>
      </c>
      <c r="C35082" s="513" t="s">
        <v>17</v>
      </c>
      <c r="D35082" s="513" t="s">
        <v>469</v>
      </c>
      <c r="E35082" s="514">
        <v>0.05</v>
      </c>
      <c r="F35082" s="513">
        <v>89</v>
      </c>
      <c r="G35082" s="515">
        <v>6.6492928908059197</v>
      </c>
      <c r="H35082" s="515">
        <v>2.9387269408561845</v>
      </c>
    </row>
    <row r="35083" spans="1:8">
      <c r="A35083" s="513" t="str">
        <f t="shared" si="548"/>
        <v>EcuadorHombre2045-20500.0590</v>
      </c>
      <c r="B35083" s="513" t="s">
        <v>193</v>
      </c>
      <c r="C35083" s="513" t="s">
        <v>17</v>
      </c>
      <c r="D35083" s="513" t="s">
        <v>469</v>
      </c>
      <c r="E35083" s="514">
        <v>0.05</v>
      </c>
      <c r="F35083" s="513">
        <v>90</v>
      </c>
      <c r="G35083" s="515">
        <v>6.3749418058962455</v>
      </c>
      <c r="H35083" s="515">
        <v>2.8822321289304584</v>
      </c>
    </row>
    <row r="35084" spans="1:8">
      <c r="A35084" s="513" t="str">
        <f t="shared" si="548"/>
        <v>EcuadorHombre2045-20500.0591</v>
      </c>
      <c r="B35084" s="513" t="s">
        <v>193</v>
      </c>
      <c r="C35084" s="513" t="s">
        <v>17</v>
      </c>
      <c r="D35084" s="513" t="s">
        <v>469</v>
      </c>
      <c r="E35084" s="514">
        <v>0.05</v>
      </c>
      <c r="F35084" s="513">
        <v>91</v>
      </c>
      <c r="G35084" s="515">
        <v>6.1048756670659694</v>
      </c>
      <c r="H35084" s="515">
        <v>2.8212633947343364</v>
      </c>
    </row>
    <row r="35085" spans="1:8">
      <c r="A35085" s="513" t="str">
        <f t="shared" si="548"/>
        <v>EcuadorHombre2045-20500.0592</v>
      </c>
      <c r="B35085" s="513" t="s">
        <v>193</v>
      </c>
      <c r="C35085" s="513" t="s">
        <v>17</v>
      </c>
      <c r="D35085" s="513" t="s">
        <v>469</v>
      </c>
      <c r="E35085" s="514">
        <v>0.05</v>
      </c>
      <c r="F35085" s="513">
        <v>92</v>
      </c>
      <c r="G35085" s="515">
        <v>5.8394845993186966</v>
      </c>
      <c r="H35085" s="515">
        <v>2.7560489627114246</v>
      </c>
    </row>
    <row r="35086" spans="1:8">
      <c r="A35086" s="513" t="str">
        <f t="shared" si="548"/>
        <v>EcuadorHombre2045-20500.0593</v>
      </c>
      <c r="B35086" s="513" t="s">
        <v>193</v>
      </c>
      <c r="C35086" s="513" t="s">
        <v>17</v>
      </c>
      <c r="D35086" s="513" t="s">
        <v>469</v>
      </c>
      <c r="E35086" s="514">
        <v>0.05</v>
      </c>
      <c r="F35086" s="513">
        <v>93</v>
      </c>
      <c r="G35086" s="515">
        <v>5.5791398278732078</v>
      </c>
      <c r="H35086" s="515">
        <v>2.686841774307807</v>
      </c>
    </row>
    <row r="35087" spans="1:8">
      <c r="A35087" s="513" t="str">
        <f t="shared" si="548"/>
        <v>EcuadorHombre2045-20500.0594</v>
      </c>
      <c r="B35087" s="513" t="s">
        <v>193</v>
      </c>
      <c r="C35087" s="513" t="s">
        <v>17</v>
      </c>
      <c r="D35087" s="513" t="s">
        <v>469</v>
      </c>
      <c r="E35087" s="514">
        <v>0.05</v>
      </c>
      <c r="F35087" s="513">
        <v>94</v>
      </c>
      <c r="G35087" s="515">
        <v>5.3241915136773494</v>
      </c>
      <c r="H35087" s="515">
        <v>2.6139167564050063</v>
      </c>
    </row>
    <row r="35088" spans="1:8">
      <c r="A35088" s="513" t="str">
        <f t="shared" si="548"/>
        <v>EcuadorHombre2045-20500.0595</v>
      </c>
      <c r="B35088" s="513" t="s">
        <v>193</v>
      </c>
      <c r="C35088" s="513" t="s">
        <v>17</v>
      </c>
      <c r="D35088" s="513" t="s">
        <v>469</v>
      </c>
      <c r="E35088" s="514">
        <v>0.05</v>
      </c>
      <c r="F35088" s="513">
        <v>95</v>
      </c>
      <c r="G35088" s="515">
        <v>5.0749664244678909</v>
      </c>
      <c r="H35088" s="515">
        <v>2.5375678436446374</v>
      </c>
    </row>
    <row r="35089" spans="1:8">
      <c r="A35089" s="513" t="str">
        <f t="shared" si="548"/>
        <v>EcuadorHombre2045-20500.0596</v>
      </c>
      <c r="B35089" s="513" t="s">
        <v>193</v>
      </c>
      <c r="C35089" s="513" t="s">
        <v>17</v>
      </c>
      <c r="D35089" s="513" t="s">
        <v>469</v>
      </c>
      <c r="E35089" s="514">
        <v>0.05</v>
      </c>
      <c r="F35089" s="513">
        <v>96</v>
      </c>
      <c r="G35089" s="515">
        <v>4.8317660639762092</v>
      </c>
      <c r="H35089" s="515">
        <v>2.4581043085039269</v>
      </c>
    </row>
    <row r="35090" spans="1:8">
      <c r="A35090" s="513" t="str">
        <f t="shared" si="548"/>
        <v>EcuadorHombre2045-20500.0597</v>
      </c>
      <c r="B35090" s="513" t="s">
        <v>193</v>
      </c>
      <c r="C35090" s="513" t="s">
        <v>17</v>
      </c>
      <c r="D35090" s="513" t="s">
        <v>469</v>
      </c>
      <c r="E35090" s="514">
        <v>0.05</v>
      </c>
      <c r="F35090" s="513">
        <v>97</v>
      </c>
      <c r="G35090" s="515">
        <v>4.5948648167574948</v>
      </c>
      <c r="H35090" s="515">
        <v>2.375846699505527</v>
      </c>
    </row>
    <row r="35091" spans="1:8">
      <c r="A35091" s="513" t="str">
        <f t="shared" si="548"/>
        <v>EcuadorHombre2045-20500.0598</v>
      </c>
      <c r="B35091" s="513" t="s">
        <v>193</v>
      </c>
      <c r="C35091" s="513" t="s">
        <v>17</v>
      </c>
      <c r="D35091" s="513" t="s">
        <v>469</v>
      </c>
      <c r="E35091" s="514">
        <v>0.05</v>
      </c>
      <c r="F35091" s="513">
        <v>98</v>
      </c>
      <c r="G35091" s="515">
        <v>4.3645084468190936</v>
      </c>
      <c r="H35091" s="515">
        <v>2.2911220886398977</v>
      </c>
    </row>
    <row r="35092" spans="1:8">
      <c r="A35092" s="513" t="str">
        <f t="shared" si="548"/>
        <v>EcuadorHombre2045-20500.0599</v>
      </c>
      <c r="B35092" s="513" t="s">
        <v>193</v>
      </c>
      <c r="C35092" s="513" t="s">
        <v>17</v>
      </c>
      <c r="D35092" s="513" t="s">
        <v>469</v>
      </c>
      <c r="E35092" s="514">
        <v>0.05</v>
      </c>
      <c r="F35092" s="513">
        <v>99</v>
      </c>
      <c r="G35092" s="515">
        <v>4.1409126860815881</v>
      </c>
      <c r="H35092" s="515">
        <v>2.2042586274794798</v>
      </c>
    </row>
    <row r="35093" spans="1:8">
      <c r="A35093" s="513" t="str">
        <f t="shared" si="548"/>
        <v>EcuadorHombre2045-20500.05100</v>
      </c>
      <c r="B35093" s="513" t="s">
        <v>193</v>
      </c>
      <c r="C35093" s="513" t="s">
        <v>17</v>
      </c>
      <c r="D35093" s="513" t="s">
        <v>469</v>
      </c>
      <c r="E35093" s="514">
        <v>0.05</v>
      </c>
      <c r="F35093" s="513">
        <v>100</v>
      </c>
      <c r="G35093" s="515">
        <v>3.9242622277234616</v>
      </c>
      <c r="H35093" s="515">
        <v>2.1155790336973888</v>
      </c>
    </row>
    <row r="35094" spans="1:8">
      <c r="A35094" s="513" t="str">
        <f t="shared" si="548"/>
        <v>EcuadorHombre2045-20500.05101</v>
      </c>
      <c r="B35094" s="513" t="s">
        <v>193</v>
      </c>
      <c r="C35094" s="513" t="s">
        <v>17</v>
      </c>
      <c r="D35094" s="513" t="s">
        <v>469</v>
      </c>
      <c r="E35094" s="514">
        <v>0.05</v>
      </c>
      <c r="F35094" s="513">
        <v>101</v>
      </c>
      <c r="G35094" s="515">
        <v>3.7147097393819011</v>
      </c>
      <c r="H35094" s="515">
        <v>2.0253928330726869</v>
      </c>
    </row>
    <row r="35095" spans="1:8">
      <c r="A35095" s="513" t="str">
        <f t="shared" si="548"/>
        <v>EcuadorHombre2045-20500.05102</v>
      </c>
      <c r="B35095" s="513" t="s">
        <v>193</v>
      </c>
      <c r="C35095" s="513" t="s">
        <v>17</v>
      </c>
      <c r="D35095" s="513" t="s">
        <v>469</v>
      </c>
      <c r="E35095" s="514">
        <v>0.05</v>
      </c>
      <c r="F35095" s="513">
        <v>102</v>
      </c>
      <c r="G35095" s="515">
        <v>3.5123747917004482</v>
      </c>
      <c r="H35095" s="515">
        <v>1.9339866290174472</v>
      </c>
    </row>
    <row r="35096" spans="1:8">
      <c r="A35096" s="513" t="str">
        <f t="shared" si="548"/>
        <v>EcuadorHombre2045-20500.05103</v>
      </c>
      <c r="B35096" s="513" t="s">
        <v>193</v>
      </c>
      <c r="C35096" s="513" t="s">
        <v>17</v>
      </c>
      <c r="D35096" s="513" t="s">
        <v>469</v>
      </c>
      <c r="E35096" s="514">
        <v>0.05</v>
      </c>
      <c r="F35096" s="513">
        <v>103</v>
      </c>
      <c r="G35096" s="515">
        <v>3.3173429341574026</v>
      </c>
      <c r="H35096" s="515">
        <v>1.8416111179905841</v>
      </c>
    </row>
    <row r="35097" spans="1:8">
      <c r="A35097" s="513" t="str">
        <f t="shared" si="548"/>
        <v>EcuadorHombre2045-20500.05104</v>
      </c>
      <c r="B35097" s="513" t="s">
        <v>193</v>
      </c>
      <c r="C35097" s="513" t="s">
        <v>17</v>
      </c>
      <c r="D35097" s="513" t="s">
        <v>469</v>
      </c>
      <c r="E35097" s="514">
        <v>0.05</v>
      </c>
      <c r="F35097" s="513">
        <v>104</v>
      </c>
      <c r="G35097" s="515">
        <v>3.1296640951094683</v>
      </c>
      <c r="H35097" s="515">
        <v>1.7484631016166481</v>
      </c>
    </row>
    <row r="35098" spans="1:8">
      <c r="A35098" s="513" t="str">
        <f t="shared" si="548"/>
        <v>EcuadorHombre2045-20500.05105</v>
      </c>
      <c r="B35098" s="513" t="s">
        <v>193</v>
      </c>
      <c r="C35098" s="513" t="s">
        <v>17</v>
      </c>
      <c r="D35098" s="513" t="s">
        <v>469</v>
      </c>
      <c r="E35098" s="514">
        <v>0.05</v>
      </c>
      <c r="F35098" s="513">
        <v>105</v>
      </c>
      <c r="G35098" s="515">
        <v>2.9493498812087182</v>
      </c>
      <c r="H35098" s="515">
        <v>1.6546592346877509</v>
      </c>
    </row>
    <row r="35099" spans="1:8">
      <c r="A35099" s="513" t="str">
        <f t="shared" si="548"/>
        <v>EcuadorHombre2045-20500.05106</v>
      </c>
      <c r="B35099" s="513" t="s">
        <v>193</v>
      </c>
      <c r="C35099" s="513" t="s">
        <v>17</v>
      </c>
      <c r="D35099" s="513" t="s">
        <v>469</v>
      </c>
      <c r="E35099" s="514">
        <v>0.05</v>
      </c>
      <c r="F35099" s="513">
        <v>106</v>
      </c>
      <c r="G35099" s="515">
        <v>2.7763682986821476</v>
      </c>
      <c r="H35099" s="515">
        <v>1.5601955547740733</v>
      </c>
    </row>
    <row r="35100" spans="1:8">
      <c r="A35100" s="513" t="str">
        <f t="shared" si="548"/>
        <v>EcuadorHombre2045-20500.05107</v>
      </c>
      <c r="B35100" s="513" t="s">
        <v>193</v>
      </c>
      <c r="C35100" s="513" t="s">
        <v>17</v>
      </c>
      <c r="D35100" s="513" t="s">
        <v>469</v>
      </c>
      <c r="E35100" s="514">
        <v>0.05</v>
      </c>
      <c r="F35100" s="513">
        <v>107</v>
      </c>
      <c r="G35100" s="515">
        <v>2.6106327359212442</v>
      </c>
      <c r="H35100" s="515">
        <v>1.464882655891437</v>
      </c>
    </row>
    <row r="35101" spans="1:8">
      <c r="A35101" s="513" t="str">
        <f t="shared" si="548"/>
        <v>EcuadorHombre2045-20500.05108</v>
      </c>
      <c r="B35101" s="513" t="s">
        <v>193</v>
      </c>
      <c r="C35101" s="513" t="s">
        <v>17</v>
      </c>
      <c r="D35101" s="513" t="s">
        <v>469</v>
      </c>
      <c r="E35101" s="514">
        <v>0.05</v>
      </c>
      <c r="F35101" s="513">
        <v>108</v>
      </c>
      <c r="G35101" s="515">
        <v>2.451979558756729</v>
      </c>
      <c r="H35101" s="515">
        <v>1.3682367449975292</v>
      </c>
    </row>
    <row r="35102" spans="1:8">
      <c r="A35102" s="513" t="str">
        <f t="shared" si="548"/>
        <v>EcuadorHombre2045-20500.05109</v>
      </c>
      <c r="B35102" s="513" t="s">
        <v>193</v>
      </c>
      <c r="C35102" s="513" t="s">
        <v>17</v>
      </c>
      <c r="D35102" s="513" t="s">
        <v>469</v>
      </c>
      <c r="E35102" s="514">
        <v>0.05</v>
      </c>
      <c r="F35102" s="513">
        <v>109</v>
      </c>
      <c r="G35102" s="515">
        <v>2.3001190939394847</v>
      </c>
      <c r="H35102" s="515">
        <v>1.2692914406870897</v>
      </c>
    </row>
    <row r="35103" spans="1:8">
      <c r="A35103" s="513" t="str">
        <f t="shared" si="548"/>
        <v>EcuadorHombre2045-20500.05110</v>
      </c>
      <c r="B35103" s="513" t="s">
        <v>193</v>
      </c>
      <c r="C35103" s="513" t="s">
        <v>17</v>
      </c>
      <c r="D35103" s="513" t="s">
        <v>469</v>
      </c>
      <c r="E35103" s="514">
        <v>0.05</v>
      </c>
      <c r="F35103" s="513">
        <v>110</v>
      </c>
      <c r="G35103" s="515">
        <v>2.1545265789316268</v>
      </c>
      <c r="H35103" s="515">
        <v>1.1662600773657683</v>
      </c>
    </row>
    <row r="35104" spans="1:8">
      <c r="A35104" s="513" t="str">
        <f t="shared" si="548"/>
        <v>EcuadorHombre2045-20500.05111</v>
      </c>
      <c r="B35104" s="513" t="s">
        <v>193</v>
      </c>
      <c r="C35104" s="513" t="s">
        <v>17</v>
      </c>
      <c r="D35104" s="513" t="s">
        <v>469</v>
      </c>
      <c r="E35104" s="514">
        <v>0.05</v>
      </c>
      <c r="F35104" s="513">
        <v>111</v>
      </c>
      <c r="G35104" s="515">
        <v>1.9938498233897783</v>
      </c>
      <c r="H35104" s="515">
        <v>1.0559152394361691</v>
      </c>
    </row>
    <row r="35105" spans="1:8">
      <c r="A35105" s="513" t="str">
        <f t="shared" si="548"/>
        <v>EcuadorHombre2045-20500.05112</v>
      </c>
      <c r="B35105" s="513" t="s">
        <v>193</v>
      </c>
      <c r="C35105" s="513" t="s">
        <v>17</v>
      </c>
      <c r="D35105" s="513" t="s">
        <v>469</v>
      </c>
      <c r="E35105" s="514">
        <v>0.05</v>
      </c>
      <c r="F35105" s="513">
        <v>112</v>
      </c>
      <c r="G35105" s="515">
        <v>1.839305316227658</v>
      </c>
      <c r="H35105" s="515">
        <v>0.93242888071958374</v>
      </c>
    </row>
    <row r="35106" spans="1:8">
      <c r="A35106" s="513" t="str">
        <f t="shared" si="548"/>
        <v>EcuadorHombre2045-20500.05113</v>
      </c>
      <c r="B35106" s="513" t="s">
        <v>193</v>
      </c>
      <c r="C35106" s="513" t="s">
        <v>17</v>
      </c>
      <c r="D35106" s="513" t="s">
        <v>469</v>
      </c>
      <c r="E35106" s="514">
        <v>0.05</v>
      </c>
      <c r="F35106" s="513">
        <v>113</v>
      </c>
      <c r="G35106" s="515">
        <v>1.6631956255442788</v>
      </c>
      <c r="H35106" s="515">
        <v>0.7852397321614204</v>
      </c>
    </row>
    <row r="35107" spans="1:8">
      <c r="A35107" s="513" t="str">
        <f t="shared" si="548"/>
        <v>EcuadorHombre2045-20500.05114</v>
      </c>
      <c r="B35107" s="513" t="s">
        <v>193</v>
      </c>
      <c r="C35107" s="513" t="s">
        <v>17</v>
      </c>
      <c r="D35107" s="513" t="s">
        <v>469</v>
      </c>
      <c r="E35107" s="514">
        <v>0.05</v>
      </c>
      <c r="F35107" s="513">
        <v>114</v>
      </c>
      <c r="G35107" s="515">
        <v>1.5837599959036308</v>
      </c>
      <c r="H35107" s="515">
        <v>0.59561452991368857</v>
      </c>
    </row>
    <row r="35108" spans="1:8">
      <c r="A35108" s="513" t="str">
        <f t="shared" si="548"/>
        <v>EcuadorHombre2045-20500.05115</v>
      </c>
      <c r="B35108" s="513" t="s">
        <v>193</v>
      </c>
      <c r="C35108" s="513" t="s">
        <v>17</v>
      </c>
      <c r="D35108" s="513" t="s">
        <v>469</v>
      </c>
      <c r="E35108" s="514">
        <v>0.05</v>
      </c>
      <c r="F35108" s="513">
        <v>115</v>
      </c>
      <c r="G35108" s="515">
        <v>1.3778569471268427</v>
      </c>
      <c r="H35108" s="515">
        <v>0.58311465382575989</v>
      </c>
    </row>
    <row r="35109" spans="1:8">
      <c r="A35109" s="513" t="str">
        <f t="shared" si="548"/>
        <v>EcuadorHombre2045-20500.05116</v>
      </c>
      <c r="B35109" s="513" t="s">
        <v>193</v>
      </c>
      <c r="C35109" s="513" t="s">
        <v>17</v>
      </c>
      <c r="D35109" s="513" t="s">
        <v>469</v>
      </c>
      <c r="E35109" s="514">
        <v>0.05</v>
      </c>
      <c r="F35109" s="513">
        <v>116</v>
      </c>
      <c r="G35109" s="515">
        <v>1</v>
      </c>
      <c r="H35109" s="515">
        <v>0</v>
      </c>
    </row>
    <row r="35110" spans="1:8">
      <c r="A35110" s="513" t="str">
        <f t="shared" si="548"/>
        <v>EcuadorHombre2045-20500.0650</v>
      </c>
      <c r="B35110" s="513" t="s">
        <v>193</v>
      </c>
      <c r="C35110" s="513" t="s">
        <v>17</v>
      </c>
      <c r="D35110" s="513" t="s">
        <v>469</v>
      </c>
      <c r="E35110" s="514">
        <v>0.06</v>
      </c>
      <c r="F35110" s="513">
        <v>50</v>
      </c>
      <c r="G35110" s="515">
        <v>14.830226955518802</v>
      </c>
      <c r="H35110" s="515">
        <v>1.4603321634079447</v>
      </c>
    </row>
    <row r="35111" spans="1:8">
      <c r="A35111" s="513" t="str">
        <f t="shared" si="548"/>
        <v>EcuadorHombre2045-20500.0651</v>
      </c>
      <c r="B35111" s="513" t="s">
        <v>193</v>
      </c>
      <c r="C35111" s="513" t="s">
        <v>17</v>
      </c>
      <c r="D35111" s="513" t="s">
        <v>469</v>
      </c>
      <c r="E35111" s="514">
        <v>0.06</v>
      </c>
      <c r="F35111" s="513">
        <v>51</v>
      </c>
      <c r="G35111" s="515">
        <v>14.700639987281226</v>
      </c>
      <c r="H35111" s="515">
        <v>1.5120143029441111</v>
      </c>
    </row>
    <row r="35112" spans="1:8">
      <c r="A35112" s="513" t="str">
        <f t="shared" si="548"/>
        <v>EcuadorHombre2045-20500.0652</v>
      </c>
      <c r="B35112" s="513" t="s">
        <v>193</v>
      </c>
      <c r="C35112" s="513" t="s">
        <v>17</v>
      </c>
      <c r="D35112" s="513" t="s">
        <v>469</v>
      </c>
      <c r="E35112" s="514">
        <v>0.06</v>
      </c>
      <c r="F35112" s="513">
        <v>52</v>
      </c>
      <c r="G35112" s="515">
        <v>14.565717173162072</v>
      </c>
      <c r="H35112" s="515">
        <v>1.5648621536867524</v>
      </c>
    </row>
    <row r="35113" spans="1:8">
      <c r="A35113" s="513" t="str">
        <f t="shared" si="548"/>
        <v>EcuadorHombre2045-20500.0653</v>
      </c>
      <c r="B35113" s="513" t="s">
        <v>193</v>
      </c>
      <c r="C35113" s="513" t="s">
        <v>17</v>
      </c>
      <c r="D35113" s="513" t="s">
        <v>469</v>
      </c>
      <c r="E35113" s="514">
        <v>0.06</v>
      </c>
      <c r="F35113" s="513">
        <v>53</v>
      </c>
      <c r="G35113" s="515">
        <v>14.425070324773619</v>
      </c>
      <c r="H35113" s="515">
        <v>1.6191214742137774</v>
      </c>
    </row>
    <row r="35114" spans="1:8">
      <c r="A35114" s="513" t="str">
        <f t="shared" si="548"/>
        <v>EcuadorHombre2045-20500.0654</v>
      </c>
      <c r="B35114" s="513" t="s">
        <v>193</v>
      </c>
      <c r="C35114" s="513" t="s">
        <v>17</v>
      </c>
      <c r="D35114" s="513" t="s">
        <v>469</v>
      </c>
      <c r="E35114" s="514">
        <v>0.06</v>
      </c>
      <c r="F35114" s="513">
        <v>54</v>
      </c>
      <c r="G35114" s="515">
        <v>14.279215261140463</v>
      </c>
      <c r="H35114" s="515">
        <v>1.6741071744664953</v>
      </c>
    </row>
    <row r="35115" spans="1:8">
      <c r="A35115" s="513" t="str">
        <f t="shared" si="548"/>
        <v>EcuadorHombre2045-20500.0655</v>
      </c>
      <c r="B35115" s="513" t="s">
        <v>193</v>
      </c>
      <c r="C35115" s="513" t="s">
        <v>17</v>
      </c>
      <c r="D35115" s="513" t="s">
        <v>469</v>
      </c>
      <c r="E35115" s="514">
        <v>0.06</v>
      </c>
      <c r="F35115" s="513">
        <v>55</v>
      </c>
      <c r="G35115" s="515">
        <v>14.127743527517664</v>
      </c>
      <c r="H35115" s="515">
        <v>1.7299940383732169</v>
      </c>
    </row>
    <row r="35116" spans="1:8">
      <c r="A35116" s="513" t="str">
        <f t="shared" si="548"/>
        <v>EcuadorHombre2045-20500.0656</v>
      </c>
      <c r="B35116" s="513" t="s">
        <v>193</v>
      </c>
      <c r="C35116" s="513" t="s">
        <v>17</v>
      </c>
      <c r="D35116" s="513" t="s">
        <v>469</v>
      </c>
      <c r="E35116" s="514">
        <v>0.06</v>
      </c>
      <c r="F35116" s="513">
        <v>56</v>
      </c>
      <c r="G35116" s="515">
        <v>13.970216085399473</v>
      </c>
      <c r="H35116" s="515">
        <v>1.7869747514287397</v>
      </c>
    </row>
    <row r="35117" spans="1:8">
      <c r="A35117" s="513" t="str">
        <f t="shared" si="548"/>
        <v>EcuadorHombre2045-20500.0657</v>
      </c>
      <c r="B35117" s="513" t="s">
        <v>193</v>
      </c>
      <c r="C35117" s="513" t="s">
        <v>17</v>
      </c>
      <c r="D35117" s="513" t="s">
        <v>469</v>
      </c>
      <c r="E35117" s="514">
        <v>0.06</v>
      </c>
      <c r="F35117" s="513">
        <v>57</v>
      </c>
      <c r="G35117" s="515">
        <v>13.806160888894549</v>
      </c>
      <c r="H35117" s="515">
        <v>1.8453284823285376</v>
      </c>
    </row>
    <row r="35118" spans="1:8">
      <c r="A35118" s="513" t="str">
        <f t="shared" si="548"/>
        <v>EcuadorHombre2045-20500.0658</v>
      </c>
      <c r="B35118" s="513" t="s">
        <v>193</v>
      </c>
      <c r="C35118" s="513" t="s">
        <v>17</v>
      </c>
      <c r="D35118" s="513" t="s">
        <v>469</v>
      </c>
      <c r="E35118" s="514">
        <v>0.06</v>
      </c>
      <c r="F35118" s="513">
        <v>58</v>
      </c>
      <c r="G35118" s="515">
        <v>13.635070251623993</v>
      </c>
      <c r="H35118" s="515">
        <v>1.9052962279657577</v>
      </c>
    </row>
    <row r="35119" spans="1:8">
      <c r="A35119" s="513" t="str">
        <f t="shared" si="548"/>
        <v>EcuadorHombre2045-20500.0659</v>
      </c>
      <c r="B35119" s="513" t="s">
        <v>193</v>
      </c>
      <c r="C35119" s="513" t="s">
        <v>17</v>
      </c>
      <c r="D35119" s="513" t="s">
        <v>469</v>
      </c>
      <c r="E35119" s="514">
        <v>0.06</v>
      </c>
      <c r="F35119" s="513">
        <v>59</v>
      </c>
      <c r="G35119" s="515">
        <v>13.458242377334921</v>
      </c>
      <c r="H35119" s="515">
        <v>1.9654385154323322</v>
      </c>
    </row>
    <row r="35120" spans="1:8">
      <c r="A35120" s="513" t="str">
        <f t="shared" si="548"/>
        <v>EcuadorHombre2045-20500.0660</v>
      </c>
      <c r="B35120" s="513" t="s">
        <v>193</v>
      </c>
      <c r="C35120" s="513" t="s">
        <v>17</v>
      </c>
      <c r="D35120" s="513" t="s">
        <v>469</v>
      </c>
      <c r="E35120" s="514">
        <v>0.06</v>
      </c>
      <c r="F35120" s="513">
        <v>60</v>
      </c>
      <c r="G35120" s="515">
        <v>13.275160703570412</v>
      </c>
      <c r="H35120" s="515">
        <v>2.0259883983588987</v>
      </c>
    </row>
    <row r="35121" spans="1:8">
      <c r="A35121" s="513" t="str">
        <f t="shared" si="548"/>
        <v>EcuadorHombre2045-20500.0661</v>
      </c>
      <c r="B35121" s="513" t="s">
        <v>193</v>
      </c>
      <c r="C35121" s="513" t="s">
        <v>17</v>
      </c>
      <c r="D35121" s="513" t="s">
        <v>469</v>
      </c>
      <c r="E35121" s="514">
        <v>0.06</v>
      </c>
      <c r="F35121" s="513">
        <v>61</v>
      </c>
      <c r="G35121" s="515">
        <v>13.085267128131756</v>
      </c>
      <c r="H35121" s="515">
        <v>2.0872058061943162</v>
      </c>
    </row>
    <row r="35122" spans="1:8">
      <c r="A35122" s="513" t="str">
        <f t="shared" si="548"/>
        <v>EcuadorHombre2045-20500.0662</v>
      </c>
      <c r="B35122" s="513" t="s">
        <v>193</v>
      </c>
      <c r="C35122" s="513" t="s">
        <v>17</v>
      </c>
      <c r="D35122" s="513" t="s">
        <v>469</v>
      </c>
      <c r="E35122" s="514">
        <v>0.06</v>
      </c>
      <c r="F35122" s="513">
        <v>62</v>
      </c>
      <c r="G35122" s="515">
        <v>12.887958363358164</v>
      </c>
      <c r="H35122" s="515">
        <v>2.1497106171513423</v>
      </c>
    </row>
    <row r="35123" spans="1:8">
      <c r="A35123" s="513" t="str">
        <f t="shared" si="548"/>
        <v>EcuadorHombre2045-20500.0663</v>
      </c>
      <c r="B35123" s="513" t="s">
        <v>193</v>
      </c>
      <c r="C35123" s="513" t="s">
        <v>17</v>
      </c>
      <c r="D35123" s="513" t="s">
        <v>469</v>
      </c>
      <c r="E35123" s="514">
        <v>0.06</v>
      </c>
      <c r="F35123" s="513">
        <v>63</v>
      </c>
      <c r="G35123" s="515">
        <v>12.682581945056768</v>
      </c>
      <c r="H35123" s="515">
        <v>2.2138557101398848</v>
      </c>
    </row>
    <row r="35124" spans="1:8">
      <c r="A35124" s="513" t="str">
        <f t="shared" si="548"/>
        <v>EcuadorHombre2045-20500.0664</v>
      </c>
      <c r="B35124" s="513" t="s">
        <v>193</v>
      </c>
      <c r="C35124" s="513" t="s">
        <v>17</v>
      </c>
      <c r="D35124" s="513" t="s">
        <v>469</v>
      </c>
      <c r="E35124" s="514">
        <v>0.06</v>
      </c>
      <c r="F35124" s="513">
        <v>64</v>
      </c>
      <c r="G35124" s="515">
        <v>12.471621432464341</v>
      </c>
      <c r="H35124" s="515">
        <v>2.2771379834825924</v>
      </c>
    </row>
    <row r="35125" spans="1:8">
      <c r="A35125" s="513" t="str">
        <f t="shared" si="548"/>
        <v>EcuadorHombre2045-20500.0665</v>
      </c>
      <c r="B35125" s="513" t="s">
        <v>193</v>
      </c>
      <c r="C35125" s="513" t="s">
        <v>17</v>
      </c>
      <c r="D35125" s="513" t="s">
        <v>469</v>
      </c>
      <c r="E35125" s="514">
        <v>0.06</v>
      </c>
      <c r="F35125" s="513">
        <v>65</v>
      </c>
      <c r="G35125" s="515">
        <v>12.254419909261996</v>
      </c>
      <c r="H35125" s="515">
        <v>2.3399041016175466</v>
      </c>
    </row>
    <row r="35126" spans="1:8">
      <c r="A35126" s="513" t="str">
        <f t="shared" si="548"/>
        <v>EcuadorHombre2045-20500.0666</v>
      </c>
      <c r="B35126" s="513" t="s">
        <v>193</v>
      </c>
      <c r="C35126" s="513" t="s">
        <v>17</v>
      </c>
      <c r="D35126" s="513" t="s">
        <v>469</v>
      </c>
      <c r="E35126" s="514">
        <v>0.06</v>
      </c>
      <c r="F35126" s="513">
        <v>66</v>
      </c>
      <c r="G35126" s="515">
        <v>12.030262923538993</v>
      </c>
      <c r="H35126" s="515">
        <v>2.4025420090966336</v>
      </c>
    </row>
    <row r="35127" spans="1:8">
      <c r="A35127" s="513" t="str">
        <f t="shared" si="548"/>
        <v>EcuadorHombre2045-20500.0667</v>
      </c>
      <c r="B35127" s="513" t="s">
        <v>193</v>
      </c>
      <c r="C35127" s="513" t="s">
        <v>17</v>
      </c>
      <c r="D35127" s="513" t="s">
        <v>469</v>
      </c>
      <c r="E35127" s="514">
        <v>0.06</v>
      </c>
      <c r="F35127" s="513">
        <v>67</v>
      </c>
      <c r="G35127" s="515">
        <v>11.79837261020883</v>
      </c>
      <c r="H35127" s="515">
        <v>2.4656540380168828</v>
      </c>
    </row>
    <row r="35128" spans="1:8">
      <c r="A35128" s="513" t="str">
        <f t="shared" si="548"/>
        <v>EcuadorHombre2045-20500.0668</v>
      </c>
      <c r="B35128" s="513" t="s">
        <v>193</v>
      </c>
      <c r="C35128" s="513" t="s">
        <v>17</v>
      </c>
      <c r="D35128" s="513" t="s">
        <v>469</v>
      </c>
      <c r="E35128" s="514">
        <v>0.06</v>
      </c>
      <c r="F35128" s="513">
        <v>68</v>
      </c>
      <c r="G35128" s="515">
        <v>11.557901181424041</v>
      </c>
      <c r="H35128" s="515">
        <v>2.5297435255008081</v>
      </c>
    </row>
    <row r="35129" spans="1:8">
      <c r="A35129" s="513" t="str">
        <f t="shared" si="548"/>
        <v>EcuadorHombre2045-20500.0669</v>
      </c>
      <c r="B35129" s="513" t="s">
        <v>193</v>
      </c>
      <c r="C35129" s="513" t="s">
        <v>17</v>
      </c>
      <c r="D35129" s="513" t="s">
        <v>469</v>
      </c>
      <c r="E35129" s="514">
        <v>0.06</v>
      </c>
      <c r="F35129" s="513">
        <v>69</v>
      </c>
      <c r="G35129" s="515">
        <v>11.315716879260885</v>
      </c>
      <c r="H35129" s="515">
        <v>2.5884665256147934</v>
      </c>
    </row>
    <row r="35130" spans="1:8">
      <c r="A35130" s="513" t="str">
        <f t="shared" si="548"/>
        <v>EcuadorHombre2045-20500.0670</v>
      </c>
      <c r="B35130" s="513" t="s">
        <v>193</v>
      </c>
      <c r="C35130" s="513" t="s">
        <v>17</v>
      </c>
      <c r="D35130" s="513" t="s">
        <v>469</v>
      </c>
      <c r="E35130" s="514">
        <v>0.06</v>
      </c>
      <c r="F35130" s="513">
        <v>70</v>
      </c>
      <c r="G35130" s="515">
        <v>11.071041844544091</v>
      </c>
      <c r="H35130" s="515">
        <v>2.6422823717955852</v>
      </c>
    </row>
    <row r="35131" spans="1:8">
      <c r="A35131" s="513" t="str">
        <f t="shared" si="548"/>
        <v>EcuadorHombre2045-20500.0671</v>
      </c>
      <c r="B35131" s="513" t="s">
        <v>193</v>
      </c>
      <c r="C35131" s="513" t="s">
        <v>17</v>
      </c>
      <c r="D35131" s="513" t="s">
        <v>469</v>
      </c>
      <c r="E35131" s="514">
        <v>0.06</v>
      </c>
      <c r="F35131" s="513">
        <v>71</v>
      </c>
      <c r="G35131" s="515">
        <v>10.823030058051327</v>
      </c>
      <c r="H35131" s="515">
        <v>2.6917073669839175</v>
      </c>
    </row>
    <row r="35132" spans="1:8">
      <c r="A35132" s="513" t="str">
        <f t="shared" si="548"/>
        <v>EcuadorHombre2045-20500.0672</v>
      </c>
      <c r="B35132" s="513" t="s">
        <v>193</v>
      </c>
      <c r="C35132" s="513" t="s">
        <v>17</v>
      </c>
      <c r="D35132" s="513" t="s">
        <v>469</v>
      </c>
      <c r="E35132" s="514">
        <v>0.06</v>
      </c>
      <c r="F35132" s="513">
        <v>72</v>
      </c>
      <c r="G35132" s="515">
        <v>10.570757581539086</v>
      </c>
      <c r="H35132" s="515">
        <v>2.7390197791794355</v>
      </c>
    </row>
    <row r="35133" spans="1:8">
      <c r="A35133" s="513" t="str">
        <f t="shared" si="548"/>
        <v>EcuadorHombre2045-20500.0673</v>
      </c>
      <c r="B35133" s="513" t="s">
        <v>193</v>
      </c>
      <c r="C35133" s="513" t="s">
        <v>17</v>
      </c>
      <c r="D35133" s="513" t="s">
        <v>469</v>
      </c>
      <c r="E35133" s="514">
        <v>0.06</v>
      </c>
      <c r="F35133" s="513">
        <v>73</v>
      </c>
      <c r="G35133" s="515">
        <v>10.313211524566675</v>
      </c>
      <c r="H35133" s="515">
        <v>2.7849665290644832</v>
      </c>
    </row>
    <row r="35134" spans="1:8">
      <c r="A35134" s="513" t="str">
        <f t="shared" si="548"/>
        <v>EcuadorHombre2045-20500.0674</v>
      </c>
      <c r="B35134" s="513" t="s">
        <v>193</v>
      </c>
      <c r="C35134" s="513" t="s">
        <v>17</v>
      </c>
      <c r="D35134" s="513" t="s">
        <v>469</v>
      </c>
      <c r="E35134" s="514">
        <v>0.06</v>
      </c>
      <c r="F35134" s="513">
        <v>74</v>
      </c>
      <c r="G35134" s="515">
        <v>10.058779663293727</v>
      </c>
      <c r="H35134" s="515">
        <v>2.8222072616946576</v>
      </c>
    </row>
    <row r="35135" spans="1:8">
      <c r="A35135" s="513" t="str">
        <f t="shared" si="548"/>
        <v>EcuadorHombre2045-20500.0675</v>
      </c>
      <c r="B35135" s="513" t="s">
        <v>193</v>
      </c>
      <c r="C35135" s="513" t="s">
        <v>17</v>
      </c>
      <c r="D35135" s="513" t="s">
        <v>469</v>
      </c>
      <c r="E35135" s="514">
        <v>0.06</v>
      </c>
      <c r="F35135" s="513">
        <v>75</v>
      </c>
      <c r="G35135" s="515">
        <v>9.806545400835434</v>
      </c>
      <c r="H35135" s="515">
        <v>2.851413521071962</v>
      </c>
    </row>
    <row r="35136" spans="1:8">
      <c r="A35136" s="513" t="str">
        <f t="shared" si="548"/>
        <v>EcuadorHombre2045-20500.0676</v>
      </c>
      <c r="B35136" s="513" t="s">
        <v>193</v>
      </c>
      <c r="C35136" s="513" t="s">
        <v>17</v>
      </c>
      <c r="D35136" s="513" t="s">
        <v>469</v>
      </c>
      <c r="E35136" s="514">
        <v>0.06</v>
      </c>
      <c r="F35136" s="513">
        <v>76</v>
      </c>
      <c r="G35136" s="515">
        <v>9.5555294260697128</v>
      </c>
      <c r="H35136" s="515">
        <v>2.873295534929734</v>
      </c>
    </row>
    <row r="35137" spans="1:8">
      <c r="A35137" s="513" t="str">
        <f t="shared" si="548"/>
        <v>EcuadorHombre2045-20500.0677</v>
      </c>
      <c r="B35137" s="513" t="s">
        <v>193</v>
      </c>
      <c r="C35137" s="513" t="s">
        <v>17</v>
      </c>
      <c r="D35137" s="513" t="s">
        <v>469</v>
      </c>
      <c r="E35137" s="514">
        <v>0.06</v>
      </c>
      <c r="F35137" s="513">
        <v>77</v>
      </c>
      <c r="G35137" s="515">
        <v>9.3046751454655201</v>
      </c>
      <c r="H35137" s="515">
        <v>2.8908355945984519</v>
      </c>
    </row>
    <row r="35138" spans="1:8">
      <c r="A35138" s="513" t="str">
        <f t="shared" si="548"/>
        <v>EcuadorHombre2045-20500.0678</v>
      </c>
      <c r="B35138" s="513" t="s">
        <v>193</v>
      </c>
      <c r="C35138" s="513" t="s">
        <v>17</v>
      </c>
      <c r="D35138" s="513" t="s">
        <v>469</v>
      </c>
      <c r="E35138" s="514">
        <v>0.06</v>
      </c>
      <c r="F35138" s="513">
        <v>78</v>
      </c>
      <c r="G35138" s="515">
        <v>9.0528319223816371</v>
      </c>
      <c r="H35138" s="515">
        <v>2.9049084959809188</v>
      </c>
    </row>
    <row r="35139" spans="1:8">
      <c r="A35139" s="513" t="str">
        <f t="shared" ref="A35139:A35202" si="549">B35139&amp;C35139&amp;D35139&amp;E35139&amp;F35139</f>
        <v>EcuadorHombre2045-20500.0679</v>
      </c>
      <c r="B35139" s="513" t="s">
        <v>193</v>
      </c>
      <c r="C35139" s="513" t="s">
        <v>17</v>
      </c>
      <c r="D35139" s="513" t="s">
        <v>469</v>
      </c>
      <c r="E35139" s="514">
        <v>0.06</v>
      </c>
      <c r="F35139" s="513">
        <v>79</v>
      </c>
      <c r="G35139" s="515">
        <v>8.810894704483351</v>
      </c>
      <c r="H35139" s="515">
        <v>2.9063591530370791</v>
      </c>
    </row>
    <row r="35140" spans="1:8">
      <c r="A35140" s="513" t="str">
        <f t="shared" si="549"/>
        <v>EcuadorHombre2045-20500.0680</v>
      </c>
      <c r="B35140" s="513" t="s">
        <v>193</v>
      </c>
      <c r="C35140" s="513" t="s">
        <v>17</v>
      </c>
      <c r="D35140" s="513" t="s">
        <v>469</v>
      </c>
      <c r="E35140" s="514">
        <v>0.06</v>
      </c>
      <c r="F35140" s="513">
        <v>80</v>
      </c>
      <c r="G35140" s="515">
        <v>8.5780330727042102</v>
      </c>
      <c r="H35140" s="515">
        <v>2.8956833630167989</v>
      </c>
    </row>
    <row r="35141" spans="1:8">
      <c r="A35141" s="513" t="str">
        <f t="shared" si="549"/>
        <v>EcuadorHombre2045-20500.0681</v>
      </c>
      <c r="B35141" s="513" t="s">
        <v>193</v>
      </c>
      <c r="C35141" s="513" t="s">
        <v>17</v>
      </c>
      <c r="D35141" s="513" t="s">
        <v>469</v>
      </c>
      <c r="E35141" s="514">
        <v>0.06</v>
      </c>
      <c r="F35141" s="513">
        <v>81</v>
      </c>
      <c r="G35141" s="515">
        <v>8.3534334545768694</v>
      </c>
      <c r="H35141" s="515">
        <v>2.8732866668559462</v>
      </c>
    </row>
    <row r="35142" spans="1:8">
      <c r="A35142" s="513" t="str">
        <f t="shared" si="549"/>
        <v>EcuadorHombre2045-20500.0682</v>
      </c>
      <c r="B35142" s="513" t="s">
        <v>193</v>
      </c>
      <c r="C35142" s="513" t="s">
        <v>17</v>
      </c>
      <c r="D35142" s="513" t="s">
        <v>469</v>
      </c>
      <c r="E35142" s="514">
        <v>0.06</v>
      </c>
      <c r="F35142" s="513">
        <v>82</v>
      </c>
      <c r="G35142" s="515">
        <v>8.1362887492292923</v>
      </c>
      <c r="H35142" s="515">
        <v>2.8427533513332324</v>
      </c>
    </row>
    <row r="35143" spans="1:8">
      <c r="A35143" s="513" t="str">
        <f t="shared" si="549"/>
        <v>EcuadorHombre2045-20500.0683</v>
      </c>
      <c r="B35143" s="513" t="s">
        <v>193</v>
      </c>
      <c r="C35143" s="513" t="s">
        <v>17</v>
      </c>
      <c r="D35143" s="513" t="s">
        <v>469</v>
      </c>
      <c r="E35143" s="514">
        <v>0.06</v>
      </c>
      <c r="F35143" s="513">
        <v>83</v>
      </c>
      <c r="G35143" s="515">
        <v>7.9257868582273074</v>
      </c>
      <c r="H35143" s="515">
        <v>2.8041782726667153</v>
      </c>
    </row>
    <row r="35144" spans="1:8">
      <c r="A35144" s="513" t="str">
        <f t="shared" si="549"/>
        <v>EcuadorHombre2045-20500.0684</v>
      </c>
      <c r="B35144" s="513" t="s">
        <v>193</v>
      </c>
      <c r="C35144" s="513" t="s">
        <v>17</v>
      </c>
      <c r="D35144" s="513" t="s">
        <v>469</v>
      </c>
      <c r="E35144" s="514">
        <v>0.06</v>
      </c>
      <c r="F35144" s="513">
        <v>84</v>
      </c>
      <c r="G35144" s="515">
        <v>7.6649781454222001</v>
      </c>
      <c r="H35144" s="515">
        <v>2.8028286887903096</v>
      </c>
    </row>
    <row r="35145" spans="1:8">
      <c r="A35145" s="513" t="str">
        <f t="shared" si="549"/>
        <v>EcuadorHombre2045-20500.0685</v>
      </c>
      <c r="B35145" s="513" t="s">
        <v>193</v>
      </c>
      <c r="C35145" s="513" t="s">
        <v>17</v>
      </c>
      <c r="D35145" s="513" t="s">
        <v>469</v>
      </c>
      <c r="E35145" s="514">
        <v>0.06</v>
      </c>
      <c r="F35145" s="513">
        <v>85</v>
      </c>
      <c r="G35145" s="515">
        <v>7.4046205557519489</v>
      </c>
      <c r="H35145" s="515">
        <v>2.798297391102802</v>
      </c>
    </row>
    <row r="35146" spans="1:8">
      <c r="A35146" s="513" t="str">
        <f t="shared" si="549"/>
        <v>EcuadorHombre2045-20500.0686</v>
      </c>
      <c r="B35146" s="513" t="s">
        <v>193</v>
      </c>
      <c r="C35146" s="513" t="s">
        <v>17</v>
      </c>
      <c r="D35146" s="513" t="s">
        <v>469</v>
      </c>
      <c r="E35146" s="514">
        <v>0.06</v>
      </c>
      <c r="F35146" s="513">
        <v>86</v>
      </c>
      <c r="G35146" s="515">
        <v>7.1451450921299493</v>
      </c>
      <c r="H35146" s="515">
        <v>2.7897880353851221</v>
      </c>
    </row>
    <row r="35147" spans="1:8">
      <c r="A35147" s="513" t="str">
        <f t="shared" si="549"/>
        <v>EcuadorHombre2045-20500.0687</v>
      </c>
      <c r="B35147" s="513" t="s">
        <v>193</v>
      </c>
      <c r="C35147" s="513" t="s">
        <v>17</v>
      </c>
      <c r="D35147" s="513" t="s">
        <v>469</v>
      </c>
      <c r="E35147" s="514">
        <v>0.06</v>
      </c>
      <c r="F35147" s="513">
        <v>87</v>
      </c>
      <c r="G35147" s="515">
        <v>6.8869850005050699</v>
      </c>
      <c r="H35147" s="515">
        <v>2.762355676471179</v>
      </c>
    </row>
    <row r="35148" spans="1:8">
      <c r="A35148" s="513" t="str">
        <f t="shared" si="549"/>
        <v>EcuadorHombre2045-20500.0688</v>
      </c>
      <c r="B35148" s="513" t="s">
        <v>193</v>
      </c>
      <c r="C35148" s="513" t="s">
        <v>17</v>
      </c>
      <c r="D35148" s="513" t="s">
        <v>469</v>
      </c>
      <c r="E35148" s="514">
        <v>0.06</v>
      </c>
      <c r="F35148" s="513">
        <v>88</v>
      </c>
      <c r="G35148" s="515">
        <v>6.6305731814403179</v>
      </c>
      <c r="H35148" s="515">
        <v>2.7299219574636977</v>
      </c>
    </row>
    <row r="35149" spans="1:8">
      <c r="A35149" s="513" t="str">
        <f t="shared" si="549"/>
        <v>EcuadorHombre2045-20500.0689</v>
      </c>
      <c r="B35149" s="513" t="s">
        <v>193</v>
      </c>
      <c r="C35149" s="513" t="s">
        <v>17</v>
      </c>
      <c r="D35149" s="513" t="s">
        <v>469</v>
      </c>
      <c r="E35149" s="514">
        <v>0.06</v>
      </c>
      <c r="F35149" s="513">
        <v>89</v>
      </c>
      <c r="G35149" s="515">
        <v>6.3763394900077666</v>
      </c>
      <c r="H35149" s="515">
        <v>2.6925693572138423</v>
      </c>
    </row>
    <row r="35150" spans="1:8">
      <c r="A35150" s="513" t="str">
        <f t="shared" si="549"/>
        <v>EcuadorHombre2045-20500.0690</v>
      </c>
      <c r="B35150" s="513" t="s">
        <v>193</v>
      </c>
      <c r="C35150" s="513" t="s">
        <v>17</v>
      </c>
      <c r="D35150" s="513" t="s">
        <v>469</v>
      </c>
      <c r="E35150" s="514">
        <v>0.06</v>
      </c>
      <c r="F35150" s="513">
        <v>90</v>
      </c>
      <c r="G35150" s="515">
        <v>6.1247079375225066</v>
      </c>
      <c r="H35150" s="515">
        <v>2.6504115955457634</v>
      </c>
    </row>
    <row r="35151" spans="1:8">
      <c r="A35151" s="513" t="str">
        <f t="shared" si="549"/>
        <v>EcuadorHombre2045-20500.0691</v>
      </c>
      <c r="B35151" s="513" t="s">
        <v>193</v>
      </c>
      <c r="C35151" s="513" t="s">
        <v>17</v>
      </c>
      <c r="D35151" s="513" t="s">
        <v>469</v>
      </c>
      <c r="E35151" s="514">
        <v>0.06</v>
      </c>
      <c r="F35151" s="513">
        <v>91</v>
      </c>
      <c r="G35151" s="515">
        <v>5.8760941089964653</v>
      </c>
      <c r="H35151" s="515">
        <v>2.6035928647798863</v>
      </c>
    </row>
    <row r="35152" spans="1:8">
      <c r="A35152" s="513" t="str">
        <f t="shared" si="549"/>
        <v>EcuadorHombre2045-20500.0692</v>
      </c>
      <c r="B35152" s="513" t="s">
        <v>193</v>
      </c>
      <c r="C35152" s="513" t="s">
        <v>17</v>
      </c>
      <c r="D35152" s="513" t="s">
        <v>469</v>
      </c>
      <c r="E35152" s="514">
        <v>0.06</v>
      </c>
      <c r="F35152" s="513">
        <v>92</v>
      </c>
      <c r="G35152" s="515">
        <v>5.6309023186435594</v>
      </c>
      <c r="H35152" s="515">
        <v>2.5522867999727268</v>
      </c>
    </row>
    <row r="35153" spans="1:8">
      <c r="A35153" s="513" t="str">
        <f t="shared" si="549"/>
        <v>EcuadorHombre2045-20500.0693</v>
      </c>
      <c r="B35153" s="513" t="s">
        <v>193</v>
      </c>
      <c r="C35153" s="513" t="s">
        <v>17</v>
      </c>
      <c r="D35153" s="513" t="s">
        <v>469</v>
      </c>
      <c r="E35153" s="514">
        <v>0.06</v>
      </c>
      <c r="F35153" s="513">
        <v>93</v>
      </c>
      <c r="G35153" s="515">
        <v>5.3895228868136362</v>
      </c>
      <c r="H35153" s="515">
        <v>2.4966949237184464</v>
      </c>
    </row>
    <row r="35154" spans="1:8">
      <c r="A35154" s="513" t="str">
        <f t="shared" si="549"/>
        <v>EcuadorHombre2045-20500.0694</v>
      </c>
      <c r="B35154" s="513" t="s">
        <v>193</v>
      </c>
      <c r="C35154" s="513" t="s">
        <v>17</v>
      </c>
      <c r="D35154" s="513" t="s">
        <v>469</v>
      </c>
      <c r="E35154" s="514">
        <v>0.06</v>
      </c>
      <c r="F35154" s="513">
        <v>94</v>
      </c>
      <c r="G35154" s="515">
        <v>5.1523297188984101</v>
      </c>
      <c r="H35154" s="515">
        <v>2.4370444323168408</v>
      </c>
    </row>
    <row r="35155" spans="1:8">
      <c r="A35155" s="513" t="str">
        <f t="shared" si="549"/>
        <v>EcuadorHombre2045-20500.0695</v>
      </c>
      <c r="B35155" s="513" t="s">
        <v>193</v>
      </c>
      <c r="C35155" s="513" t="s">
        <v>17</v>
      </c>
      <c r="D35155" s="513" t="s">
        <v>469</v>
      </c>
      <c r="E35155" s="514">
        <v>0.06</v>
      </c>
      <c r="F35155" s="513">
        <v>95</v>
      </c>
      <c r="G35155" s="515">
        <v>4.9196776895928416</v>
      </c>
      <c r="H35155" s="515">
        <v>2.3735856842862257</v>
      </c>
    </row>
    <row r="35156" spans="1:8">
      <c r="A35156" s="513" t="str">
        <f t="shared" si="549"/>
        <v>EcuadorHombre2045-20500.0696</v>
      </c>
      <c r="B35156" s="513" t="s">
        <v>193</v>
      </c>
      <c r="C35156" s="513" t="s">
        <v>17</v>
      </c>
      <c r="D35156" s="513" t="s">
        <v>469</v>
      </c>
      <c r="E35156" s="514">
        <v>0.06</v>
      </c>
      <c r="F35156" s="513">
        <v>96</v>
      </c>
      <c r="G35156" s="515">
        <v>4.6919004360020455</v>
      </c>
      <c r="H35156" s="515">
        <v>2.3065889520320924</v>
      </c>
    </row>
    <row r="35157" spans="1:8">
      <c r="A35157" s="513" t="str">
        <f t="shared" si="549"/>
        <v>EcuadorHombre2045-20500.0697</v>
      </c>
      <c r="B35157" s="513" t="s">
        <v>193</v>
      </c>
      <c r="C35157" s="513" t="s">
        <v>17</v>
      </c>
      <c r="D35157" s="513" t="s">
        <v>469</v>
      </c>
      <c r="E35157" s="514">
        <v>0.06</v>
      </c>
      <c r="F35157" s="513">
        <v>97</v>
      </c>
      <c r="G35157" s="515">
        <v>4.4693081405614814</v>
      </c>
      <c r="H35157" s="515">
        <v>2.2363407236383019</v>
      </c>
    </row>
    <row r="35158" spans="1:8">
      <c r="A35158" s="513" t="str">
        <f t="shared" si="549"/>
        <v>EcuadorHombre2045-20500.0698</v>
      </c>
      <c r="B35158" s="513" t="s">
        <v>193</v>
      </c>
      <c r="C35158" s="513" t="s">
        <v>17</v>
      </c>
      <c r="D35158" s="513" t="s">
        <v>469</v>
      </c>
      <c r="E35158" s="514">
        <v>0.06</v>
      </c>
      <c r="F35158" s="513">
        <v>98</v>
      </c>
      <c r="G35158" s="515">
        <v>4.2521856362935058</v>
      </c>
      <c r="H35158" s="515">
        <v>2.1631392619340191</v>
      </c>
    </row>
    <row r="35159" spans="1:8">
      <c r="A35159" s="513" t="str">
        <f t="shared" si="549"/>
        <v>EcuadorHombre2045-20500.0699</v>
      </c>
      <c r="B35159" s="513" t="s">
        <v>193</v>
      </c>
      <c r="C35159" s="513" t="s">
        <v>17</v>
      </c>
      <c r="D35159" s="513" t="s">
        <v>469</v>
      </c>
      <c r="E35159" s="514">
        <v>0.06</v>
      </c>
      <c r="F35159" s="513">
        <v>99</v>
      </c>
      <c r="G35159" s="515">
        <v>4.0407905868503393</v>
      </c>
      <c r="H35159" s="515">
        <v>2.0872894223983969</v>
      </c>
    </row>
    <row r="35160" spans="1:8">
      <c r="A35160" s="513" t="str">
        <f t="shared" si="549"/>
        <v>EcuadorHombre2045-20500.06100</v>
      </c>
      <c r="B35160" s="513" t="s">
        <v>193</v>
      </c>
      <c r="C35160" s="513" t="s">
        <v>17</v>
      </c>
      <c r="D35160" s="513" t="s">
        <v>469</v>
      </c>
      <c r="E35160" s="514">
        <v>0.06</v>
      </c>
      <c r="F35160" s="513">
        <v>100</v>
      </c>
      <c r="G35160" s="515">
        <v>3.8353520548611133</v>
      </c>
      <c r="H35160" s="515">
        <v>2.0090963603014935</v>
      </c>
    </row>
    <row r="35161" spans="1:8">
      <c r="A35161" s="513" t="str">
        <f t="shared" si="549"/>
        <v>EcuadorHombre2045-20500.06101</v>
      </c>
      <c r="B35161" s="513" t="s">
        <v>193</v>
      </c>
      <c r="C35161" s="513" t="s">
        <v>17</v>
      </c>
      <c r="D35161" s="513" t="s">
        <v>469</v>
      </c>
      <c r="E35161" s="514">
        <v>0.06</v>
      </c>
      <c r="F35161" s="513">
        <v>101</v>
      </c>
      <c r="G35161" s="515">
        <v>3.6360690946218881</v>
      </c>
      <c r="H35161" s="515">
        <v>1.9288579629801674</v>
      </c>
    </row>
    <row r="35162" spans="1:8">
      <c r="A35162" s="513" t="str">
        <f t="shared" si="549"/>
        <v>EcuadorHombre2045-20500.06102</v>
      </c>
      <c r="B35162" s="513" t="s">
        <v>193</v>
      </c>
      <c r="C35162" s="513" t="s">
        <v>17</v>
      </c>
      <c r="D35162" s="513" t="s">
        <v>469</v>
      </c>
      <c r="E35162" s="514">
        <v>0.06</v>
      </c>
      <c r="F35162" s="513">
        <v>102</v>
      </c>
      <c r="G35162" s="515">
        <v>3.4431092745192999</v>
      </c>
      <c r="H35162" s="515">
        <v>1.8468553077956293</v>
      </c>
    </row>
    <row r="35163" spans="1:8">
      <c r="A35163" s="513" t="str">
        <f t="shared" si="549"/>
        <v>EcuadorHombre2045-20500.06103</v>
      </c>
      <c r="B35163" s="513" t="s">
        <v>193</v>
      </c>
      <c r="C35163" s="513" t="s">
        <v>17</v>
      </c>
      <c r="D35163" s="513" t="s">
        <v>469</v>
      </c>
      <c r="E35163" s="514">
        <v>0.06</v>
      </c>
      <c r="F35163" s="513">
        <v>103</v>
      </c>
      <c r="G35163" s="515">
        <v>3.256607366420194</v>
      </c>
      <c r="H35163" s="515">
        <v>1.7633398980177857</v>
      </c>
    </row>
    <row r="35164" spans="1:8">
      <c r="A35164" s="513" t="str">
        <f t="shared" si="549"/>
        <v>EcuadorHombre2045-20500.06104</v>
      </c>
      <c r="B35164" s="513" t="s">
        <v>193</v>
      </c>
      <c r="C35164" s="513" t="s">
        <v>17</v>
      </c>
      <c r="D35164" s="513" t="s">
        <v>469</v>
      </c>
      <c r="E35164" s="514">
        <v>0.06</v>
      </c>
      <c r="F35164" s="513">
        <v>104</v>
      </c>
      <c r="G35164" s="515">
        <v>3.076663414064662</v>
      </c>
      <c r="H35164" s="515">
        <v>1.678515978656467</v>
      </c>
    </row>
    <row r="35165" spans="1:8">
      <c r="A35165" s="513" t="str">
        <f t="shared" si="549"/>
        <v>EcuadorHombre2045-20500.06105</v>
      </c>
      <c r="B35165" s="513" t="s">
        <v>193</v>
      </c>
      <c r="C35165" s="513" t="s">
        <v>17</v>
      </c>
      <c r="D35165" s="513" t="s">
        <v>469</v>
      </c>
      <c r="E35165" s="514">
        <v>0.06</v>
      </c>
      <c r="F35165" s="513">
        <v>105</v>
      </c>
      <c r="G35165" s="515">
        <v>2.9033397815918249</v>
      </c>
      <c r="H35165" s="515">
        <v>1.5925147373036415</v>
      </c>
    </row>
    <row r="35166" spans="1:8">
      <c r="A35166" s="513" t="str">
        <f t="shared" si="549"/>
        <v>EcuadorHombre2045-20500.06106</v>
      </c>
      <c r="B35166" s="513" t="s">
        <v>193</v>
      </c>
      <c r="C35166" s="513" t="s">
        <v>17</v>
      </c>
      <c r="D35166" s="513" t="s">
        <v>469</v>
      </c>
      <c r="E35166" s="514">
        <v>0.06</v>
      </c>
      <c r="F35166" s="513">
        <v>106</v>
      </c>
      <c r="G35166" s="515">
        <v>2.7366557626419854</v>
      </c>
      <c r="H35166" s="515">
        <v>1.5053545420577163</v>
      </c>
    </row>
    <row r="35167" spans="1:8">
      <c r="A35167" s="513" t="str">
        <f t="shared" si="549"/>
        <v>EcuadorHombre2045-20500.06107</v>
      </c>
      <c r="B35167" s="513" t="s">
        <v>193</v>
      </c>
      <c r="C35167" s="513" t="s">
        <v>17</v>
      </c>
      <c r="D35167" s="513" t="s">
        <v>469</v>
      </c>
      <c r="E35167" s="514">
        <v>0.06</v>
      </c>
      <c r="F35167" s="513">
        <v>107</v>
      </c>
      <c r="G35167" s="515">
        <v>2.5765766896122964</v>
      </c>
      <c r="H35167" s="515">
        <v>1.4168772014171036</v>
      </c>
    </row>
    <row r="35168" spans="1:8">
      <c r="A35168" s="513" t="str">
        <f t="shared" si="549"/>
        <v>EcuadorHombre2045-20500.06108</v>
      </c>
      <c r="B35168" s="513" t="s">
        <v>193</v>
      </c>
      <c r="C35168" s="513" t="s">
        <v>17</v>
      </c>
      <c r="D35168" s="513" t="s">
        <v>469</v>
      </c>
      <c r="E35168" s="514">
        <v>0.06</v>
      </c>
      <c r="F35168" s="513">
        <v>108</v>
      </c>
      <c r="G35168" s="515">
        <v>2.4229920584846485</v>
      </c>
      <c r="H35168" s="515">
        <v>1.3266406440800074</v>
      </c>
    </row>
    <row r="35169" spans="1:8">
      <c r="A35169" s="513" t="str">
        <f t="shared" si="549"/>
        <v>EcuadorHombre2045-20500.06109</v>
      </c>
      <c r="B35169" s="513" t="s">
        <v>193</v>
      </c>
      <c r="C35169" s="513" t="s">
        <v>17</v>
      </c>
      <c r="D35169" s="513" t="s">
        <v>469</v>
      </c>
      <c r="E35169" s="514">
        <v>0.06</v>
      </c>
      <c r="F35169" s="513">
        <v>109</v>
      </c>
      <c r="G35169" s="515">
        <v>2.2756677947346353</v>
      </c>
      <c r="H35169" s="515">
        <v>1.2337329626037266</v>
      </c>
    </row>
    <row r="35170" spans="1:8">
      <c r="A35170" s="513" t="str">
        <f t="shared" si="549"/>
        <v>EcuadorHombre2045-20500.06110</v>
      </c>
      <c r="B35170" s="513" t="s">
        <v>193</v>
      </c>
      <c r="C35170" s="513" t="s">
        <v>17</v>
      </c>
      <c r="D35170" s="513" t="s">
        <v>469</v>
      </c>
      <c r="E35170" s="514">
        <v>0.06</v>
      </c>
      <c r="F35170" s="513">
        <v>110</v>
      </c>
      <c r="G35170" s="515">
        <v>2.1341398597377044</v>
      </c>
      <c r="H35170" s="515">
        <v>1.1364374376817148</v>
      </c>
    </row>
    <row r="35171" spans="1:8">
      <c r="A35171" s="513" t="str">
        <f t="shared" si="549"/>
        <v>EcuadorHombre2045-20500.06111</v>
      </c>
      <c r="B35171" s="513" t="s">
        <v>193</v>
      </c>
      <c r="C35171" s="513" t="s">
        <v>17</v>
      </c>
      <c r="D35171" s="513" t="s">
        <v>469</v>
      </c>
      <c r="E35171" s="514">
        <v>0.06</v>
      </c>
      <c r="F35171" s="513">
        <v>111</v>
      </c>
      <c r="G35171" s="515">
        <v>1.9780684252150722</v>
      </c>
      <c r="H35171" s="515">
        <v>1.0316140851334334</v>
      </c>
    </row>
    <row r="35172" spans="1:8">
      <c r="A35172" s="513" t="str">
        <f t="shared" si="549"/>
        <v>EcuadorHombre2045-20500.06112</v>
      </c>
      <c r="B35172" s="513" t="s">
        <v>193</v>
      </c>
      <c r="C35172" s="513" t="s">
        <v>17</v>
      </c>
      <c r="D35172" s="513" t="s">
        <v>469</v>
      </c>
      <c r="E35172" s="514">
        <v>0.06</v>
      </c>
      <c r="F35172" s="513">
        <v>112</v>
      </c>
      <c r="G35172" s="515">
        <v>1.8273379189092231</v>
      </c>
      <c r="H35172" s="515">
        <v>0.91353668879348326</v>
      </c>
    </row>
    <row r="35173" spans="1:8">
      <c r="A35173" s="513" t="str">
        <f t="shared" si="549"/>
        <v>EcuadorHombre2045-20500.06113</v>
      </c>
      <c r="B35173" s="513" t="s">
        <v>193</v>
      </c>
      <c r="C35173" s="513" t="s">
        <v>17</v>
      </c>
      <c r="D35173" s="513" t="s">
        <v>469</v>
      </c>
      <c r="E35173" s="514">
        <v>0.06</v>
      </c>
      <c r="F35173" s="513">
        <v>113</v>
      </c>
      <c r="G35173" s="515">
        <v>1.6550947299937382</v>
      </c>
      <c r="H35173" s="515">
        <v>0.77173752318992206</v>
      </c>
    </row>
    <row r="35174" spans="1:8">
      <c r="A35174" s="513" t="str">
        <f t="shared" si="549"/>
        <v>EcuadorHombre2045-20500.06114</v>
      </c>
      <c r="B35174" s="513" t="s">
        <v>193</v>
      </c>
      <c r="C35174" s="513" t="s">
        <v>17</v>
      </c>
      <c r="D35174" s="513" t="s">
        <v>469</v>
      </c>
      <c r="E35174" s="514">
        <v>0.06</v>
      </c>
      <c r="F35174" s="513">
        <v>114</v>
      </c>
      <c r="G35174" s="515">
        <v>1.5767568137771948</v>
      </c>
      <c r="H35174" s="515">
        <v>0.58748138815138784</v>
      </c>
    </row>
    <row r="35175" spans="1:8">
      <c r="A35175" s="513" t="str">
        <f t="shared" si="549"/>
        <v>EcuadorHombre2045-20500.06115</v>
      </c>
      <c r="B35175" s="513" t="s">
        <v>193</v>
      </c>
      <c r="C35175" s="513" t="s">
        <v>17</v>
      </c>
      <c r="D35175" s="513" t="s">
        <v>469</v>
      </c>
      <c r="E35175" s="514">
        <v>0.06</v>
      </c>
      <c r="F35175" s="513">
        <v>115</v>
      </c>
      <c r="G35175" s="515">
        <v>1.3742922589464008</v>
      </c>
      <c r="H35175" s="515">
        <v>0.58311465382575989</v>
      </c>
    </row>
    <row r="35176" spans="1:8">
      <c r="A35176" s="513" t="str">
        <f t="shared" si="549"/>
        <v>EcuadorHombre2045-20500.06116</v>
      </c>
      <c r="B35176" s="513" t="s">
        <v>193</v>
      </c>
      <c r="C35176" s="513" t="s">
        <v>17</v>
      </c>
      <c r="D35176" s="513" t="s">
        <v>469</v>
      </c>
      <c r="E35176" s="514">
        <v>0.06</v>
      </c>
      <c r="F35176" s="513">
        <v>116</v>
      </c>
      <c r="G35176" s="515">
        <v>1</v>
      </c>
      <c r="H35176" s="515">
        <v>0</v>
      </c>
    </row>
    <row r="35177" spans="1:8">
      <c r="A35177" s="513" t="str">
        <f t="shared" si="549"/>
        <v>EcuadorMujer2045-2050050</v>
      </c>
      <c r="B35177" s="513" t="s">
        <v>193</v>
      </c>
      <c r="C35177" s="513" t="s">
        <v>18</v>
      </c>
      <c r="D35177" s="513" t="s">
        <v>469</v>
      </c>
      <c r="E35177" s="514">
        <v>0</v>
      </c>
      <c r="F35177" s="513">
        <v>50</v>
      </c>
      <c r="G35177" s="515">
        <v>38.959049671592389</v>
      </c>
      <c r="H35177" s="515">
        <v>4.7098208040229466</v>
      </c>
    </row>
    <row r="35178" spans="1:8">
      <c r="A35178" s="513" t="str">
        <f t="shared" si="549"/>
        <v>EcuadorMujer2045-2050051</v>
      </c>
      <c r="B35178" s="513" t="s">
        <v>193</v>
      </c>
      <c r="C35178" s="513" t="s">
        <v>18</v>
      </c>
      <c r="D35178" s="513" t="s">
        <v>469</v>
      </c>
      <c r="E35178" s="514">
        <v>0</v>
      </c>
      <c r="F35178" s="513">
        <v>51</v>
      </c>
      <c r="G35178" s="515">
        <v>38.036562275216305</v>
      </c>
      <c r="H35178" s="515">
        <v>4.6687695565771614</v>
      </c>
    </row>
    <row r="35179" spans="1:8">
      <c r="A35179" s="513" t="str">
        <f t="shared" si="549"/>
        <v>EcuadorMujer2045-2050052</v>
      </c>
      <c r="B35179" s="513" t="s">
        <v>193</v>
      </c>
      <c r="C35179" s="513" t="s">
        <v>18</v>
      </c>
      <c r="D35179" s="513" t="s">
        <v>469</v>
      </c>
      <c r="E35179" s="514">
        <v>0</v>
      </c>
      <c r="F35179" s="513">
        <v>52</v>
      </c>
      <c r="G35179" s="515">
        <v>37.117865252752345</v>
      </c>
      <c r="H35179" s="515">
        <v>4.6260199757679716</v>
      </c>
    </row>
    <row r="35180" spans="1:8">
      <c r="A35180" s="513" t="str">
        <f t="shared" si="549"/>
        <v>EcuadorMujer2045-2050053</v>
      </c>
      <c r="B35180" s="513" t="s">
        <v>193</v>
      </c>
      <c r="C35180" s="513" t="s">
        <v>18</v>
      </c>
      <c r="D35180" s="513" t="s">
        <v>469</v>
      </c>
      <c r="E35180" s="514">
        <v>0</v>
      </c>
      <c r="F35180" s="513">
        <v>53</v>
      </c>
      <c r="G35180" s="515">
        <v>36.203087320179442</v>
      </c>
      <c r="H35180" s="515">
        <v>4.5818047019839829</v>
      </c>
    </row>
    <row r="35181" spans="1:8">
      <c r="A35181" s="513" t="str">
        <f t="shared" si="549"/>
        <v>EcuadorMujer2045-2050054</v>
      </c>
      <c r="B35181" s="513" t="s">
        <v>193</v>
      </c>
      <c r="C35181" s="513" t="s">
        <v>18</v>
      </c>
      <c r="D35181" s="513" t="s">
        <v>469</v>
      </c>
      <c r="E35181" s="514">
        <v>0</v>
      </c>
      <c r="F35181" s="513">
        <v>54</v>
      </c>
      <c r="G35181" s="515">
        <v>35.293212062499855</v>
      </c>
      <c r="H35181" s="515">
        <v>4.5354272052280402</v>
      </c>
    </row>
    <row r="35182" spans="1:8">
      <c r="A35182" s="513" t="str">
        <f t="shared" si="549"/>
        <v>EcuadorMujer2045-2050055</v>
      </c>
      <c r="B35182" s="513" t="s">
        <v>193</v>
      </c>
      <c r="C35182" s="513" t="s">
        <v>18</v>
      </c>
      <c r="D35182" s="513" t="s">
        <v>469</v>
      </c>
      <c r="E35182" s="514">
        <v>0</v>
      </c>
      <c r="F35182" s="513">
        <v>55</v>
      </c>
      <c r="G35182" s="515">
        <v>34.387888790236062</v>
      </c>
      <c r="H35182" s="515">
        <v>4.4871695868558623</v>
      </c>
    </row>
    <row r="35183" spans="1:8">
      <c r="A35183" s="513" t="str">
        <f t="shared" si="549"/>
        <v>EcuadorMujer2045-2050056</v>
      </c>
      <c r="B35183" s="513" t="s">
        <v>193</v>
      </c>
      <c r="C35183" s="513" t="s">
        <v>18</v>
      </c>
      <c r="D35183" s="513" t="s">
        <v>469</v>
      </c>
      <c r="E35183" s="514">
        <v>0</v>
      </c>
      <c r="F35183" s="513">
        <v>56</v>
      </c>
      <c r="G35183" s="515">
        <v>33.486768509127749</v>
      </c>
      <c r="H35183" s="515">
        <v>4.4379203757993864</v>
      </c>
    </row>
    <row r="35184" spans="1:8">
      <c r="A35184" s="513" t="str">
        <f t="shared" si="549"/>
        <v>EcuadorMujer2045-2050057</v>
      </c>
      <c r="B35184" s="513" t="s">
        <v>193</v>
      </c>
      <c r="C35184" s="513" t="s">
        <v>18</v>
      </c>
      <c r="D35184" s="513" t="s">
        <v>469</v>
      </c>
      <c r="E35184" s="514">
        <v>0</v>
      </c>
      <c r="F35184" s="513">
        <v>57</v>
      </c>
      <c r="G35184" s="515">
        <v>32.589503645974773</v>
      </c>
      <c r="H35184" s="515">
        <v>4.3879381591058868</v>
      </c>
    </row>
    <row r="35185" spans="1:8">
      <c r="A35185" s="513" t="str">
        <f t="shared" si="549"/>
        <v>EcuadorMujer2045-2050058</v>
      </c>
      <c r="B35185" s="513" t="s">
        <v>193</v>
      </c>
      <c r="C35185" s="513" t="s">
        <v>18</v>
      </c>
      <c r="D35185" s="513" t="s">
        <v>469</v>
      </c>
      <c r="E35185" s="514">
        <v>0</v>
      </c>
      <c r="F35185" s="513">
        <v>58</v>
      </c>
      <c r="G35185" s="515">
        <v>31.695747789789955</v>
      </c>
      <c r="H35185" s="515">
        <v>4.3374802578764688</v>
      </c>
    </row>
    <row r="35186" spans="1:8">
      <c r="A35186" s="513" t="str">
        <f t="shared" si="549"/>
        <v>EcuadorMujer2045-2050059</v>
      </c>
      <c r="B35186" s="513" t="s">
        <v>193</v>
      </c>
      <c r="C35186" s="513" t="s">
        <v>18</v>
      </c>
      <c r="D35186" s="513" t="s">
        <v>469</v>
      </c>
      <c r="E35186" s="514">
        <v>0</v>
      </c>
      <c r="F35186" s="513">
        <v>59</v>
      </c>
      <c r="G35186" s="515">
        <v>30.809879902795064</v>
      </c>
      <c r="H35186" s="515">
        <v>4.2834812652805905</v>
      </c>
    </row>
    <row r="35187" spans="1:8">
      <c r="A35187" s="513" t="str">
        <f t="shared" si="549"/>
        <v>EcuadorMujer2045-2050060</v>
      </c>
      <c r="B35187" s="513" t="s">
        <v>193</v>
      </c>
      <c r="C35187" s="513" t="s">
        <v>18</v>
      </c>
      <c r="D35187" s="513" t="s">
        <v>469</v>
      </c>
      <c r="E35187" s="514">
        <v>0</v>
      </c>
      <c r="F35187" s="513">
        <v>60</v>
      </c>
      <c r="G35187" s="515">
        <v>29.931305212537612</v>
      </c>
      <c r="H35187" s="515">
        <v>4.2264037945591495</v>
      </c>
    </row>
    <row r="35188" spans="1:8">
      <c r="A35188" s="513" t="str">
        <f t="shared" si="549"/>
        <v>EcuadorMujer2045-2050061</v>
      </c>
      <c r="B35188" s="513" t="s">
        <v>193</v>
      </c>
      <c r="C35188" s="513" t="s">
        <v>18</v>
      </c>
      <c r="D35188" s="513" t="s">
        <v>469</v>
      </c>
      <c r="E35188" s="514">
        <v>0</v>
      </c>
      <c r="F35188" s="513">
        <v>61</v>
      </c>
      <c r="G35188" s="515">
        <v>29.059434056992735</v>
      </c>
      <c r="H35188" s="515">
        <v>4.1677716288692839</v>
      </c>
    </row>
    <row r="35189" spans="1:8">
      <c r="A35189" s="513" t="str">
        <f t="shared" si="549"/>
        <v>EcuadorMujer2045-2050062</v>
      </c>
      <c r="B35189" s="513" t="s">
        <v>193</v>
      </c>
      <c r="C35189" s="513" t="s">
        <v>18</v>
      </c>
      <c r="D35189" s="513" t="s">
        <v>469</v>
      </c>
      <c r="E35189" s="514">
        <v>0</v>
      </c>
      <c r="F35189" s="513">
        <v>62</v>
      </c>
      <c r="G35189" s="515">
        <v>28.193681073849358</v>
      </c>
      <c r="H35189" s="515">
        <v>4.1079933927653309</v>
      </c>
    </row>
    <row r="35190" spans="1:8">
      <c r="A35190" s="513" t="str">
        <f t="shared" si="549"/>
        <v>EcuadorMujer2045-2050063</v>
      </c>
      <c r="B35190" s="513" t="s">
        <v>193</v>
      </c>
      <c r="C35190" s="513" t="s">
        <v>18</v>
      </c>
      <c r="D35190" s="513" t="s">
        <v>469</v>
      </c>
      <c r="E35190" s="514">
        <v>0</v>
      </c>
      <c r="F35190" s="513">
        <v>63</v>
      </c>
      <c r="G35190" s="515">
        <v>27.333464406037681</v>
      </c>
      <c r="H35190" s="515">
        <v>4.0474738852067942</v>
      </c>
    </row>
    <row r="35191" spans="1:8">
      <c r="A35191" s="513" t="str">
        <f t="shared" si="549"/>
        <v>EcuadorMujer2045-2050064</v>
      </c>
      <c r="B35191" s="513" t="s">
        <v>193</v>
      </c>
      <c r="C35191" s="513" t="s">
        <v>18</v>
      </c>
      <c r="D35191" s="513" t="s">
        <v>469</v>
      </c>
      <c r="E35191" s="514">
        <v>0</v>
      </c>
      <c r="F35191" s="513">
        <v>64</v>
      </c>
      <c r="G35191" s="515">
        <v>26.479994095016814</v>
      </c>
      <c r="H35191" s="515">
        <v>3.9854099104129292</v>
      </c>
    </row>
    <row r="35192" spans="1:8">
      <c r="A35192" s="513" t="str">
        <f t="shared" si="549"/>
        <v>EcuadorMujer2045-2050065</v>
      </c>
      <c r="B35192" s="513" t="s">
        <v>193</v>
      </c>
      <c r="C35192" s="513" t="s">
        <v>18</v>
      </c>
      <c r="D35192" s="513" t="s">
        <v>469</v>
      </c>
      <c r="E35192" s="514">
        <v>0</v>
      </c>
      <c r="F35192" s="513">
        <v>65</v>
      </c>
      <c r="G35192" s="515">
        <v>25.632590022139059</v>
      </c>
      <c r="H35192" s="515">
        <v>3.9222869548168098</v>
      </c>
    </row>
    <row r="35193" spans="1:8">
      <c r="A35193" s="513" t="str">
        <f t="shared" si="549"/>
        <v>EcuadorMujer2045-2050066</v>
      </c>
      <c r="B35193" s="513" t="s">
        <v>193</v>
      </c>
      <c r="C35193" s="513" t="s">
        <v>18</v>
      </c>
      <c r="D35193" s="513" t="s">
        <v>469</v>
      </c>
      <c r="E35193" s="514">
        <v>0</v>
      </c>
      <c r="F35193" s="513">
        <v>66</v>
      </c>
      <c r="G35193" s="515">
        <v>24.790575391853721</v>
      </c>
      <c r="H35193" s="515">
        <v>3.8612514238960078</v>
      </c>
    </row>
    <row r="35194" spans="1:8">
      <c r="A35194" s="513" t="str">
        <f t="shared" si="549"/>
        <v>EcuadorMujer2045-2050067</v>
      </c>
      <c r="B35194" s="513" t="s">
        <v>193</v>
      </c>
      <c r="C35194" s="513" t="s">
        <v>18</v>
      </c>
      <c r="D35194" s="513" t="s">
        <v>469</v>
      </c>
      <c r="E35194" s="514">
        <v>0</v>
      </c>
      <c r="F35194" s="513">
        <v>67</v>
      </c>
      <c r="G35194" s="515">
        <v>23.953275610731186</v>
      </c>
      <c r="H35194" s="515">
        <v>3.8026699808524702</v>
      </c>
    </row>
    <row r="35195" spans="1:8">
      <c r="A35195" s="513" t="str">
        <f t="shared" si="549"/>
        <v>EcuadorMujer2045-2050068</v>
      </c>
      <c r="B35195" s="513" t="s">
        <v>193</v>
      </c>
      <c r="C35195" s="513" t="s">
        <v>18</v>
      </c>
      <c r="D35195" s="513" t="s">
        <v>469</v>
      </c>
      <c r="E35195" s="514">
        <v>0</v>
      </c>
      <c r="F35195" s="513">
        <v>68</v>
      </c>
      <c r="G35195" s="515">
        <v>23.120017173842029</v>
      </c>
      <c r="H35195" s="515">
        <v>3.7469189137842958</v>
      </c>
    </row>
    <row r="35196" spans="1:8">
      <c r="A35196" s="513" t="str">
        <f t="shared" si="549"/>
        <v>EcuadorMujer2045-2050069</v>
      </c>
      <c r="B35196" s="513" t="s">
        <v>193</v>
      </c>
      <c r="C35196" s="513" t="s">
        <v>18</v>
      </c>
      <c r="D35196" s="513" t="s">
        <v>469</v>
      </c>
      <c r="E35196" s="514">
        <v>0</v>
      </c>
      <c r="F35196" s="513">
        <v>69</v>
      </c>
      <c r="G35196" s="515">
        <v>22.303899440440677</v>
      </c>
      <c r="H35196" s="515">
        <v>3.6855233554591189</v>
      </c>
    </row>
    <row r="35197" spans="1:8">
      <c r="A35197" s="513" t="str">
        <f t="shared" si="549"/>
        <v>EcuadorMujer2045-2050070</v>
      </c>
      <c r="B35197" s="513" t="s">
        <v>193</v>
      </c>
      <c r="C35197" s="513" t="s">
        <v>18</v>
      </c>
      <c r="D35197" s="513" t="s">
        <v>469</v>
      </c>
      <c r="E35197" s="514">
        <v>0</v>
      </c>
      <c r="F35197" s="513">
        <v>70</v>
      </c>
      <c r="G35197" s="515">
        <v>21.503382011624392</v>
      </c>
      <c r="H35197" s="515">
        <v>3.6194733167354611</v>
      </c>
    </row>
    <row r="35198" spans="1:8">
      <c r="A35198" s="513" t="str">
        <f t="shared" si="549"/>
        <v>EcuadorMujer2045-2050071</v>
      </c>
      <c r="B35198" s="513" t="s">
        <v>193</v>
      </c>
      <c r="C35198" s="513" t="s">
        <v>18</v>
      </c>
      <c r="D35198" s="513" t="s">
        <v>469</v>
      </c>
      <c r="E35198" s="514">
        <v>0</v>
      </c>
      <c r="F35198" s="513">
        <v>71</v>
      </c>
      <c r="G35198" s="515">
        <v>20.716957263353759</v>
      </c>
      <c r="H35198" s="515">
        <v>3.553084286601345</v>
      </c>
    </row>
    <row r="35199" spans="1:8">
      <c r="A35199" s="513" t="str">
        <f t="shared" si="549"/>
        <v>EcuadorMujer2045-2050072</v>
      </c>
      <c r="B35199" s="513" t="s">
        <v>193</v>
      </c>
      <c r="C35199" s="513" t="s">
        <v>18</v>
      </c>
      <c r="D35199" s="513" t="s">
        <v>469</v>
      </c>
      <c r="E35199" s="514">
        <v>0</v>
      </c>
      <c r="F35199" s="513">
        <v>72</v>
      </c>
      <c r="G35199" s="515">
        <v>19.943144425130953</v>
      </c>
      <c r="H35199" s="515">
        <v>3.4871044962098785</v>
      </c>
    </row>
    <row r="35200" spans="1:8">
      <c r="A35200" s="513" t="str">
        <f t="shared" si="549"/>
        <v>EcuadorMujer2045-2050073</v>
      </c>
      <c r="B35200" s="513" t="s">
        <v>193</v>
      </c>
      <c r="C35200" s="513" t="s">
        <v>18</v>
      </c>
      <c r="D35200" s="513" t="s">
        <v>469</v>
      </c>
      <c r="E35200" s="514">
        <v>0</v>
      </c>
      <c r="F35200" s="513">
        <v>73</v>
      </c>
      <c r="G35200" s="515">
        <v>19.180483724844162</v>
      </c>
      <c r="H35200" s="515">
        <v>3.4222638360949467</v>
      </c>
    </row>
    <row r="35201" spans="1:8">
      <c r="A35201" s="513" t="str">
        <f t="shared" si="549"/>
        <v>EcuadorMujer2045-2050074</v>
      </c>
      <c r="B35201" s="513" t="s">
        <v>193</v>
      </c>
      <c r="C35201" s="513" t="s">
        <v>18</v>
      </c>
      <c r="D35201" s="513" t="s">
        <v>469</v>
      </c>
      <c r="E35201" s="514">
        <v>0</v>
      </c>
      <c r="F35201" s="513">
        <v>74</v>
      </c>
      <c r="G35201" s="515">
        <v>18.441624509275861</v>
      </c>
      <c r="H35201" s="515">
        <v>3.3506236038569863</v>
      </c>
    </row>
    <row r="35202" spans="1:8">
      <c r="A35202" s="513" t="str">
        <f t="shared" si="549"/>
        <v>EcuadorMujer2045-2050075</v>
      </c>
      <c r="B35202" s="513" t="s">
        <v>193</v>
      </c>
      <c r="C35202" s="513" t="s">
        <v>18</v>
      </c>
      <c r="D35202" s="513" t="s">
        <v>469</v>
      </c>
      <c r="E35202" s="514">
        <v>0</v>
      </c>
      <c r="F35202" s="513">
        <v>75</v>
      </c>
      <c r="G35202" s="515">
        <v>17.724269894465188</v>
      </c>
      <c r="H35202" s="515">
        <v>3.2733566799920157</v>
      </c>
    </row>
    <row r="35203" spans="1:8">
      <c r="A35203" s="513" t="str">
        <f t="shared" ref="A35203:A35266" si="550">B35203&amp;C35203&amp;D35203&amp;E35203&amp;F35203</f>
        <v>EcuadorMujer2045-2050076</v>
      </c>
      <c r="B35203" s="513" t="s">
        <v>193</v>
      </c>
      <c r="C35203" s="513" t="s">
        <v>18</v>
      </c>
      <c r="D35203" s="513" t="s">
        <v>469</v>
      </c>
      <c r="E35203" s="514">
        <v>0</v>
      </c>
      <c r="F35203" s="513">
        <v>76</v>
      </c>
      <c r="G35203" s="515">
        <v>17.026198876237039</v>
      </c>
      <c r="H35203" s="515">
        <v>3.1959752966370494</v>
      </c>
    </row>
    <row r="35204" spans="1:8">
      <c r="A35204" s="513" t="str">
        <f t="shared" si="550"/>
        <v>EcuadorMujer2045-2050077</v>
      </c>
      <c r="B35204" s="513" t="s">
        <v>193</v>
      </c>
      <c r="C35204" s="513" t="s">
        <v>18</v>
      </c>
      <c r="D35204" s="513" t="s">
        <v>469</v>
      </c>
      <c r="E35204" s="514">
        <v>0</v>
      </c>
      <c r="F35204" s="513">
        <v>77</v>
      </c>
      <c r="G35204" s="515">
        <v>16.345251636257711</v>
      </c>
      <c r="H35204" s="515">
        <v>3.1192040079218821</v>
      </c>
    </row>
    <row r="35205" spans="1:8">
      <c r="A35205" s="513" t="str">
        <f t="shared" si="550"/>
        <v>EcuadorMujer2045-2050078</v>
      </c>
      <c r="B35205" s="513" t="s">
        <v>193</v>
      </c>
      <c r="C35205" s="513" t="s">
        <v>18</v>
      </c>
      <c r="D35205" s="513" t="s">
        <v>469</v>
      </c>
      <c r="E35205" s="514">
        <v>0</v>
      </c>
      <c r="F35205" s="513">
        <v>78</v>
      </c>
      <c r="G35205" s="515">
        <v>15.67931513470826</v>
      </c>
      <c r="H35205" s="515">
        <v>3.0437114150627131</v>
      </c>
    </row>
    <row r="35206" spans="1:8">
      <c r="A35206" s="513" t="str">
        <f t="shared" si="550"/>
        <v>EcuadorMujer2045-2050079</v>
      </c>
      <c r="B35206" s="513" t="s">
        <v>193</v>
      </c>
      <c r="C35206" s="513" t="s">
        <v>18</v>
      </c>
      <c r="D35206" s="513" t="s">
        <v>469</v>
      </c>
      <c r="E35206" s="514">
        <v>0</v>
      </c>
      <c r="F35206" s="513">
        <v>79</v>
      </c>
      <c r="G35206" s="515">
        <v>15.043512555396395</v>
      </c>
      <c r="H35206" s="515">
        <v>2.9598781084374877</v>
      </c>
    </row>
    <row r="35207" spans="1:8">
      <c r="A35207" s="513" t="str">
        <f t="shared" si="550"/>
        <v>EcuadorMujer2045-2050080</v>
      </c>
      <c r="B35207" s="513" t="s">
        <v>193</v>
      </c>
      <c r="C35207" s="513" t="s">
        <v>18</v>
      </c>
      <c r="D35207" s="513" t="s">
        <v>469</v>
      </c>
      <c r="E35207" s="514">
        <v>0</v>
      </c>
      <c r="F35207" s="513">
        <v>80</v>
      </c>
      <c r="G35207" s="515">
        <v>14.434888564979387</v>
      </c>
      <c r="H35207" s="515">
        <v>2.8684342425918095</v>
      </c>
    </row>
    <row r="35208" spans="1:8">
      <c r="A35208" s="513" t="str">
        <f t="shared" si="550"/>
        <v>EcuadorMujer2045-2050081</v>
      </c>
      <c r="B35208" s="513" t="s">
        <v>193</v>
      </c>
      <c r="C35208" s="513" t="s">
        <v>18</v>
      </c>
      <c r="D35208" s="513" t="s">
        <v>469</v>
      </c>
      <c r="E35208" s="514">
        <v>0</v>
      </c>
      <c r="F35208" s="513">
        <v>81</v>
      </c>
      <c r="G35208" s="515">
        <v>13.850640448787374</v>
      </c>
      <c r="H35208" s="515">
        <v>2.7497506536675029</v>
      </c>
    </row>
    <row r="35209" spans="1:8">
      <c r="A35209" s="513" t="str">
        <f t="shared" si="550"/>
        <v>EcuadorMujer2045-2050082</v>
      </c>
      <c r="B35209" s="513" t="s">
        <v>193</v>
      </c>
      <c r="C35209" s="513" t="s">
        <v>18</v>
      </c>
      <c r="D35209" s="513" t="s">
        <v>469</v>
      </c>
      <c r="E35209" s="514">
        <v>0</v>
      </c>
      <c r="F35209" s="513">
        <v>82</v>
      </c>
      <c r="G35209" s="515">
        <v>13.288089646182117</v>
      </c>
      <c r="H35209" s="515">
        <v>2.6262888746890352</v>
      </c>
    </row>
    <row r="35210" spans="1:8">
      <c r="A35210" s="513" t="str">
        <f t="shared" si="550"/>
        <v>EcuadorMujer2045-2050083</v>
      </c>
      <c r="B35210" s="513" t="s">
        <v>193</v>
      </c>
      <c r="C35210" s="513" t="s">
        <v>18</v>
      </c>
      <c r="D35210" s="513" t="s">
        <v>469</v>
      </c>
      <c r="E35210" s="514">
        <v>0</v>
      </c>
      <c r="F35210" s="513">
        <v>83</v>
      </c>
      <c r="G35210" s="515">
        <v>12.744654146991044</v>
      </c>
      <c r="H35210" s="515">
        <v>2.4994789295970081</v>
      </c>
    </row>
    <row r="35211" spans="1:8">
      <c r="A35211" s="513" t="str">
        <f t="shared" si="550"/>
        <v>EcuadorMujer2045-2050084</v>
      </c>
      <c r="B35211" s="513" t="s">
        <v>193</v>
      </c>
      <c r="C35211" s="513" t="s">
        <v>18</v>
      </c>
      <c r="D35211" s="513" t="s">
        <v>469</v>
      </c>
      <c r="E35211" s="514">
        <v>0</v>
      </c>
      <c r="F35211" s="513">
        <v>84</v>
      </c>
      <c r="G35211" s="515">
        <v>12.156169879129495</v>
      </c>
      <c r="H35211" s="515">
        <v>2.406052962764941</v>
      </c>
    </row>
    <row r="35212" spans="1:8">
      <c r="A35212" s="513" t="str">
        <f t="shared" si="550"/>
        <v>EcuadorMujer2045-2050085</v>
      </c>
      <c r="B35212" s="513" t="s">
        <v>193</v>
      </c>
      <c r="C35212" s="513" t="s">
        <v>18</v>
      </c>
      <c r="D35212" s="513" t="s">
        <v>469</v>
      </c>
      <c r="E35212" s="514">
        <v>0</v>
      </c>
      <c r="F35212" s="513">
        <v>85</v>
      </c>
      <c r="G35212" s="515">
        <v>11.583772774397147</v>
      </c>
      <c r="H35212" s="515">
        <v>2.3126472071540132</v>
      </c>
    </row>
    <row r="35213" spans="1:8">
      <c r="A35213" s="513" t="str">
        <f t="shared" si="550"/>
        <v>EcuadorMujer2045-2050086</v>
      </c>
      <c r="B35213" s="513" t="s">
        <v>193</v>
      </c>
      <c r="C35213" s="513" t="s">
        <v>18</v>
      </c>
      <c r="D35213" s="513" t="s">
        <v>469</v>
      </c>
      <c r="E35213" s="514">
        <v>0</v>
      </c>
      <c r="F35213" s="513">
        <v>86</v>
      </c>
      <c r="G35213" s="515">
        <v>11.027662391204156</v>
      </c>
      <c r="H35213" s="515">
        <v>2.219441946045305</v>
      </c>
    </row>
    <row r="35214" spans="1:8">
      <c r="A35214" s="513" t="str">
        <f t="shared" si="550"/>
        <v>EcuadorMujer2045-2050087</v>
      </c>
      <c r="B35214" s="513" t="s">
        <v>193</v>
      </c>
      <c r="C35214" s="513" t="s">
        <v>18</v>
      </c>
      <c r="D35214" s="513" t="s">
        <v>469</v>
      </c>
      <c r="E35214" s="514">
        <v>0</v>
      </c>
      <c r="F35214" s="513">
        <v>87</v>
      </c>
      <c r="G35214" s="515">
        <v>10.488009609223447</v>
      </c>
      <c r="H35214" s="515">
        <v>2.1266172734311271</v>
      </c>
    </row>
    <row r="35215" spans="1:8">
      <c r="A35215" s="513" t="str">
        <f t="shared" si="550"/>
        <v>EcuadorMujer2045-2050088</v>
      </c>
      <c r="B35215" s="513" t="s">
        <v>193</v>
      </c>
      <c r="C35215" s="513" t="s">
        <v>18</v>
      </c>
      <c r="D35215" s="513" t="s">
        <v>469</v>
      </c>
      <c r="E35215" s="514">
        <v>0</v>
      </c>
      <c r="F35215" s="513">
        <v>88</v>
      </c>
      <c r="G35215" s="515">
        <v>9.964955081098692</v>
      </c>
      <c r="H35215" s="515">
        <v>2.0343517649358676</v>
      </c>
    </row>
    <row r="35216" spans="1:8">
      <c r="A35216" s="513" t="str">
        <f t="shared" si="550"/>
        <v>EcuadorMujer2045-2050089</v>
      </c>
      <c r="B35216" s="513" t="s">
        <v>193</v>
      </c>
      <c r="C35216" s="513" t="s">
        <v>18</v>
      </c>
      <c r="D35216" s="513" t="s">
        <v>469</v>
      </c>
      <c r="E35216" s="514">
        <v>0</v>
      </c>
      <c r="F35216" s="513">
        <v>89</v>
      </c>
      <c r="G35216" s="515">
        <v>9.4586078052309812</v>
      </c>
      <c r="H35216" s="515">
        <v>1.9428210371528545</v>
      </c>
    </row>
    <row r="35217" spans="1:8">
      <c r="A35217" s="513" t="str">
        <f t="shared" si="550"/>
        <v>EcuadorMujer2045-2050090</v>
      </c>
      <c r="B35217" s="513" t="s">
        <v>193</v>
      </c>
      <c r="C35217" s="513" t="s">
        <v>18</v>
      </c>
      <c r="D35217" s="513" t="s">
        <v>469</v>
      </c>
      <c r="E35217" s="514">
        <v>0</v>
      </c>
      <c r="F35217" s="513">
        <v>90</v>
      </c>
      <c r="G35217" s="515">
        <v>8.9690439198356078</v>
      </c>
      <c r="H35217" s="515">
        <v>1.8521963097903911</v>
      </c>
    </row>
    <row r="35218" spans="1:8">
      <c r="A35218" s="513" t="str">
        <f t="shared" si="550"/>
        <v>EcuadorMujer2045-2050091</v>
      </c>
      <c r="B35218" s="513" t="s">
        <v>193</v>
      </c>
      <c r="C35218" s="513" t="s">
        <v>18</v>
      </c>
      <c r="D35218" s="513" t="s">
        <v>469</v>
      </c>
      <c r="E35218" s="514">
        <v>0</v>
      </c>
      <c r="F35218" s="513">
        <v>91</v>
      </c>
      <c r="G35218" s="515">
        <v>8.4963057122786623</v>
      </c>
      <c r="H35218" s="515">
        <v>1.762643047663522</v>
      </c>
    </row>
    <row r="35219" spans="1:8">
      <c r="A35219" s="513" t="str">
        <f t="shared" si="550"/>
        <v>EcuadorMujer2045-2050092</v>
      </c>
      <c r="B35219" s="513" t="s">
        <v>193</v>
      </c>
      <c r="C35219" s="513" t="s">
        <v>18</v>
      </c>
      <c r="D35219" s="513" t="s">
        <v>469</v>
      </c>
      <c r="E35219" s="514">
        <v>0</v>
      </c>
      <c r="F35219" s="513">
        <v>92</v>
      </c>
      <c r="G35219" s="515">
        <v>8.0404007928821617</v>
      </c>
      <c r="H35219" s="515">
        <v>1.6743195334565488</v>
      </c>
    </row>
    <row r="35220" spans="1:8">
      <c r="A35220" s="513" t="str">
        <f t="shared" si="550"/>
        <v>EcuadorMujer2045-2050093</v>
      </c>
      <c r="B35220" s="513" t="s">
        <v>193</v>
      </c>
      <c r="C35220" s="513" t="s">
        <v>18</v>
      </c>
      <c r="D35220" s="513" t="s">
        <v>469</v>
      </c>
      <c r="E35220" s="514">
        <v>0</v>
      </c>
      <c r="F35220" s="513">
        <v>93</v>
      </c>
      <c r="G35220" s="515">
        <v>7.6013015018691172</v>
      </c>
      <c r="H35220" s="515">
        <v>1.5873755784108938</v>
      </c>
    </row>
    <row r="35221" spans="1:8">
      <c r="A35221" s="513" t="str">
        <f t="shared" si="550"/>
        <v>EcuadorMujer2045-2050094</v>
      </c>
      <c r="B35221" s="513" t="s">
        <v>193</v>
      </c>
      <c r="C35221" s="513" t="s">
        <v>18</v>
      </c>
      <c r="D35221" s="513" t="s">
        <v>469</v>
      </c>
      <c r="E35221" s="514">
        <v>0</v>
      </c>
      <c r="F35221" s="513">
        <v>94</v>
      </c>
      <c r="G35221" s="515">
        <v>7.1789445519158486</v>
      </c>
      <c r="H35221" s="515">
        <v>1.5019512115903275</v>
      </c>
    </row>
    <row r="35222" spans="1:8">
      <c r="A35222" s="513" t="str">
        <f t="shared" si="550"/>
        <v>EcuadorMujer2045-2050095</v>
      </c>
      <c r="B35222" s="513" t="s">
        <v>193</v>
      </c>
      <c r="C35222" s="513" t="s">
        <v>18</v>
      </c>
      <c r="D35222" s="513" t="s">
        <v>469</v>
      </c>
      <c r="E35222" s="514">
        <v>0</v>
      </c>
      <c r="F35222" s="513">
        <v>95</v>
      </c>
      <c r="G35222" s="515">
        <v>6.773230940486064</v>
      </c>
      <c r="H35222" s="515">
        <v>1.418175460566595</v>
      </c>
    </row>
    <row r="35223" spans="1:8">
      <c r="A35223" s="513" t="str">
        <f t="shared" si="550"/>
        <v>EcuadorMujer2045-2050096</v>
      </c>
      <c r="B35223" s="513" t="s">
        <v>193</v>
      </c>
      <c r="C35223" s="513" t="s">
        <v>18</v>
      </c>
      <c r="D35223" s="513" t="s">
        <v>469</v>
      </c>
      <c r="E35223" s="514">
        <v>0</v>
      </c>
      <c r="F35223" s="513">
        <v>96</v>
      </c>
      <c r="G35223" s="515">
        <v>6.3840259464273084</v>
      </c>
      <c r="H35223" s="515">
        <v>1.3361652185876676</v>
      </c>
    </row>
    <row r="35224" spans="1:8">
      <c r="A35224" s="513" t="str">
        <f t="shared" si="550"/>
        <v>EcuadorMujer2045-2050097</v>
      </c>
      <c r="B35224" s="513" t="s">
        <v>193</v>
      </c>
      <c r="C35224" s="513" t="s">
        <v>18</v>
      </c>
      <c r="D35224" s="513" t="s">
        <v>469</v>
      </c>
      <c r="E35224" s="514">
        <v>0</v>
      </c>
      <c r="F35224" s="513">
        <v>97</v>
      </c>
      <c r="G35224" s="515">
        <v>6.0111594364618552</v>
      </c>
      <c r="H35224" s="515">
        <v>1.2560241923312214</v>
      </c>
    </row>
    <row r="35225" spans="1:8">
      <c r="A35225" s="513" t="str">
        <f t="shared" si="550"/>
        <v>EcuadorMujer2045-2050098</v>
      </c>
      <c r="B35225" s="513" t="s">
        <v>193</v>
      </c>
      <c r="C35225" s="513" t="s">
        <v>18</v>
      </c>
      <c r="D35225" s="513" t="s">
        <v>469</v>
      </c>
      <c r="E35225" s="514">
        <v>0</v>
      </c>
      <c r="F35225" s="513">
        <v>98</v>
      </c>
      <c r="G35225" s="515">
        <v>5.6544263706888049</v>
      </c>
      <c r="H35225" s="515">
        <v>1.177841812415964</v>
      </c>
    </row>
    <row r="35226" spans="1:8">
      <c r="A35226" s="513" t="str">
        <f t="shared" si="550"/>
        <v>EcuadorMujer2045-2050099</v>
      </c>
      <c r="B35226" s="513" t="s">
        <v>193</v>
      </c>
      <c r="C35226" s="513" t="s">
        <v>18</v>
      </c>
      <c r="D35226" s="513" t="s">
        <v>469</v>
      </c>
      <c r="E35226" s="514">
        <v>0</v>
      </c>
      <c r="F35226" s="513">
        <v>99</v>
      </c>
      <c r="G35226" s="515">
        <v>5.3135872330807246</v>
      </c>
      <c r="H35226" s="515">
        <v>1.1016921810940503</v>
      </c>
    </row>
    <row r="35227" spans="1:8">
      <c r="A35227" s="513" t="str">
        <f t="shared" si="550"/>
        <v>EcuadorMujer2045-20500100</v>
      </c>
      <c r="B35227" s="513" t="s">
        <v>193</v>
      </c>
      <c r="C35227" s="513" t="s">
        <v>18</v>
      </c>
      <c r="D35227" s="513" t="s">
        <v>469</v>
      </c>
      <c r="E35227" s="514">
        <v>0</v>
      </c>
      <c r="F35227" s="513">
        <v>100</v>
      </c>
      <c r="G35227" s="515">
        <v>4.988368609723226</v>
      </c>
      <c r="H35227" s="515">
        <v>1.0276329806679634</v>
      </c>
    </row>
    <row r="35228" spans="1:8">
      <c r="A35228" s="513" t="str">
        <f t="shared" si="550"/>
        <v>EcuadorMujer2045-20500101</v>
      </c>
      <c r="B35228" s="513" t="s">
        <v>193</v>
      </c>
      <c r="C35228" s="513" t="s">
        <v>18</v>
      </c>
      <c r="D35228" s="513" t="s">
        <v>469</v>
      </c>
      <c r="E35228" s="514">
        <v>0</v>
      </c>
      <c r="F35228" s="513">
        <v>101</v>
      </c>
      <c r="G35228" s="515">
        <v>4.6784633213037052</v>
      </c>
      <c r="H35228" s="515">
        <v>0.95570423222356848</v>
      </c>
    </row>
    <row r="35229" spans="1:8">
      <c r="A35229" s="513" t="str">
        <f t="shared" si="550"/>
        <v>EcuadorMujer2045-20500102</v>
      </c>
      <c r="B35229" s="513" t="s">
        <v>193</v>
      </c>
      <c r="C35229" s="513" t="s">
        <v>18</v>
      </c>
      <c r="D35229" s="513" t="s">
        <v>469</v>
      </c>
      <c r="E35229" s="514">
        <v>0</v>
      </c>
      <c r="F35229" s="513">
        <v>102</v>
      </c>
      <c r="G35229" s="515">
        <v>4.3835303513699762</v>
      </c>
      <c r="H35229" s="515">
        <v>0.88592652119253745</v>
      </c>
    </row>
    <row r="35230" spans="1:8">
      <c r="A35230" s="513" t="str">
        <f t="shared" si="550"/>
        <v>EcuadorMujer2045-20500103</v>
      </c>
      <c r="B35230" s="513" t="s">
        <v>193</v>
      </c>
      <c r="C35230" s="513" t="s">
        <v>18</v>
      </c>
      <c r="D35230" s="513" t="s">
        <v>469</v>
      </c>
      <c r="E35230" s="514">
        <v>0</v>
      </c>
      <c r="F35230" s="513">
        <v>103</v>
      </c>
      <c r="G35230" s="515">
        <v>4.1031935931914969</v>
      </c>
      <c r="H35230" s="515">
        <v>0.81829841184943919</v>
      </c>
    </row>
    <row r="35231" spans="1:8">
      <c r="A35231" s="513" t="str">
        <f t="shared" si="550"/>
        <v>EcuadorMujer2045-20500104</v>
      </c>
      <c r="B35231" s="513" t="s">
        <v>193</v>
      </c>
      <c r="C35231" s="513" t="s">
        <v>18</v>
      </c>
      <c r="D35231" s="513" t="s">
        <v>469</v>
      </c>
      <c r="E35231" s="514">
        <v>0</v>
      </c>
      <c r="F35231" s="513">
        <v>104</v>
      </c>
      <c r="G35231" s="515">
        <v>3.8370387994912836</v>
      </c>
      <c r="H35231" s="515">
        <v>0.75279194659575521</v>
      </c>
    </row>
    <row r="35232" spans="1:8">
      <c r="A35232" s="513" t="str">
        <f t="shared" si="550"/>
        <v>EcuadorMujer2045-20500105</v>
      </c>
      <c r="B35232" s="513" t="s">
        <v>193</v>
      </c>
      <c r="C35232" s="513" t="s">
        <v>18</v>
      </c>
      <c r="D35232" s="513" t="s">
        <v>469</v>
      </c>
      <c r="E35232" s="514">
        <v>0</v>
      </c>
      <c r="F35232" s="513">
        <v>105</v>
      </c>
      <c r="G35232" s="515">
        <v>3.5846068088349066</v>
      </c>
      <c r="H35232" s="515">
        <v>0.68934478688233147</v>
      </c>
    </row>
    <row r="35233" spans="1:8">
      <c r="A35233" s="513" t="str">
        <f t="shared" si="550"/>
        <v>EcuadorMujer2045-20500106</v>
      </c>
      <c r="B35233" s="513" t="s">
        <v>193</v>
      </c>
      <c r="C35233" s="513" t="s">
        <v>18</v>
      </c>
      <c r="D35233" s="513" t="s">
        <v>469</v>
      </c>
      <c r="E35233" s="514">
        <v>0</v>
      </c>
      <c r="F35233" s="513">
        <v>106</v>
      </c>
      <c r="G35233" s="515">
        <v>3.3453808201482995</v>
      </c>
      <c r="H35233" s="515">
        <v>0.62784431774598914</v>
      </c>
    </row>
    <row r="35234" spans="1:8">
      <c r="A35234" s="513" t="str">
        <f t="shared" si="550"/>
        <v>EcuadorMujer2045-20500107</v>
      </c>
      <c r="B35234" s="513" t="s">
        <v>193</v>
      </c>
      <c r="C35234" s="513" t="s">
        <v>18</v>
      </c>
      <c r="D35234" s="513" t="s">
        <v>469</v>
      </c>
      <c r="E35234" s="514">
        <v>0</v>
      </c>
      <c r="F35234" s="513">
        <v>107</v>
      </c>
      <c r="G35234" s="515">
        <v>3.1187612350949783</v>
      </c>
      <c r="H35234" s="515">
        <v>0.5680953185328631</v>
      </c>
    </row>
    <row r="35235" spans="1:8">
      <c r="A35235" s="513" t="str">
        <f t="shared" si="550"/>
        <v>EcuadorMujer2045-20500108</v>
      </c>
      <c r="B35235" s="513" t="s">
        <v>193</v>
      </c>
      <c r="C35235" s="513" t="s">
        <v>18</v>
      </c>
      <c r="D35235" s="513" t="s">
        <v>469</v>
      </c>
      <c r="E35235" s="514">
        <v>0</v>
      </c>
      <c r="F35235" s="513">
        <v>108</v>
      </c>
      <c r="G35235" s="515">
        <v>2.9040170038715192</v>
      </c>
      <c r="H35235" s="515">
        <v>0.509748806980724</v>
      </c>
    </row>
    <row r="35236" spans="1:8">
      <c r="A35236" s="513" t="str">
        <f t="shared" si="550"/>
        <v>EcuadorMujer2045-20500109</v>
      </c>
      <c r="B35236" s="513" t="s">
        <v>193</v>
      </c>
      <c r="C35236" s="513" t="s">
        <v>18</v>
      </c>
      <c r="D35236" s="513" t="s">
        <v>469</v>
      </c>
      <c r="E35236" s="514">
        <v>0</v>
      </c>
      <c r="F35236" s="513">
        <v>109</v>
      </c>
      <c r="G35236" s="515">
        <v>2.7001893897735063</v>
      </c>
      <c r="H35236" s="515">
        <v>0.45213809638254138</v>
      </c>
    </row>
    <row r="35237" spans="1:8">
      <c r="A35237" s="513" t="str">
        <f t="shared" si="550"/>
        <v>EcuadorMujer2045-20500110</v>
      </c>
      <c r="B35237" s="513" t="s">
        <v>193</v>
      </c>
      <c r="C35237" s="513" t="s">
        <v>18</v>
      </c>
      <c r="D35237" s="513" t="s">
        <v>469</v>
      </c>
      <c r="E35237" s="514">
        <v>0</v>
      </c>
      <c r="F35237" s="513">
        <v>110</v>
      </c>
      <c r="G35237" s="515">
        <v>2.5058958559396167</v>
      </c>
      <c r="H35237" s="515">
        <v>0.39387893906892812</v>
      </c>
    </row>
    <row r="35238" spans="1:8">
      <c r="A35238" s="513" t="str">
        <f t="shared" si="550"/>
        <v>EcuadorMujer2045-20500111</v>
      </c>
      <c r="B35238" s="513" t="s">
        <v>193</v>
      </c>
      <c r="C35238" s="513" t="s">
        <v>18</v>
      </c>
      <c r="D35238" s="513" t="s">
        <v>469</v>
      </c>
      <c r="E35238" s="514">
        <v>0</v>
      </c>
      <c r="F35238" s="513">
        <v>111</v>
      </c>
      <c r="G35238" s="515">
        <v>2.2733921836691593</v>
      </c>
      <c r="H35238" s="515">
        <v>0.33185302335586958</v>
      </c>
    </row>
    <row r="35239" spans="1:8">
      <c r="A35239" s="513" t="str">
        <f t="shared" si="550"/>
        <v>EcuadorMujer2045-20500112</v>
      </c>
      <c r="B35239" s="513" t="s">
        <v>193</v>
      </c>
      <c r="C35239" s="513" t="s">
        <v>18</v>
      </c>
      <c r="D35239" s="513" t="s">
        <v>469</v>
      </c>
      <c r="E35239" s="514">
        <v>0</v>
      </c>
      <c r="F35239" s="513">
        <v>112</v>
      </c>
      <c r="G35239" s="515">
        <v>2.0615393666393804</v>
      </c>
      <c r="H35239" s="515">
        <v>0.25860312968978738</v>
      </c>
    </row>
    <row r="35240" spans="1:8">
      <c r="A35240" s="513" t="str">
        <f t="shared" si="550"/>
        <v>EcuadorMujer2045-20500113</v>
      </c>
      <c r="B35240" s="513" t="s">
        <v>193</v>
      </c>
      <c r="C35240" s="513" t="s">
        <v>18</v>
      </c>
      <c r="D35240" s="513" t="s">
        <v>469</v>
      </c>
      <c r="E35240" s="514">
        <v>0</v>
      </c>
      <c r="F35240" s="513">
        <v>113</v>
      </c>
      <c r="G35240" s="515">
        <v>1.8204642254738781</v>
      </c>
      <c r="H35240" s="515">
        <v>0.15659395159605083</v>
      </c>
    </row>
    <row r="35241" spans="1:8">
      <c r="A35241" s="513" t="str">
        <f t="shared" si="550"/>
        <v>EcuadorMujer2045-20500114</v>
      </c>
      <c r="B35241" s="513" t="s">
        <v>193</v>
      </c>
      <c r="C35241" s="513" t="s">
        <v>18</v>
      </c>
      <c r="D35241" s="513" t="s">
        <v>469</v>
      </c>
      <c r="E35241" s="514">
        <v>0</v>
      </c>
      <c r="F35241" s="513">
        <v>114</v>
      </c>
      <c r="G35241" s="515">
        <v>1.7360117153565042</v>
      </c>
      <c r="H35241" s="515">
        <v>0</v>
      </c>
    </row>
    <row r="35242" spans="1:8">
      <c r="A35242" s="513" t="str">
        <f t="shared" si="550"/>
        <v>EcuadorMujer2045-20500115</v>
      </c>
      <c r="B35242" s="513" t="s">
        <v>193</v>
      </c>
      <c r="C35242" s="513" t="s">
        <v>18</v>
      </c>
      <c r="D35242" s="513" t="s">
        <v>469</v>
      </c>
      <c r="E35242" s="514">
        <v>0</v>
      </c>
      <c r="F35242" s="513">
        <v>115</v>
      </c>
      <c r="G35242" s="515">
        <v>1.4594705104827881</v>
      </c>
      <c r="H35242" s="515">
        <v>0</v>
      </c>
    </row>
    <row r="35243" spans="1:8">
      <c r="A35243" s="513" t="str">
        <f t="shared" si="550"/>
        <v>EcuadorMujer2045-20500116</v>
      </c>
      <c r="B35243" s="513" t="s">
        <v>193</v>
      </c>
      <c r="C35243" s="513" t="s">
        <v>18</v>
      </c>
      <c r="D35243" s="513" t="s">
        <v>469</v>
      </c>
      <c r="E35243" s="514">
        <v>0</v>
      </c>
      <c r="F35243" s="513">
        <v>116</v>
      </c>
      <c r="G35243" s="515">
        <v>1</v>
      </c>
      <c r="H35243" s="515">
        <v>0</v>
      </c>
    </row>
    <row r="35244" spans="1:8">
      <c r="A35244" s="513" t="str">
        <f t="shared" si="550"/>
        <v>EcuadorMujer2045-20500.0150</v>
      </c>
      <c r="B35244" s="513" t="s">
        <v>193</v>
      </c>
      <c r="C35244" s="513" t="s">
        <v>18</v>
      </c>
      <c r="D35244" s="513" t="s">
        <v>469</v>
      </c>
      <c r="E35244" s="514">
        <v>0.01</v>
      </c>
      <c r="F35244" s="513">
        <v>50</v>
      </c>
      <c r="G35244" s="515">
        <v>31.903369282265167</v>
      </c>
      <c r="H35244" s="515">
        <v>3.413246573758943</v>
      </c>
    </row>
    <row r="35245" spans="1:8">
      <c r="A35245" s="513" t="str">
        <f t="shared" si="550"/>
        <v>EcuadorMujer2045-20500.0151</v>
      </c>
      <c r="B35245" s="513" t="s">
        <v>193</v>
      </c>
      <c r="C35245" s="513" t="s">
        <v>18</v>
      </c>
      <c r="D35245" s="513" t="s">
        <v>469</v>
      </c>
      <c r="E35245" s="514">
        <v>0.01</v>
      </c>
      <c r="F35245" s="513">
        <v>51</v>
      </c>
      <c r="G35245" s="515">
        <v>31.276013219637601</v>
      </c>
      <c r="H35245" s="515">
        <v>3.4100546753483294</v>
      </c>
    </row>
    <row r="35246" spans="1:8">
      <c r="A35246" s="513" t="str">
        <f t="shared" si="550"/>
        <v>EcuadorMujer2045-20500.0152</v>
      </c>
      <c r="B35246" s="513" t="s">
        <v>193</v>
      </c>
      <c r="C35246" s="513" t="s">
        <v>18</v>
      </c>
      <c r="D35246" s="513" t="s">
        <v>469</v>
      </c>
      <c r="E35246" s="514">
        <v>0.01</v>
      </c>
      <c r="F35246" s="513">
        <v>52</v>
      </c>
      <c r="G35246" s="515">
        <v>30.645900136021712</v>
      </c>
      <c r="H35246" s="515">
        <v>3.4051315783533203</v>
      </c>
    </row>
    <row r="35247" spans="1:8">
      <c r="A35247" s="513" t="str">
        <f t="shared" si="550"/>
        <v>EcuadorMujer2045-20500.0153</v>
      </c>
      <c r="B35247" s="513" t="s">
        <v>193</v>
      </c>
      <c r="C35247" s="513" t="s">
        <v>18</v>
      </c>
      <c r="D35247" s="513" t="s">
        <v>469</v>
      </c>
      <c r="E35247" s="514">
        <v>0.01</v>
      </c>
      <c r="F35247" s="513">
        <v>53</v>
      </c>
      <c r="G35247" s="515">
        <v>30.01300976225896</v>
      </c>
      <c r="H35247" s="515">
        <v>3.3986586633397016</v>
      </c>
    </row>
    <row r="35248" spans="1:8">
      <c r="A35248" s="513" t="str">
        <f t="shared" si="550"/>
        <v>EcuadorMujer2045-20500.0154</v>
      </c>
      <c r="B35248" s="513" t="s">
        <v>193</v>
      </c>
      <c r="C35248" s="513" t="s">
        <v>18</v>
      </c>
      <c r="D35248" s="513" t="s">
        <v>469</v>
      </c>
      <c r="E35248" s="514">
        <v>0.01</v>
      </c>
      <c r="F35248" s="513">
        <v>54</v>
      </c>
      <c r="G35248" s="515">
        <v>29.37815992573633</v>
      </c>
      <c r="H35248" s="515">
        <v>3.3900137924762532</v>
      </c>
    </row>
    <row r="35249" spans="1:8">
      <c r="A35249" s="513" t="str">
        <f t="shared" si="550"/>
        <v>EcuadorMujer2045-20500.0155</v>
      </c>
      <c r="B35249" s="513" t="s">
        <v>193</v>
      </c>
      <c r="C35249" s="513" t="s">
        <v>18</v>
      </c>
      <c r="D35249" s="513" t="s">
        <v>469</v>
      </c>
      <c r="E35249" s="514">
        <v>0.01</v>
      </c>
      <c r="F35249" s="513">
        <v>55</v>
      </c>
      <c r="G35249" s="515">
        <v>28.741071436452774</v>
      </c>
      <c r="H35249" s="515">
        <v>3.3794157928302022</v>
      </c>
    </row>
    <row r="35250" spans="1:8">
      <c r="A35250" s="513" t="str">
        <f t="shared" si="550"/>
        <v>EcuadorMujer2045-20500.0156</v>
      </c>
      <c r="B35250" s="513" t="s">
        <v>193</v>
      </c>
      <c r="C35250" s="513" t="s">
        <v>18</v>
      </c>
      <c r="D35250" s="513" t="s">
        <v>469</v>
      </c>
      <c r="E35250" s="514">
        <v>0.01</v>
      </c>
      <c r="F35250" s="513">
        <v>56</v>
      </c>
      <c r="G35250" s="515">
        <v>28.101460132930843</v>
      </c>
      <c r="H35250" s="515">
        <v>3.3675486389959857</v>
      </c>
    </row>
    <row r="35251" spans="1:8">
      <c r="A35251" s="513" t="str">
        <f t="shared" si="550"/>
        <v>EcuadorMujer2045-20500.0157</v>
      </c>
      <c r="B35251" s="513" t="s">
        <v>193</v>
      </c>
      <c r="C35251" s="513" t="s">
        <v>18</v>
      </c>
      <c r="D35251" s="513" t="s">
        <v>469</v>
      </c>
      <c r="E35251" s="514">
        <v>0.01</v>
      </c>
      <c r="F35251" s="513">
        <v>57</v>
      </c>
      <c r="G35251" s="515">
        <v>27.459036589031115</v>
      </c>
      <c r="H35251" s="515">
        <v>3.3546336080167034</v>
      </c>
    </row>
    <row r="35252" spans="1:8">
      <c r="A35252" s="513" t="str">
        <f t="shared" si="550"/>
        <v>EcuadorMujer2045-20500.0158</v>
      </c>
      <c r="B35252" s="513" t="s">
        <v>193</v>
      </c>
      <c r="C35252" s="513" t="s">
        <v>18</v>
      </c>
      <c r="D35252" s="513" t="s">
        <v>469</v>
      </c>
      <c r="E35252" s="514">
        <v>0.01</v>
      </c>
      <c r="F35252" s="513">
        <v>58</v>
      </c>
      <c r="G35252" s="515">
        <v>26.813505824095227</v>
      </c>
      <c r="H35252" s="515">
        <v>3.3408958057687248</v>
      </c>
    </row>
    <row r="35253" spans="1:8">
      <c r="A35253" s="513" t="str">
        <f t="shared" si="550"/>
        <v>EcuadorMujer2045-20500.0159</v>
      </c>
      <c r="B35253" s="513" t="s">
        <v>193</v>
      </c>
      <c r="C35253" s="513" t="s">
        <v>18</v>
      </c>
      <c r="D35253" s="513" t="s">
        <v>469</v>
      </c>
      <c r="E35253" s="514">
        <v>0.01</v>
      </c>
      <c r="F35253" s="513">
        <v>59</v>
      </c>
      <c r="G35253" s="515">
        <v>26.1685797640272</v>
      </c>
      <c r="H35253" s="515">
        <v>3.3236213394137817</v>
      </c>
    </row>
    <row r="35254" spans="1:8">
      <c r="A35254" s="513" t="str">
        <f t="shared" si="550"/>
        <v>EcuadorMujer2045-20500.0160</v>
      </c>
      <c r="B35254" s="513" t="s">
        <v>193</v>
      </c>
      <c r="C35254" s="513" t="s">
        <v>18</v>
      </c>
      <c r="D35254" s="513" t="s">
        <v>469</v>
      </c>
      <c r="E35254" s="514">
        <v>0.01</v>
      </c>
      <c r="F35254" s="513">
        <v>60</v>
      </c>
      <c r="G35254" s="515">
        <v>25.523810548417782</v>
      </c>
      <c r="H35254" s="515">
        <v>3.303176541822066</v>
      </c>
    </row>
    <row r="35255" spans="1:8">
      <c r="A35255" s="513" t="str">
        <f t="shared" si="550"/>
        <v>EcuadorMujer2045-20500.0161</v>
      </c>
      <c r="B35255" s="513" t="s">
        <v>193</v>
      </c>
      <c r="C35255" s="513" t="s">
        <v>18</v>
      </c>
      <c r="D35255" s="513" t="s">
        <v>469</v>
      </c>
      <c r="E35255" s="514">
        <v>0.01</v>
      </c>
      <c r="F35255" s="513">
        <v>61</v>
      </c>
      <c r="G35255" s="515">
        <v>24.878744001518065</v>
      </c>
      <c r="H35255" s="515">
        <v>3.2807711135988886</v>
      </c>
    </row>
    <row r="35256" spans="1:8">
      <c r="A35256" s="513" t="str">
        <f t="shared" si="550"/>
        <v>EcuadorMujer2045-20500.0162</v>
      </c>
      <c r="B35256" s="513" t="s">
        <v>193</v>
      </c>
      <c r="C35256" s="513" t="s">
        <v>18</v>
      </c>
      <c r="D35256" s="513" t="s">
        <v>469</v>
      </c>
      <c r="E35256" s="514">
        <v>0.01</v>
      </c>
      <c r="F35256" s="513">
        <v>62</v>
      </c>
      <c r="G35256" s="515">
        <v>24.232918895299967</v>
      </c>
      <c r="H35256" s="515">
        <v>3.2567626604180071</v>
      </c>
    </row>
    <row r="35257" spans="1:8">
      <c r="A35257" s="513" t="str">
        <f t="shared" si="550"/>
        <v>EcuadorMujer2045-20500.0163</v>
      </c>
      <c r="B35257" s="513" t="s">
        <v>193</v>
      </c>
      <c r="C35257" s="513" t="s">
        <v>18</v>
      </c>
      <c r="D35257" s="513" t="s">
        <v>469</v>
      </c>
      <c r="E35257" s="514">
        <v>0.01</v>
      </c>
      <c r="F35257" s="513">
        <v>63</v>
      </c>
      <c r="G35257" s="515">
        <v>23.585866199870896</v>
      </c>
      <c r="H35257" s="515">
        <v>3.2315130575580082</v>
      </c>
    </row>
    <row r="35258" spans="1:8">
      <c r="A35258" s="513" t="str">
        <f t="shared" si="550"/>
        <v>EcuadorMujer2045-20500.0164</v>
      </c>
      <c r="B35258" s="513" t="s">
        <v>193</v>
      </c>
      <c r="C35258" s="513" t="s">
        <v>18</v>
      </c>
      <c r="D35258" s="513" t="s">
        <v>469</v>
      </c>
      <c r="E35258" s="514">
        <v>0.01</v>
      </c>
      <c r="F35258" s="513">
        <v>64</v>
      </c>
      <c r="G35258" s="515">
        <v>22.938658215474263</v>
      </c>
      <c r="H35258" s="515">
        <v>3.204302053577853</v>
      </c>
    </row>
    <row r="35259" spans="1:8">
      <c r="A35259" s="513" t="str">
        <f t="shared" si="550"/>
        <v>EcuadorMujer2045-20500.0165</v>
      </c>
      <c r="B35259" s="513" t="s">
        <v>193</v>
      </c>
      <c r="C35259" s="513" t="s">
        <v>18</v>
      </c>
      <c r="D35259" s="513" t="s">
        <v>469</v>
      </c>
      <c r="E35259" s="514">
        <v>0.01</v>
      </c>
      <c r="F35259" s="513">
        <v>65</v>
      </c>
      <c r="G35259" s="515">
        <v>22.290746060294211</v>
      </c>
      <c r="H35259" s="515">
        <v>3.175561719204917</v>
      </c>
    </row>
    <row r="35260" spans="1:8">
      <c r="A35260" s="513" t="str">
        <f t="shared" si="550"/>
        <v>EcuadorMujer2045-20500.0166</v>
      </c>
      <c r="B35260" s="513" t="s">
        <v>193</v>
      </c>
      <c r="C35260" s="513" t="s">
        <v>18</v>
      </c>
      <c r="D35260" s="513" t="s">
        <v>469</v>
      </c>
      <c r="E35260" s="514">
        <v>0.01</v>
      </c>
      <c r="F35260" s="513">
        <v>66</v>
      </c>
      <c r="G35260" s="515">
        <v>21.641570916049723</v>
      </c>
      <c r="H35260" s="515">
        <v>3.1479031311831829</v>
      </c>
    </row>
    <row r="35261" spans="1:8">
      <c r="A35261" s="513" t="str">
        <f t="shared" si="550"/>
        <v>EcuadorMujer2045-20500.0167</v>
      </c>
      <c r="B35261" s="513" t="s">
        <v>193</v>
      </c>
      <c r="C35261" s="513" t="s">
        <v>18</v>
      </c>
      <c r="D35261" s="513" t="s">
        <v>469</v>
      </c>
      <c r="E35261" s="514">
        <v>0.01</v>
      </c>
      <c r="F35261" s="513">
        <v>67</v>
      </c>
      <c r="G35261" s="515">
        <v>20.99056291566168</v>
      </c>
      <c r="H35261" s="515">
        <v>3.121725171148908</v>
      </c>
    </row>
    <row r="35262" spans="1:8">
      <c r="A35262" s="513" t="str">
        <f t="shared" si="550"/>
        <v>EcuadorMujer2045-20500.0168</v>
      </c>
      <c r="B35262" s="513" t="s">
        <v>193</v>
      </c>
      <c r="C35262" s="513" t="s">
        <v>18</v>
      </c>
      <c r="D35262" s="513" t="s">
        <v>469</v>
      </c>
      <c r="E35262" s="514">
        <v>0.01</v>
      </c>
      <c r="F35262" s="513">
        <v>68</v>
      </c>
      <c r="G35262" s="515">
        <v>20.33713999782562</v>
      </c>
      <c r="H35262" s="515">
        <v>3.0974426664981585</v>
      </c>
    </row>
    <row r="35263" spans="1:8">
      <c r="A35263" s="513" t="str">
        <f t="shared" si="550"/>
        <v>EcuadorMujer2045-20500.0169</v>
      </c>
      <c r="B35263" s="513" t="s">
        <v>193</v>
      </c>
      <c r="C35263" s="513" t="s">
        <v>18</v>
      </c>
      <c r="D35263" s="513" t="s">
        <v>469</v>
      </c>
      <c r="E35263" s="514">
        <v>0.01</v>
      </c>
      <c r="F35263" s="513">
        <v>69</v>
      </c>
      <c r="G35263" s="515">
        <v>19.692867271012947</v>
      </c>
      <c r="H35263" s="515">
        <v>3.0673552812796574</v>
      </c>
    </row>
    <row r="35264" spans="1:8">
      <c r="A35264" s="513" t="str">
        <f t="shared" si="550"/>
        <v>EcuadorMujer2045-20500.0170</v>
      </c>
      <c r="B35264" s="513" t="s">
        <v>193</v>
      </c>
      <c r="C35264" s="513" t="s">
        <v>18</v>
      </c>
      <c r="D35264" s="513" t="s">
        <v>469</v>
      </c>
      <c r="E35264" s="514">
        <v>0.01</v>
      </c>
      <c r="F35264" s="513">
        <v>70</v>
      </c>
      <c r="G35264" s="515">
        <v>19.05658002256305</v>
      </c>
      <c r="H35264" s="515">
        <v>3.0323239695060789</v>
      </c>
    </row>
    <row r="35265" spans="1:8">
      <c r="A35265" s="513" t="str">
        <f t="shared" si="550"/>
        <v>EcuadorMujer2045-20500.0171</v>
      </c>
      <c r="B35265" s="513" t="s">
        <v>193</v>
      </c>
      <c r="C35265" s="513" t="s">
        <v>18</v>
      </c>
      <c r="D35265" s="513" t="s">
        <v>469</v>
      </c>
      <c r="E35265" s="514">
        <v>0.01</v>
      </c>
      <c r="F35265" s="513">
        <v>71</v>
      </c>
      <c r="G35265" s="515">
        <v>18.427114629286994</v>
      </c>
      <c r="H35265" s="515">
        <v>2.996029477433293</v>
      </c>
    </row>
    <row r="35266" spans="1:8">
      <c r="A35266" s="513" t="str">
        <f t="shared" si="550"/>
        <v>EcuadorMujer2045-20500.0172</v>
      </c>
      <c r="B35266" s="513" t="s">
        <v>193</v>
      </c>
      <c r="C35266" s="513" t="s">
        <v>18</v>
      </c>
      <c r="D35266" s="513" t="s">
        <v>469</v>
      </c>
      <c r="E35266" s="514">
        <v>0.01</v>
      </c>
      <c r="F35266" s="513">
        <v>72</v>
      </c>
      <c r="G35266" s="515">
        <v>17.803303720562337</v>
      </c>
      <c r="H35266" s="515">
        <v>2.9592127865582931</v>
      </c>
    </row>
    <row r="35267" spans="1:8">
      <c r="A35267" s="513" t="str">
        <f t="shared" ref="A35267:A35330" si="551">B35267&amp;C35267&amp;D35267&amp;E35267&amp;F35267</f>
        <v>EcuadorMujer2045-20500.0173</v>
      </c>
      <c r="B35267" s="513" t="s">
        <v>193</v>
      </c>
      <c r="C35267" s="513" t="s">
        <v>18</v>
      </c>
      <c r="D35267" s="513" t="s">
        <v>469</v>
      </c>
      <c r="E35267" s="514">
        <v>0.01</v>
      </c>
      <c r="F35267" s="513">
        <v>73</v>
      </c>
      <c r="G35267" s="515">
        <v>17.183971212264446</v>
      </c>
      <c r="H35267" s="515">
        <v>2.9226105647650442</v>
      </c>
    </row>
    <row r="35268" spans="1:8">
      <c r="A35268" s="513" t="str">
        <f t="shared" si="551"/>
        <v>EcuadorMujer2045-20500.0174</v>
      </c>
      <c r="B35268" s="513" t="s">
        <v>193</v>
      </c>
      <c r="C35268" s="513" t="s">
        <v>18</v>
      </c>
      <c r="D35268" s="513" t="s">
        <v>469</v>
      </c>
      <c r="E35268" s="514">
        <v>0.01</v>
      </c>
      <c r="F35268" s="513">
        <v>74</v>
      </c>
      <c r="G35268" s="515">
        <v>16.580598840460727</v>
      </c>
      <c r="H35268" s="515">
        <v>2.8788938225413667</v>
      </c>
    </row>
    <row r="35269" spans="1:8">
      <c r="A35269" s="513" t="str">
        <f t="shared" si="551"/>
        <v>EcuadorMujer2045-20500.0175</v>
      </c>
      <c r="B35269" s="513" t="s">
        <v>193</v>
      </c>
      <c r="C35269" s="513" t="s">
        <v>18</v>
      </c>
      <c r="D35269" s="513" t="s">
        <v>469</v>
      </c>
      <c r="E35269" s="514">
        <v>0.01</v>
      </c>
      <c r="F35269" s="513">
        <v>75</v>
      </c>
      <c r="G35269" s="515">
        <v>15.991416751750407</v>
      </c>
      <c r="H35269" s="515">
        <v>2.8291106665360424</v>
      </c>
    </row>
    <row r="35270" spans="1:8">
      <c r="A35270" s="513" t="str">
        <f t="shared" si="551"/>
        <v>EcuadorMujer2045-20500.0176</v>
      </c>
      <c r="B35270" s="513" t="s">
        <v>193</v>
      </c>
      <c r="C35270" s="513" t="s">
        <v>18</v>
      </c>
      <c r="D35270" s="513" t="s">
        <v>469</v>
      </c>
      <c r="E35270" s="514">
        <v>0.01</v>
      </c>
      <c r="F35270" s="513">
        <v>76</v>
      </c>
      <c r="G35270" s="515">
        <v>15.414682560683241</v>
      </c>
      <c r="H35270" s="515">
        <v>2.7780959167222008</v>
      </c>
    </row>
    <row r="35271" spans="1:8">
      <c r="A35271" s="513" t="str">
        <f t="shared" si="551"/>
        <v>EcuadorMujer2045-20500.0177</v>
      </c>
      <c r="B35271" s="513" t="s">
        <v>193</v>
      </c>
      <c r="C35271" s="513" t="s">
        <v>18</v>
      </c>
      <c r="D35271" s="513" t="s">
        <v>469</v>
      </c>
      <c r="E35271" s="514">
        <v>0.01</v>
      </c>
      <c r="F35271" s="513">
        <v>77</v>
      </c>
      <c r="G35271" s="515">
        <v>14.848669462170671</v>
      </c>
      <c r="H35271" s="515">
        <v>2.7265978344017618</v>
      </c>
    </row>
    <row r="35272" spans="1:8">
      <c r="A35272" s="513" t="str">
        <f t="shared" si="551"/>
        <v>EcuadorMujer2045-20500.0178</v>
      </c>
      <c r="B35272" s="513" t="s">
        <v>193</v>
      </c>
      <c r="C35272" s="513" t="s">
        <v>18</v>
      </c>
      <c r="D35272" s="513" t="s">
        <v>469</v>
      </c>
      <c r="E35272" s="514">
        <v>0.01</v>
      </c>
      <c r="F35272" s="513">
        <v>78</v>
      </c>
      <c r="G35272" s="515">
        <v>14.291654149387794</v>
      </c>
      <c r="H35272" s="515">
        <v>2.6753204883860966</v>
      </c>
    </row>
    <row r="35273" spans="1:8">
      <c r="A35273" s="513" t="str">
        <f t="shared" si="551"/>
        <v>EcuadorMujer2045-20500.0179</v>
      </c>
      <c r="B35273" s="513" t="s">
        <v>193</v>
      </c>
      <c r="C35273" s="513" t="s">
        <v>18</v>
      </c>
      <c r="D35273" s="513" t="s">
        <v>469</v>
      </c>
      <c r="E35273" s="514">
        <v>0.01</v>
      </c>
      <c r="F35273" s="513">
        <v>79</v>
      </c>
      <c r="G35273" s="515">
        <v>13.757637593158636</v>
      </c>
      <c r="H35273" s="515">
        <v>2.6152559397206825</v>
      </c>
    </row>
    <row r="35274" spans="1:8">
      <c r="A35274" s="513" t="str">
        <f t="shared" si="551"/>
        <v>EcuadorMujer2045-20500.0180</v>
      </c>
      <c r="B35274" s="513" t="s">
        <v>193</v>
      </c>
      <c r="C35274" s="513" t="s">
        <v>18</v>
      </c>
      <c r="D35274" s="513" t="s">
        <v>469</v>
      </c>
      <c r="E35274" s="514">
        <v>0.01</v>
      </c>
      <c r="F35274" s="513">
        <v>80</v>
      </c>
      <c r="G35274" s="515">
        <v>13.244309573267103</v>
      </c>
      <c r="H35274" s="515">
        <v>2.5470306422419808</v>
      </c>
    </row>
    <row r="35275" spans="1:8">
      <c r="A35275" s="513" t="str">
        <f t="shared" si="551"/>
        <v>EcuadorMujer2045-20500.0181</v>
      </c>
      <c r="B35275" s="513" t="s">
        <v>193</v>
      </c>
      <c r="C35275" s="513" t="s">
        <v>18</v>
      </c>
      <c r="D35275" s="513" t="s">
        <v>469</v>
      </c>
      <c r="E35275" s="514">
        <v>0.01</v>
      </c>
      <c r="F35275" s="513">
        <v>81</v>
      </c>
      <c r="G35275" s="515">
        <v>12.749450351519185</v>
      </c>
      <c r="H35275" s="515">
        <v>2.4530971660322791</v>
      </c>
    </row>
    <row r="35276" spans="1:8">
      <c r="A35276" s="513" t="str">
        <f t="shared" si="551"/>
        <v>EcuadorMujer2045-20500.0182</v>
      </c>
      <c r="B35276" s="513" t="s">
        <v>193</v>
      </c>
      <c r="C35276" s="513" t="s">
        <v>18</v>
      </c>
      <c r="D35276" s="513" t="s">
        <v>469</v>
      </c>
      <c r="E35276" s="514">
        <v>0.01</v>
      </c>
      <c r="F35276" s="513">
        <v>82</v>
      </c>
      <c r="G35276" s="515">
        <v>12.270908028936129</v>
      </c>
      <c r="H35276" s="515">
        <v>2.3533205973010185</v>
      </c>
    </row>
    <row r="35277" spans="1:8">
      <c r="A35277" s="513" t="str">
        <f t="shared" si="551"/>
        <v>EcuadorMujer2045-20500.0183</v>
      </c>
      <c r="B35277" s="513" t="s">
        <v>193</v>
      </c>
      <c r="C35277" s="513" t="s">
        <v>18</v>
      </c>
      <c r="D35277" s="513" t="s">
        <v>469</v>
      </c>
      <c r="E35277" s="514">
        <v>0.01</v>
      </c>
      <c r="F35277" s="513">
        <v>83</v>
      </c>
      <c r="G35277" s="515">
        <v>11.806575893912449</v>
      </c>
      <c r="H35277" s="515">
        <v>2.2489937322703399</v>
      </c>
    </row>
    <row r="35278" spans="1:8">
      <c r="A35278" s="513" t="str">
        <f t="shared" si="551"/>
        <v>EcuadorMujer2045-20500.0184</v>
      </c>
      <c r="B35278" s="513" t="s">
        <v>193</v>
      </c>
      <c r="C35278" s="513" t="s">
        <v>18</v>
      </c>
      <c r="D35278" s="513" t="s">
        <v>469</v>
      </c>
      <c r="E35278" s="514">
        <v>0.01</v>
      </c>
      <c r="F35278" s="513">
        <v>84</v>
      </c>
      <c r="G35278" s="515">
        <v>11.297074945019029</v>
      </c>
      <c r="H35278" s="515">
        <v>2.1752055076089278</v>
      </c>
    </row>
    <row r="35279" spans="1:8">
      <c r="A35279" s="513" t="str">
        <f t="shared" si="551"/>
        <v>EcuadorMujer2045-20500.0185</v>
      </c>
      <c r="B35279" s="513" t="s">
        <v>193</v>
      </c>
      <c r="C35279" s="513" t="s">
        <v>18</v>
      </c>
      <c r="D35279" s="513" t="s">
        <v>469</v>
      </c>
      <c r="E35279" s="514">
        <v>0.01</v>
      </c>
      <c r="F35279" s="513">
        <v>85</v>
      </c>
      <c r="G35279" s="515">
        <v>10.798667237351099</v>
      </c>
      <c r="H35279" s="515">
        <v>2.1004358483538379</v>
      </c>
    </row>
    <row r="35280" spans="1:8">
      <c r="A35280" s="513" t="str">
        <f t="shared" si="551"/>
        <v>EcuadorMujer2045-20500.0186</v>
      </c>
      <c r="B35280" s="513" t="s">
        <v>193</v>
      </c>
      <c r="C35280" s="513" t="s">
        <v>18</v>
      </c>
      <c r="D35280" s="513" t="s">
        <v>469</v>
      </c>
      <c r="E35280" s="514">
        <v>0.01</v>
      </c>
      <c r="F35280" s="513">
        <v>86</v>
      </c>
      <c r="G35280" s="515">
        <v>10.311725359698125</v>
      </c>
      <c r="H35280" s="515">
        <v>2.0248695767743934</v>
      </c>
    </row>
    <row r="35281" spans="1:8">
      <c r="A35281" s="513" t="str">
        <f t="shared" si="551"/>
        <v>EcuadorMujer2045-20500.0187</v>
      </c>
      <c r="B35281" s="513" t="s">
        <v>193</v>
      </c>
      <c r="C35281" s="513" t="s">
        <v>18</v>
      </c>
      <c r="D35281" s="513" t="s">
        <v>469</v>
      </c>
      <c r="E35281" s="514">
        <v>0.01</v>
      </c>
      <c r="F35281" s="513">
        <v>87</v>
      </c>
      <c r="G35281" s="515">
        <v>9.8365975890846133</v>
      </c>
      <c r="H35281" s="515">
        <v>1.9486951464378277</v>
      </c>
    </row>
    <row r="35282" spans="1:8">
      <c r="A35282" s="513" t="str">
        <f t="shared" si="551"/>
        <v>EcuadorMujer2045-20500.0188</v>
      </c>
      <c r="B35282" s="513" t="s">
        <v>193</v>
      </c>
      <c r="C35282" s="513" t="s">
        <v>18</v>
      </c>
      <c r="D35282" s="513" t="s">
        <v>469</v>
      </c>
      <c r="E35282" s="514">
        <v>0.01</v>
      </c>
      <c r="F35282" s="513">
        <v>88</v>
      </c>
      <c r="G35282" s="515">
        <v>9.373605707456905</v>
      </c>
      <c r="H35282" s="515">
        <v>1.872103221863171</v>
      </c>
    </row>
    <row r="35283" spans="1:8">
      <c r="A35283" s="513" t="str">
        <f t="shared" si="551"/>
        <v>EcuadorMujer2045-20500.0189</v>
      </c>
      <c r="B35283" s="513" t="s">
        <v>193</v>
      </c>
      <c r="C35283" s="513" t="s">
        <v>18</v>
      </c>
      <c r="D35283" s="513" t="s">
        <v>469</v>
      </c>
      <c r="E35283" s="514">
        <v>0.01</v>
      </c>
      <c r="F35283" s="513">
        <v>89</v>
      </c>
      <c r="G35283" s="515">
        <v>8.9230429044938067</v>
      </c>
      <c r="H35283" s="515">
        <v>1.7952851155358931</v>
      </c>
    </row>
    <row r="35284" spans="1:8">
      <c r="A35284" s="513" t="str">
        <f t="shared" si="551"/>
        <v>EcuadorMujer2045-20500.0190</v>
      </c>
      <c r="B35284" s="513" t="s">
        <v>193</v>
      </c>
      <c r="C35284" s="513" t="s">
        <v>18</v>
      </c>
      <c r="D35284" s="513" t="s">
        <v>469</v>
      </c>
      <c r="E35284" s="514">
        <v>0.01</v>
      </c>
      <c r="F35284" s="513">
        <v>90</v>
      </c>
      <c r="G35284" s="515">
        <v>8.4851718674853984</v>
      </c>
      <c r="H35284" s="515">
        <v>1.718431186909912</v>
      </c>
    </row>
    <row r="35285" spans="1:8">
      <c r="A35285" s="513" t="str">
        <f t="shared" si="551"/>
        <v>EcuadorMujer2045-20500.0191</v>
      </c>
      <c r="B35285" s="513" t="s">
        <v>193</v>
      </c>
      <c r="C35285" s="513" t="s">
        <v>18</v>
      </c>
      <c r="D35285" s="513" t="s">
        <v>469</v>
      </c>
      <c r="E35285" s="514">
        <v>0.01</v>
      </c>
      <c r="F35285" s="513">
        <v>91</v>
      </c>
      <c r="G35285" s="515">
        <v>8.0602230614108343</v>
      </c>
      <c r="H35285" s="515">
        <v>1.6417292795857854</v>
      </c>
    </row>
    <row r="35286" spans="1:8">
      <c r="A35286" s="513" t="str">
        <f t="shared" si="551"/>
        <v>EcuadorMujer2045-20500.0192</v>
      </c>
      <c r="B35286" s="513" t="s">
        <v>193</v>
      </c>
      <c r="C35286" s="513" t="s">
        <v>18</v>
      </c>
      <c r="D35286" s="513" t="s">
        <v>469</v>
      </c>
      <c r="E35286" s="514">
        <v>0.01</v>
      </c>
      <c r="F35286" s="513">
        <v>92</v>
      </c>
      <c r="G35286" s="515">
        <v>7.6483931595785188</v>
      </c>
      <c r="H35286" s="515">
        <v>1.5653630643934919</v>
      </c>
    </row>
    <row r="35287" spans="1:8">
      <c r="A35287" s="513" t="str">
        <f t="shared" si="551"/>
        <v>EcuadorMujer2045-20500.0193</v>
      </c>
      <c r="B35287" s="513" t="s">
        <v>193</v>
      </c>
      <c r="C35287" s="513" t="s">
        <v>18</v>
      </c>
      <c r="D35287" s="513" t="s">
        <v>469</v>
      </c>
      <c r="E35287" s="514">
        <v>0.01</v>
      </c>
      <c r="F35287" s="513">
        <v>93</v>
      </c>
      <c r="G35287" s="515">
        <v>7.2498436977640512</v>
      </c>
      <c r="H35287" s="515">
        <v>1.4895104840010203</v>
      </c>
    </row>
    <row r="35288" spans="1:8">
      <c r="A35288" s="513" t="str">
        <f t="shared" si="551"/>
        <v>EcuadorMujer2045-20500.0194</v>
      </c>
      <c r="B35288" s="513" t="s">
        <v>193</v>
      </c>
      <c r="C35288" s="513" t="s">
        <v>18</v>
      </c>
      <c r="D35288" s="513" t="s">
        <v>469</v>
      </c>
      <c r="E35288" s="514">
        <v>0.01</v>
      </c>
      <c r="F35288" s="513">
        <v>94</v>
      </c>
      <c r="G35288" s="515">
        <v>6.864699963363555</v>
      </c>
      <c r="H35288" s="515">
        <v>1.4143421565408114</v>
      </c>
    </row>
    <row r="35289" spans="1:8">
      <c r="A35289" s="513" t="str">
        <f t="shared" si="551"/>
        <v>EcuadorMujer2045-20500.0195</v>
      </c>
      <c r="B35289" s="513" t="s">
        <v>193</v>
      </c>
      <c r="C35289" s="513" t="s">
        <v>18</v>
      </c>
      <c r="D35289" s="513" t="s">
        <v>469</v>
      </c>
      <c r="E35289" s="514">
        <v>0.01</v>
      </c>
      <c r="F35289" s="513">
        <v>95</v>
      </c>
      <c r="G35289" s="515">
        <v>6.4930501615469334</v>
      </c>
      <c r="H35289" s="515">
        <v>1.3400198481048116</v>
      </c>
    </row>
    <row r="35290" spans="1:8">
      <c r="A35290" s="513" t="str">
        <f t="shared" si="551"/>
        <v>EcuadorMujer2045-20500.0196</v>
      </c>
      <c r="B35290" s="513" t="s">
        <v>193</v>
      </c>
      <c r="C35290" s="513" t="s">
        <v>18</v>
      </c>
      <c r="D35290" s="513" t="s">
        <v>469</v>
      </c>
      <c r="E35290" s="514">
        <v>0.01</v>
      </c>
      <c r="F35290" s="513">
        <v>96</v>
      </c>
      <c r="G35290" s="515">
        <v>6.1349446902471909</v>
      </c>
      <c r="H35290" s="515">
        <v>1.2666950187976629</v>
      </c>
    </row>
    <row r="35291" spans="1:8">
      <c r="A35291" s="513" t="str">
        <f t="shared" si="551"/>
        <v>EcuadorMujer2045-20500.0197</v>
      </c>
      <c r="B35291" s="513" t="s">
        <v>193</v>
      </c>
      <c r="C35291" s="513" t="s">
        <v>18</v>
      </c>
      <c r="D35291" s="513" t="s">
        <v>469</v>
      </c>
      <c r="E35291" s="514">
        <v>0.01</v>
      </c>
      <c r="F35291" s="513">
        <v>97</v>
      </c>
      <c r="G35291" s="515">
        <v>5.7903957471604075</v>
      </c>
      <c r="H35291" s="515">
        <v>1.1945074393814679</v>
      </c>
    </row>
    <row r="35292" spans="1:8">
      <c r="A35292" s="513" t="str">
        <f t="shared" si="551"/>
        <v>EcuadorMujer2045-20500.0198</v>
      </c>
      <c r="B35292" s="513" t="s">
        <v>193</v>
      </c>
      <c r="C35292" s="513" t="s">
        <v>18</v>
      </c>
      <c r="D35292" s="513" t="s">
        <v>469</v>
      </c>
      <c r="E35292" s="514">
        <v>0.01</v>
      </c>
      <c r="F35292" s="513">
        <v>98</v>
      </c>
      <c r="G35292" s="515">
        <v>5.4593771732960823</v>
      </c>
      <c r="H35292" s="515">
        <v>1.1235837734114444</v>
      </c>
    </row>
    <row r="35293" spans="1:8">
      <c r="A35293" s="513" t="str">
        <f t="shared" si="551"/>
        <v>EcuadorMujer2045-20500.0199</v>
      </c>
      <c r="B35293" s="513" t="s">
        <v>193</v>
      </c>
      <c r="C35293" s="513" t="s">
        <v>18</v>
      </c>
      <c r="D35293" s="513" t="s">
        <v>469</v>
      </c>
      <c r="E35293" s="514">
        <v>0.01</v>
      </c>
      <c r="F35293" s="513">
        <v>99</v>
      </c>
      <c r="G35293" s="515">
        <v>5.1418242777210681</v>
      </c>
      <c r="H35293" s="515">
        <v>1.0540362030745956</v>
      </c>
    </row>
    <row r="35294" spans="1:8">
      <c r="A35294" s="513" t="str">
        <f t="shared" si="551"/>
        <v>EcuadorMujer2045-20500.01100</v>
      </c>
      <c r="B35294" s="513" t="s">
        <v>193</v>
      </c>
      <c r="C35294" s="513" t="s">
        <v>18</v>
      </c>
      <c r="D35294" s="513" t="s">
        <v>469</v>
      </c>
      <c r="E35294" s="514">
        <v>0.01</v>
      </c>
      <c r="F35294" s="513">
        <v>100</v>
      </c>
      <c r="G35294" s="515">
        <v>4.8376338644737817</v>
      </c>
      <c r="H35294" s="515">
        <v>0.98596102787066076</v>
      </c>
    </row>
    <row r="35295" spans="1:8">
      <c r="A35295" s="513" t="str">
        <f t="shared" si="551"/>
        <v>EcuadorMujer2045-20500.01101</v>
      </c>
      <c r="B35295" s="513" t="s">
        <v>193</v>
      </c>
      <c r="C35295" s="513" t="s">
        <v>18</v>
      </c>
      <c r="D35295" s="513" t="s">
        <v>469</v>
      </c>
      <c r="E35295" s="514">
        <v>0.01</v>
      </c>
      <c r="F35295" s="513">
        <v>101</v>
      </c>
      <c r="G35295" s="515">
        <v>4.5466638976349083</v>
      </c>
      <c r="H35295" s="515">
        <v>0.91943714121198317</v>
      </c>
    </row>
    <row r="35296" spans="1:8">
      <c r="A35296" s="513" t="str">
        <f t="shared" si="551"/>
        <v>EcuadorMujer2045-20500.01102</v>
      </c>
      <c r="B35296" s="513" t="s">
        <v>193</v>
      </c>
      <c r="C35296" s="513" t="s">
        <v>18</v>
      </c>
      <c r="D35296" s="513" t="s">
        <v>469</v>
      </c>
      <c r="E35296" s="514">
        <v>0.01</v>
      </c>
      <c r="F35296" s="513">
        <v>102</v>
      </c>
      <c r="G35296" s="515">
        <v>4.2687330437318307</v>
      </c>
      <c r="H35296" s="515">
        <v>0.85452401618978213</v>
      </c>
    </row>
    <row r="35297" spans="1:8">
      <c r="A35297" s="513" t="str">
        <f t="shared" si="551"/>
        <v>EcuadorMujer2045-20500.01103</v>
      </c>
      <c r="B35297" s="513" t="s">
        <v>193</v>
      </c>
      <c r="C35297" s="513" t="s">
        <v>18</v>
      </c>
      <c r="D35297" s="513" t="s">
        <v>469</v>
      </c>
      <c r="E35297" s="514">
        <v>0.01</v>
      </c>
      <c r="F35297" s="513">
        <v>103</v>
      </c>
      <c r="G35297" s="515">
        <v>4.0036191554297309</v>
      </c>
      <c r="H35297" s="515">
        <v>0.79125894180339262</v>
      </c>
    </row>
    <row r="35298" spans="1:8">
      <c r="A35298" s="513" t="str">
        <f t="shared" si="551"/>
        <v>EcuadorMujer2045-20500.01104</v>
      </c>
      <c r="B35298" s="513" t="s">
        <v>193</v>
      </c>
      <c r="C35298" s="513" t="s">
        <v>18</v>
      </c>
      <c r="D35298" s="513" t="s">
        <v>469</v>
      </c>
      <c r="E35298" s="514">
        <v>0.01</v>
      </c>
      <c r="F35298" s="513">
        <v>104</v>
      </c>
      <c r="G35298" s="515">
        <v>3.7510561043310306</v>
      </c>
      <c r="H35298" s="515">
        <v>0.72965244642699401</v>
      </c>
    </row>
    <row r="35299" spans="1:8">
      <c r="A35299" s="513" t="str">
        <f t="shared" si="551"/>
        <v>EcuadorMujer2045-20500.01105</v>
      </c>
      <c r="B35299" s="513" t="s">
        <v>193</v>
      </c>
      <c r="C35299" s="513" t="s">
        <v>18</v>
      </c>
      <c r="D35299" s="513" t="s">
        <v>469</v>
      </c>
      <c r="E35299" s="514">
        <v>0.01</v>
      </c>
      <c r="F35299" s="513">
        <v>105</v>
      </c>
      <c r="G35299" s="515">
        <v>3.5107270966080999</v>
      </c>
      <c r="H35299" s="515">
        <v>0.66968051867430789</v>
      </c>
    </row>
    <row r="35300" spans="1:8">
      <c r="A35300" s="513" t="str">
        <f t="shared" si="551"/>
        <v>EcuadorMujer2045-20500.01106</v>
      </c>
      <c r="B35300" s="513" t="s">
        <v>193</v>
      </c>
      <c r="C35300" s="513" t="s">
        <v>18</v>
      </c>
      <c r="D35300" s="513" t="s">
        <v>469</v>
      </c>
      <c r="E35300" s="514">
        <v>0.01</v>
      </c>
      <c r="F35300" s="513">
        <v>106</v>
      </c>
      <c r="G35300" s="515">
        <v>3.2822523052083454</v>
      </c>
      <c r="H35300" s="515">
        <v>0.61126908008039793</v>
      </c>
    </row>
    <row r="35301" spans="1:8">
      <c r="A35301" s="513" t="str">
        <f t="shared" si="551"/>
        <v>EcuadorMujer2045-20500.01107</v>
      </c>
      <c r="B35301" s="513" t="s">
        <v>193</v>
      </c>
      <c r="C35301" s="513" t="s">
        <v>18</v>
      </c>
      <c r="D35301" s="513" t="s">
        <v>469</v>
      </c>
      <c r="E35301" s="514">
        <v>0.01</v>
      </c>
      <c r="F35301" s="513">
        <v>107</v>
      </c>
      <c r="G35301" s="515">
        <v>3.0651644955113415</v>
      </c>
      <c r="H35301" s="515">
        <v>0.5542625154452514</v>
      </c>
    </row>
    <row r="35302" spans="1:8">
      <c r="A35302" s="513" t="str">
        <f t="shared" si="551"/>
        <v>EcuadorMujer2045-20500.01108</v>
      </c>
      <c r="B35302" s="513" t="s">
        <v>193</v>
      </c>
      <c r="C35302" s="513" t="s">
        <v>18</v>
      </c>
      <c r="D35302" s="513" t="s">
        <v>469</v>
      </c>
      <c r="E35302" s="514">
        <v>0.01</v>
      </c>
      <c r="F35302" s="513">
        <v>108</v>
      </c>
      <c r="G35302" s="515">
        <v>2.8588617908108569</v>
      </c>
      <c r="H35302" s="515">
        <v>0.49835429877853427</v>
      </c>
    </row>
    <row r="35303" spans="1:8">
      <c r="A35303" s="513" t="str">
        <f t="shared" si="551"/>
        <v>EcuadorMujer2045-20500.01109</v>
      </c>
      <c r="B35303" s="513" t="s">
        <v>193</v>
      </c>
      <c r="C35303" s="513" t="s">
        <v>18</v>
      </c>
      <c r="D35303" s="513" t="s">
        <v>469</v>
      </c>
      <c r="E35303" s="514">
        <v>0.01</v>
      </c>
      <c r="F35303" s="513">
        <v>109</v>
      </c>
      <c r="G35303" s="515">
        <v>2.6625138657590304</v>
      </c>
      <c r="H35303" s="515">
        <v>0.44292648349286123</v>
      </c>
    </row>
    <row r="35304" spans="1:8">
      <c r="A35304" s="513" t="str">
        <f t="shared" si="551"/>
        <v>EcuadorMujer2045-20500.01110</v>
      </c>
      <c r="B35304" s="513" t="s">
        <v>193</v>
      </c>
      <c r="C35304" s="513" t="s">
        <v>18</v>
      </c>
      <c r="D35304" s="513" t="s">
        <v>469</v>
      </c>
      <c r="E35304" s="514">
        <v>0.01</v>
      </c>
      <c r="F35304" s="513">
        <v>110</v>
      </c>
      <c r="G35304" s="515">
        <v>2.4748698574543653</v>
      </c>
      <c r="H35304" s="515">
        <v>0.38665601718108417</v>
      </c>
    </row>
    <row r="35305" spans="1:8">
      <c r="A35305" s="513" t="str">
        <f t="shared" si="551"/>
        <v>EcuadorMujer2045-20500.01111</v>
      </c>
      <c r="B35305" s="513" t="s">
        <v>193</v>
      </c>
      <c r="C35305" s="513" t="s">
        <v>18</v>
      </c>
      <c r="D35305" s="513" t="s">
        <v>469</v>
      </c>
      <c r="E35305" s="514">
        <v>0.01</v>
      </c>
      <c r="F35305" s="513">
        <v>111</v>
      </c>
      <c r="G35305" s="515">
        <v>2.2505362111475389</v>
      </c>
      <c r="H35305" s="515">
        <v>0.32650724619690014</v>
      </c>
    </row>
    <row r="35306" spans="1:8">
      <c r="A35306" s="513" t="str">
        <f t="shared" si="551"/>
        <v>EcuadorMujer2045-20500.01112</v>
      </c>
      <c r="B35306" s="513" t="s">
        <v>193</v>
      </c>
      <c r="C35306" s="513" t="s">
        <v>18</v>
      </c>
      <c r="D35306" s="513" t="s">
        <v>469</v>
      </c>
      <c r="E35306" s="514">
        <v>0.01</v>
      </c>
      <c r="F35306" s="513">
        <v>112</v>
      </c>
      <c r="G35306" s="515">
        <v>2.044782399616246</v>
      </c>
      <c r="H35306" s="515">
        <v>0.25512902798153531</v>
      </c>
    </row>
    <row r="35307" spans="1:8">
      <c r="A35307" s="513" t="str">
        <f t="shared" si="551"/>
        <v>EcuadorMujer2045-20500.01113</v>
      </c>
      <c r="B35307" s="513" t="s">
        <v>193</v>
      </c>
      <c r="C35307" s="513" t="s">
        <v>18</v>
      </c>
      <c r="D35307" s="513" t="s">
        <v>469</v>
      </c>
      <c r="E35307" s="514">
        <v>0.01</v>
      </c>
      <c r="F35307" s="513">
        <v>113</v>
      </c>
      <c r="G35307" s="515">
        <v>1.8096444956221609</v>
      </c>
      <c r="H35307" s="515">
        <v>0.1550435164317335</v>
      </c>
    </row>
    <row r="35308" spans="1:8">
      <c r="A35308" s="513" t="str">
        <f t="shared" si="551"/>
        <v>EcuadorMujer2045-20500.01114</v>
      </c>
      <c r="B35308" s="513" t="s">
        <v>193</v>
      </c>
      <c r="C35308" s="513" t="s">
        <v>18</v>
      </c>
      <c r="D35308" s="513" t="s">
        <v>469</v>
      </c>
      <c r="E35308" s="514">
        <v>0.01</v>
      </c>
      <c r="F35308" s="513">
        <v>114</v>
      </c>
      <c r="G35308" s="515">
        <v>1.7264530148080903</v>
      </c>
      <c r="H35308" s="515">
        <v>0</v>
      </c>
    </row>
    <row r="35309" spans="1:8">
      <c r="A35309" s="513" t="str">
        <f t="shared" si="551"/>
        <v>EcuadorMujer2045-20500.01115</v>
      </c>
      <c r="B35309" s="513" t="s">
        <v>193</v>
      </c>
      <c r="C35309" s="513" t="s">
        <v>18</v>
      </c>
      <c r="D35309" s="513" t="s">
        <v>469</v>
      </c>
      <c r="E35309" s="514">
        <v>0.01</v>
      </c>
      <c r="F35309" s="513">
        <v>115</v>
      </c>
      <c r="G35309" s="515">
        <v>1.454921297507711</v>
      </c>
      <c r="H35309" s="515">
        <v>0</v>
      </c>
    </row>
    <row r="35310" spans="1:8">
      <c r="A35310" s="513" t="str">
        <f t="shared" si="551"/>
        <v>EcuadorMujer2045-20500.01116</v>
      </c>
      <c r="B35310" s="513" t="s">
        <v>193</v>
      </c>
      <c r="C35310" s="513" t="s">
        <v>18</v>
      </c>
      <c r="D35310" s="513" t="s">
        <v>469</v>
      </c>
      <c r="E35310" s="514">
        <v>0.01</v>
      </c>
      <c r="F35310" s="513">
        <v>116</v>
      </c>
      <c r="G35310" s="515">
        <v>1</v>
      </c>
      <c r="H35310" s="515">
        <v>0</v>
      </c>
    </row>
    <row r="35311" spans="1:8">
      <c r="A35311" s="513" t="str">
        <f t="shared" si="551"/>
        <v>EcuadorMujer2045-20500.0250</v>
      </c>
      <c r="B35311" s="513" t="s">
        <v>193</v>
      </c>
      <c r="C35311" s="513" t="s">
        <v>18</v>
      </c>
      <c r="D35311" s="513" t="s">
        <v>469</v>
      </c>
      <c r="E35311" s="514">
        <v>0.02</v>
      </c>
      <c r="F35311" s="513">
        <v>50</v>
      </c>
      <c r="G35311" s="515">
        <v>26.640530269700978</v>
      </c>
      <c r="H35311" s="515">
        <v>2.510874254662153</v>
      </c>
    </row>
    <row r="35312" spans="1:8">
      <c r="A35312" s="513" t="str">
        <f t="shared" si="551"/>
        <v>EcuadorMujer2045-20500.0251</v>
      </c>
      <c r="B35312" s="513" t="s">
        <v>193</v>
      </c>
      <c r="C35312" s="513" t="s">
        <v>18</v>
      </c>
      <c r="D35312" s="513" t="s">
        <v>469</v>
      </c>
      <c r="E35312" s="514">
        <v>0.02</v>
      </c>
      <c r="F35312" s="513">
        <v>51</v>
      </c>
      <c r="G35312" s="515">
        <v>26.206572325599684</v>
      </c>
      <c r="H35312" s="515">
        <v>2.5271206692643591</v>
      </c>
    </row>
    <row r="35313" spans="1:8">
      <c r="A35313" s="513" t="str">
        <f t="shared" si="551"/>
        <v>EcuadorMujer2045-20500.0252</v>
      </c>
      <c r="B35313" s="513" t="s">
        <v>193</v>
      </c>
      <c r="C35313" s="513" t="s">
        <v>18</v>
      </c>
      <c r="D35313" s="513" t="s">
        <v>469</v>
      </c>
      <c r="E35313" s="514">
        <v>0.02</v>
      </c>
      <c r="F35313" s="513">
        <v>52</v>
      </c>
      <c r="G35313" s="515">
        <v>25.767144128419218</v>
      </c>
      <c r="H35313" s="515">
        <v>2.5420176331828976</v>
      </c>
    </row>
    <row r="35314" spans="1:8">
      <c r="A35314" s="513" t="str">
        <f t="shared" si="551"/>
        <v>EcuadorMujer2045-20500.0253</v>
      </c>
      <c r="B35314" s="513" t="s">
        <v>193</v>
      </c>
      <c r="C35314" s="513" t="s">
        <v>18</v>
      </c>
      <c r="D35314" s="513" t="s">
        <v>469</v>
      </c>
      <c r="E35314" s="514">
        <v>0.02</v>
      </c>
      <c r="F35314" s="513">
        <v>53</v>
      </c>
      <c r="G35314" s="515">
        <v>25.322095223055499</v>
      </c>
      <c r="H35314" s="515">
        <v>2.5557073000475605</v>
      </c>
    </row>
    <row r="35315" spans="1:8">
      <c r="A35315" s="513" t="str">
        <f t="shared" si="551"/>
        <v>EcuadorMujer2045-20500.0254</v>
      </c>
      <c r="B35315" s="513" t="s">
        <v>193</v>
      </c>
      <c r="C35315" s="513" t="s">
        <v>18</v>
      </c>
      <c r="D35315" s="513" t="s">
        <v>469</v>
      </c>
      <c r="E35315" s="514">
        <v>0.02</v>
      </c>
      <c r="F35315" s="513">
        <v>54</v>
      </c>
      <c r="G35315" s="515">
        <v>24.872050392578533</v>
      </c>
      <c r="H35315" s="515">
        <v>2.5676287843596008</v>
      </c>
    </row>
    <row r="35316" spans="1:8">
      <c r="A35316" s="513" t="str">
        <f t="shared" si="551"/>
        <v>EcuadorMujer2045-20500.0255</v>
      </c>
      <c r="B35316" s="513" t="s">
        <v>193</v>
      </c>
      <c r="C35316" s="513" t="s">
        <v>18</v>
      </c>
      <c r="D35316" s="513" t="s">
        <v>469</v>
      </c>
      <c r="E35316" s="514">
        <v>0.02</v>
      </c>
      <c r="F35316" s="513">
        <v>55</v>
      </c>
      <c r="G35316" s="515">
        <v>24.416715496080055</v>
      </c>
      <c r="H35316" s="515">
        <v>2.5779518906413355</v>
      </c>
    </row>
    <row r="35317" spans="1:8">
      <c r="A35317" s="513" t="str">
        <f t="shared" si="551"/>
        <v>EcuadorMujer2045-20500.0256</v>
      </c>
      <c r="B35317" s="513" t="s">
        <v>193</v>
      </c>
      <c r="C35317" s="513" t="s">
        <v>18</v>
      </c>
      <c r="D35317" s="513" t="s">
        <v>469</v>
      </c>
      <c r="E35317" s="514">
        <v>0.02</v>
      </c>
      <c r="F35317" s="513">
        <v>56</v>
      </c>
      <c r="G35317" s="515">
        <v>23.955786444229059</v>
      </c>
      <c r="H35317" s="515">
        <v>2.5872080352167748</v>
      </c>
    </row>
    <row r="35318" spans="1:8">
      <c r="A35318" s="513" t="str">
        <f t="shared" si="551"/>
        <v>EcuadorMujer2045-20500.0257</v>
      </c>
      <c r="B35318" s="513" t="s">
        <v>193</v>
      </c>
      <c r="C35318" s="513" t="s">
        <v>18</v>
      </c>
      <c r="D35318" s="513" t="s">
        <v>469</v>
      </c>
      <c r="E35318" s="514">
        <v>0.02</v>
      </c>
      <c r="F35318" s="513">
        <v>57</v>
      </c>
      <c r="G35318" s="515">
        <v>23.488948724660865</v>
      </c>
      <c r="H35318" s="515">
        <v>2.5955850945022996</v>
      </c>
    </row>
    <row r="35319" spans="1:8">
      <c r="A35319" s="513" t="str">
        <f t="shared" si="551"/>
        <v>EcuadorMujer2045-20500.0258</v>
      </c>
      <c r="B35319" s="513" t="s">
        <v>193</v>
      </c>
      <c r="C35319" s="513" t="s">
        <v>18</v>
      </c>
      <c r="D35319" s="513" t="s">
        <v>469</v>
      </c>
      <c r="E35319" s="514">
        <v>0.02</v>
      </c>
      <c r="F35319" s="513">
        <v>58</v>
      </c>
      <c r="G35319" s="515">
        <v>23.015876916562473</v>
      </c>
      <c r="H35319" s="515">
        <v>2.6032785252493387</v>
      </c>
    </row>
    <row r="35320" spans="1:8">
      <c r="A35320" s="513" t="str">
        <f t="shared" si="551"/>
        <v>EcuadorMujer2045-20500.0259</v>
      </c>
      <c r="B35320" s="513" t="s">
        <v>193</v>
      </c>
      <c r="C35320" s="513" t="s">
        <v>18</v>
      </c>
      <c r="D35320" s="513" t="s">
        <v>469</v>
      </c>
      <c r="E35320" s="514">
        <v>0.02</v>
      </c>
      <c r="F35320" s="513">
        <v>59</v>
      </c>
      <c r="G35320" s="515">
        <v>22.53969047983966</v>
      </c>
      <c r="H35320" s="515">
        <v>2.6078613389419298</v>
      </c>
    </row>
    <row r="35321" spans="1:8">
      <c r="A35321" s="513" t="str">
        <f t="shared" si="551"/>
        <v>EcuadorMujer2045-20500.0260</v>
      </c>
      <c r="B35321" s="513" t="s">
        <v>193</v>
      </c>
      <c r="C35321" s="513" t="s">
        <v>18</v>
      </c>
      <c r="D35321" s="513" t="s">
        <v>469</v>
      </c>
      <c r="E35321" s="514">
        <v>0.02</v>
      </c>
      <c r="F35321" s="513">
        <v>60</v>
      </c>
      <c r="G35321" s="515">
        <v>22.059977198121029</v>
      </c>
      <c r="H35321" s="515">
        <v>2.6096207568443335</v>
      </c>
    </row>
    <row r="35322" spans="1:8">
      <c r="A35322" s="513" t="str">
        <f t="shared" si="551"/>
        <v>EcuadorMujer2045-20500.0261</v>
      </c>
      <c r="B35322" s="513" t="s">
        <v>193</v>
      </c>
      <c r="C35322" s="513" t="s">
        <v>18</v>
      </c>
      <c r="D35322" s="513" t="s">
        <v>469</v>
      </c>
      <c r="E35322" s="514">
        <v>0.02</v>
      </c>
      <c r="F35322" s="513">
        <v>61</v>
      </c>
      <c r="G35322" s="515">
        <v>21.576311003509947</v>
      </c>
      <c r="H35322" s="515">
        <v>2.6095216687574467</v>
      </c>
    </row>
    <row r="35323" spans="1:8">
      <c r="A35323" s="513" t="str">
        <f t="shared" si="551"/>
        <v>EcuadorMujer2045-20500.0262</v>
      </c>
      <c r="B35323" s="513" t="s">
        <v>193</v>
      </c>
      <c r="C35323" s="513" t="s">
        <v>18</v>
      </c>
      <c r="D35323" s="513" t="s">
        <v>469</v>
      </c>
      <c r="E35323" s="514">
        <v>0.02</v>
      </c>
      <c r="F35323" s="513">
        <v>62</v>
      </c>
      <c r="G35323" s="515">
        <v>21.08825102849918</v>
      </c>
      <c r="H35323" s="515">
        <v>2.6078716586656658</v>
      </c>
    </row>
    <row r="35324" spans="1:8">
      <c r="A35324" s="513" t="str">
        <f t="shared" si="551"/>
        <v>EcuadorMujer2045-20500.0263</v>
      </c>
      <c r="B35324" s="513" t="s">
        <v>193</v>
      </c>
      <c r="C35324" s="513" t="s">
        <v>18</v>
      </c>
      <c r="D35324" s="513" t="s">
        <v>469</v>
      </c>
      <c r="E35324" s="514">
        <v>0.02</v>
      </c>
      <c r="F35324" s="513">
        <v>63</v>
      </c>
      <c r="G35324" s="515">
        <v>20.595340617381691</v>
      </c>
      <c r="H35324" s="515">
        <v>2.6049888320836807</v>
      </c>
    </row>
    <row r="35325" spans="1:8">
      <c r="A35325" s="513" t="str">
        <f t="shared" si="551"/>
        <v>EcuadorMujer2045-20500.0264</v>
      </c>
      <c r="B35325" s="513" t="s">
        <v>193</v>
      </c>
      <c r="C35325" s="513" t="s">
        <v>18</v>
      </c>
      <c r="D35325" s="513" t="s">
        <v>469</v>
      </c>
      <c r="E35325" s="514">
        <v>0.02</v>
      </c>
      <c r="F35325" s="513">
        <v>64</v>
      </c>
      <c r="G35325" s="515">
        <v>20.098464286891332</v>
      </c>
      <c r="H35325" s="515">
        <v>2.6002151974086347</v>
      </c>
    </row>
    <row r="35326" spans="1:8">
      <c r="A35326" s="513" t="str">
        <f t="shared" si="551"/>
        <v>EcuadorMujer2045-20500.0265</v>
      </c>
      <c r="B35326" s="513" t="s">
        <v>193</v>
      </c>
      <c r="C35326" s="513" t="s">
        <v>18</v>
      </c>
      <c r="D35326" s="513" t="s">
        <v>469</v>
      </c>
      <c r="E35326" s="514">
        <v>0.02</v>
      </c>
      <c r="F35326" s="513">
        <v>65</v>
      </c>
      <c r="G35326" s="515">
        <v>19.597099016532866</v>
      </c>
      <c r="H35326" s="515">
        <v>2.5939307908659939</v>
      </c>
    </row>
    <row r="35327" spans="1:8">
      <c r="A35327" s="513" t="str">
        <f t="shared" si="551"/>
        <v>EcuadorMujer2045-20500.0266</v>
      </c>
      <c r="B35327" s="513" t="s">
        <v>193</v>
      </c>
      <c r="C35327" s="513" t="s">
        <v>18</v>
      </c>
      <c r="D35327" s="513" t="s">
        <v>469</v>
      </c>
      <c r="E35327" s="514">
        <v>0.02</v>
      </c>
      <c r="F35327" s="513">
        <v>66</v>
      </c>
      <c r="G35327" s="515">
        <v>19.090702216910955</v>
      </c>
      <c r="H35327" s="515">
        <v>2.588316719325976</v>
      </c>
    </row>
    <row r="35328" spans="1:8">
      <c r="A35328" s="513" t="str">
        <f t="shared" si="551"/>
        <v>EcuadorMujer2045-20500.0267</v>
      </c>
      <c r="B35328" s="513" t="s">
        <v>193</v>
      </c>
      <c r="C35328" s="513" t="s">
        <v>18</v>
      </c>
      <c r="D35328" s="513" t="s">
        <v>469</v>
      </c>
      <c r="E35328" s="514">
        <v>0.02</v>
      </c>
      <c r="F35328" s="513">
        <v>67</v>
      </c>
      <c r="G35328" s="515">
        <v>18.578710284936946</v>
      </c>
      <c r="H35328" s="515">
        <v>2.5837796518443539</v>
      </c>
    </row>
    <row r="35329" spans="1:8">
      <c r="A35329" s="513" t="str">
        <f t="shared" si="551"/>
        <v>EcuadorMujer2045-20500.0268</v>
      </c>
      <c r="B35329" s="513" t="s">
        <v>193</v>
      </c>
      <c r="C35329" s="513" t="s">
        <v>18</v>
      </c>
      <c r="D35329" s="513" t="s">
        <v>469</v>
      </c>
      <c r="E35329" s="514">
        <v>0.02</v>
      </c>
      <c r="F35329" s="513">
        <v>68</v>
      </c>
      <c r="G35329" s="515">
        <v>18.060537083498403</v>
      </c>
      <c r="H35329" s="515">
        <v>2.5807492021726466</v>
      </c>
    </row>
    <row r="35330" spans="1:8">
      <c r="A35330" s="513" t="str">
        <f t="shared" si="551"/>
        <v>EcuadorMujer2045-20500.0269</v>
      </c>
      <c r="B35330" s="513" t="s">
        <v>193</v>
      </c>
      <c r="C35330" s="513" t="s">
        <v>18</v>
      </c>
      <c r="D35330" s="513" t="s">
        <v>469</v>
      </c>
      <c r="E35330" s="514">
        <v>0.02</v>
      </c>
      <c r="F35330" s="513">
        <v>69</v>
      </c>
      <c r="G35330" s="515">
        <v>17.546407425010557</v>
      </c>
      <c r="H35330" s="515">
        <v>2.5721777526312937</v>
      </c>
    </row>
    <row r="35331" spans="1:8">
      <c r="A35331" s="513" t="str">
        <f t="shared" ref="A35331:A35394" si="552">B35331&amp;C35331&amp;D35331&amp;E35331&amp;F35331</f>
        <v>EcuadorMujer2045-20500.0270</v>
      </c>
      <c r="B35331" s="513" t="s">
        <v>193</v>
      </c>
      <c r="C35331" s="513" t="s">
        <v>18</v>
      </c>
      <c r="D35331" s="513" t="s">
        <v>469</v>
      </c>
      <c r="E35331" s="514">
        <v>0.02</v>
      </c>
      <c r="F35331" s="513">
        <v>70</v>
      </c>
      <c r="G35331" s="515">
        <v>17.035369284867073</v>
      </c>
      <c r="H35331" s="515">
        <v>2.5588064231451546</v>
      </c>
    </row>
    <row r="35332" spans="1:8">
      <c r="A35332" s="513" t="str">
        <f t="shared" si="552"/>
        <v>EcuadorMujer2045-20500.0271</v>
      </c>
      <c r="B35332" s="513" t="s">
        <v>193</v>
      </c>
      <c r="C35332" s="513" t="s">
        <v>18</v>
      </c>
      <c r="D35332" s="513" t="s">
        <v>469</v>
      </c>
      <c r="E35332" s="514">
        <v>0.02</v>
      </c>
      <c r="F35332" s="513">
        <v>71</v>
      </c>
      <c r="G35332" s="515">
        <v>16.52645115757538</v>
      </c>
      <c r="H35332" s="515">
        <v>2.5437852541162247</v>
      </c>
    </row>
    <row r="35333" spans="1:8">
      <c r="A35333" s="513" t="str">
        <f t="shared" si="552"/>
        <v>EcuadorMujer2045-20500.0272</v>
      </c>
      <c r="B35333" s="513" t="s">
        <v>193</v>
      </c>
      <c r="C35333" s="513" t="s">
        <v>18</v>
      </c>
      <c r="D35333" s="513" t="s">
        <v>469</v>
      </c>
      <c r="E35333" s="514">
        <v>0.02</v>
      </c>
      <c r="F35333" s="513">
        <v>72</v>
      </c>
      <c r="G35333" s="515">
        <v>16.018657381237851</v>
      </c>
      <c r="H35333" s="515">
        <v>2.5278260312166005</v>
      </c>
    </row>
    <row r="35334" spans="1:8">
      <c r="A35334" s="513" t="str">
        <f t="shared" si="552"/>
        <v>EcuadorMujer2045-20500.0273</v>
      </c>
      <c r="B35334" s="513" t="s">
        <v>193</v>
      </c>
      <c r="C35334" s="513" t="s">
        <v>18</v>
      </c>
      <c r="D35334" s="513" t="s">
        <v>469</v>
      </c>
      <c r="E35334" s="514">
        <v>0.02</v>
      </c>
      <c r="F35334" s="513">
        <v>73</v>
      </c>
      <c r="G35334" s="515">
        <v>15.510963182513407</v>
      </c>
      <c r="H35334" s="515">
        <v>2.5116498902507978</v>
      </c>
    </row>
    <row r="35335" spans="1:8">
      <c r="A35335" s="513" t="str">
        <f t="shared" si="552"/>
        <v>EcuadorMujer2045-20500.0274</v>
      </c>
      <c r="B35335" s="513" t="s">
        <v>193</v>
      </c>
      <c r="C35335" s="513" t="s">
        <v>18</v>
      </c>
      <c r="D35335" s="513" t="s">
        <v>469</v>
      </c>
      <c r="E35335" s="514">
        <v>0.02</v>
      </c>
      <c r="F35335" s="513">
        <v>74</v>
      </c>
      <c r="G35335" s="515">
        <v>15.013783631754013</v>
      </c>
      <c r="H35335" s="515">
        <v>2.4884460331883722</v>
      </c>
    </row>
    <row r="35336" spans="1:8">
      <c r="A35336" s="513" t="str">
        <f t="shared" si="552"/>
        <v>EcuadorMujer2045-20500.0275</v>
      </c>
      <c r="B35336" s="513" t="s">
        <v>193</v>
      </c>
      <c r="C35336" s="513" t="s">
        <v>18</v>
      </c>
      <c r="D35336" s="513" t="s">
        <v>469</v>
      </c>
      <c r="E35336" s="514">
        <v>0.02</v>
      </c>
      <c r="F35336" s="513">
        <v>75</v>
      </c>
      <c r="G35336" s="515">
        <v>14.525697698843663</v>
      </c>
      <c r="H35336" s="515">
        <v>2.4591392813747799</v>
      </c>
    </row>
    <row r="35337" spans="1:8">
      <c r="A35337" s="513" t="str">
        <f t="shared" si="552"/>
        <v>EcuadorMujer2045-20500.0276</v>
      </c>
      <c r="B35337" s="513" t="s">
        <v>193</v>
      </c>
      <c r="C35337" s="513" t="s">
        <v>18</v>
      </c>
      <c r="D35337" s="513" t="s">
        <v>469</v>
      </c>
      <c r="E35337" s="514">
        <v>0.02</v>
      </c>
      <c r="F35337" s="513">
        <v>76</v>
      </c>
      <c r="G35337" s="515">
        <v>14.045279394666986</v>
      </c>
      <c r="H35337" s="515">
        <v>2.4279783195687683</v>
      </c>
    </row>
    <row r="35338" spans="1:8">
      <c r="A35338" s="513" t="str">
        <f t="shared" si="552"/>
        <v>EcuadorMujer2045-20500.0277</v>
      </c>
      <c r="B35338" s="513" t="s">
        <v>193</v>
      </c>
      <c r="C35338" s="513" t="s">
        <v>18</v>
      </c>
      <c r="D35338" s="513" t="s">
        <v>469</v>
      </c>
      <c r="E35338" s="514">
        <v>0.02</v>
      </c>
      <c r="F35338" s="513">
        <v>77</v>
      </c>
      <c r="G35338" s="515">
        <v>13.571087164095498</v>
      </c>
      <c r="H35338" s="515">
        <v>2.3957051364604487</v>
      </c>
    </row>
    <row r="35339" spans="1:8">
      <c r="A35339" s="513" t="str">
        <f t="shared" si="552"/>
        <v>EcuadorMujer2045-20500.0278</v>
      </c>
      <c r="B35339" s="513" t="s">
        <v>193</v>
      </c>
      <c r="C35339" s="513" t="s">
        <v>18</v>
      </c>
      <c r="D35339" s="513" t="s">
        <v>469</v>
      </c>
      <c r="E35339" s="514">
        <v>0.02</v>
      </c>
      <c r="F35339" s="513">
        <v>78</v>
      </c>
      <c r="G35339" s="515">
        <v>13.101652728935246</v>
      </c>
      <c r="H35339" s="515">
        <v>2.3630303570509512</v>
      </c>
    </row>
    <row r="35340" spans="1:8">
      <c r="A35340" s="513" t="str">
        <f t="shared" si="552"/>
        <v>EcuadorMujer2045-20500.0279</v>
      </c>
      <c r="B35340" s="513" t="s">
        <v>193</v>
      </c>
      <c r="C35340" s="513" t="s">
        <v>18</v>
      </c>
      <c r="D35340" s="513" t="s">
        <v>469</v>
      </c>
      <c r="E35340" s="514">
        <v>0.02</v>
      </c>
      <c r="F35340" s="513">
        <v>79</v>
      </c>
      <c r="G35340" s="515">
        <v>12.649935665261577</v>
      </c>
      <c r="H35340" s="515">
        <v>2.3214733213525642</v>
      </c>
    </row>
    <row r="35341" spans="1:8">
      <c r="A35341" s="513" t="str">
        <f t="shared" si="552"/>
        <v>EcuadorMujer2045-20500.0280</v>
      </c>
      <c r="B35341" s="513" t="s">
        <v>193</v>
      </c>
      <c r="C35341" s="513" t="s">
        <v>18</v>
      </c>
      <c r="D35341" s="513" t="s">
        <v>469</v>
      </c>
      <c r="E35341" s="514">
        <v>0.02</v>
      </c>
      <c r="F35341" s="513">
        <v>80</v>
      </c>
      <c r="G35341" s="515">
        <v>12.214097641381217</v>
      </c>
      <c r="H35341" s="515">
        <v>2.2715507864225613</v>
      </c>
    </row>
    <row r="35342" spans="1:8">
      <c r="A35342" s="513" t="str">
        <f t="shared" si="552"/>
        <v>EcuadorMujer2045-20500.0281</v>
      </c>
      <c r="B35342" s="513" t="s">
        <v>193</v>
      </c>
      <c r="C35342" s="513" t="s">
        <v>18</v>
      </c>
      <c r="D35342" s="513" t="s">
        <v>469</v>
      </c>
      <c r="E35342" s="514">
        <v>0.02</v>
      </c>
      <c r="F35342" s="513">
        <v>81</v>
      </c>
      <c r="G35342" s="515">
        <v>11.792348132243411</v>
      </c>
      <c r="H35342" s="515">
        <v>2.1974882464847929</v>
      </c>
    </row>
    <row r="35343" spans="1:8">
      <c r="A35343" s="513" t="str">
        <f t="shared" si="552"/>
        <v>EcuadorMujer2045-20500.0282</v>
      </c>
      <c r="B35343" s="513" t="s">
        <v>193</v>
      </c>
      <c r="C35343" s="513" t="s">
        <v>18</v>
      </c>
      <c r="D35343" s="513" t="s">
        <v>469</v>
      </c>
      <c r="E35343" s="514">
        <v>0.02</v>
      </c>
      <c r="F35343" s="513">
        <v>82</v>
      </c>
      <c r="G35343" s="515">
        <v>11.382925531726398</v>
      </c>
      <c r="H35343" s="515">
        <v>2.1169099431748073</v>
      </c>
    </row>
    <row r="35344" spans="1:8">
      <c r="A35344" s="513" t="str">
        <f t="shared" si="552"/>
        <v>EcuadorMujer2045-20500.0283</v>
      </c>
      <c r="B35344" s="513" t="s">
        <v>193</v>
      </c>
      <c r="C35344" s="513" t="s">
        <v>18</v>
      </c>
      <c r="D35344" s="513" t="s">
        <v>469</v>
      </c>
      <c r="E35344" s="514">
        <v>0.02</v>
      </c>
      <c r="F35344" s="513">
        <v>83</v>
      </c>
      <c r="G35344" s="515">
        <v>10.984077649243735</v>
      </c>
      <c r="H35344" s="515">
        <v>2.0309629129910109</v>
      </c>
    </row>
    <row r="35345" spans="1:8">
      <c r="A35345" s="513" t="str">
        <f t="shared" si="552"/>
        <v>EcuadorMujer2045-20500.0284</v>
      </c>
      <c r="B35345" s="513" t="s">
        <v>193</v>
      </c>
      <c r="C35345" s="513" t="s">
        <v>18</v>
      </c>
      <c r="D35345" s="513" t="s">
        <v>469</v>
      </c>
      <c r="E35345" s="514">
        <v>0.02</v>
      </c>
      <c r="F35345" s="513">
        <v>84</v>
      </c>
      <c r="G35345" s="515">
        <v>10.540583428091434</v>
      </c>
      <c r="H35345" s="515">
        <v>1.9732075471726738</v>
      </c>
    </row>
    <row r="35346" spans="1:8">
      <c r="A35346" s="513" t="str">
        <f t="shared" si="552"/>
        <v>EcuadorMujer2045-20500.0285</v>
      </c>
      <c r="B35346" s="513" t="s">
        <v>193</v>
      </c>
      <c r="C35346" s="513" t="s">
        <v>18</v>
      </c>
      <c r="D35346" s="513" t="s">
        <v>469</v>
      </c>
      <c r="E35346" s="514">
        <v>0.02</v>
      </c>
      <c r="F35346" s="513">
        <v>85</v>
      </c>
      <c r="G35346" s="515">
        <v>10.10438804704809</v>
      </c>
      <c r="H35346" s="515">
        <v>1.9137842387697799</v>
      </c>
    </row>
    <row r="35347" spans="1:8">
      <c r="A35347" s="513" t="str">
        <f t="shared" si="552"/>
        <v>EcuadorMujer2045-20500.0286</v>
      </c>
      <c r="B35347" s="513" t="s">
        <v>193</v>
      </c>
      <c r="C35347" s="513" t="s">
        <v>18</v>
      </c>
      <c r="D35347" s="513" t="s">
        <v>469</v>
      </c>
      <c r="E35347" s="514">
        <v>0.02</v>
      </c>
      <c r="F35347" s="513">
        <v>86</v>
      </c>
      <c r="G35347" s="515">
        <v>9.6759560317016788</v>
      </c>
      <c r="H35347" s="515">
        <v>1.8528649407326447</v>
      </c>
    </row>
    <row r="35348" spans="1:8">
      <c r="A35348" s="513" t="str">
        <f t="shared" si="552"/>
        <v>EcuadorMujer2045-20500.0287</v>
      </c>
      <c r="B35348" s="513" t="s">
        <v>193</v>
      </c>
      <c r="C35348" s="513" t="s">
        <v>18</v>
      </c>
      <c r="D35348" s="513" t="s">
        <v>469</v>
      </c>
      <c r="E35348" s="514">
        <v>0.02</v>
      </c>
      <c r="F35348" s="513">
        <v>87</v>
      </c>
      <c r="G35348" s="515">
        <v>9.2557344686527436</v>
      </c>
      <c r="H35348" s="515">
        <v>1.7906289516233274</v>
      </c>
    </row>
    <row r="35349" spans="1:8">
      <c r="A35349" s="513" t="str">
        <f t="shared" si="552"/>
        <v>EcuadorMujer2045-20500.0288</v>
      </c>
      <c r="B35349" s="513" t="s">
        <v>193</v>
      </c>
      <c r="C35349" s="513" t="s">
        <v>18</v>
      </c>
      <c r="D35349" s="513" t="s">
        <v>469</v>
      </c>
      <c r="E35349" s="514">
        <v>0.02</v>
      </c>
      <c r="F35349" s="513">
        <v>88</v>
      </c>
      <c r="G35349" s="515">
        <v>8.8441503603517866</v>
      </c>
      <c r="H35349" s="515">
        <v>1.7272615175300285</v>
      </c>
    </row>
    <row r="35350" spans="1:8">
      <c r="A35350" s="513" t="str">
        <f t="shared" si="552"/>
        <v>EcuadorMujer2045-20500.0289</v>
      </c>
      <c r="B35350" s="513" t="s">
        <v>193</v>
      </c>
      <c r="C35350" s="513" t="s">
        <v>18</v>
      </c>
      <c r="D35350" s="513" t="s">
        <v>469</v>
      </c>
      <c r="E35350" s="514">
        <v>0.02</v>
      </c>
      <c r="F35350" s="513">
        <v>89</v>
      </c>
      <c r="G35350" s="515">
        <v>8.4416080142847392</v>
      </c>
      <c r="H35350" s="515">
        <v>1.6629522566707082</v>
      </c>
    </row>
    <row r="35351" spans="1:8">
      <c r="A35351" s="513" t="str">
        <f t="shared" si="552"/>
        <v>EcuadorMujer2045-20500.0290</v>
      </c>
      <c r="B35351" s="513" t="s">
        <v>193</v>
      </c>
      <c r="C35351" s="513" t="s">
        <v>18</v>
      </c>
      <c r="D35351" s="513" t="s">
        <v>469</v>
      </c>
      <c r="E35351" s="514">
        <v>0.02</v>
      </c>
      <c r="F35351" s="513">
        <v>90</v>
      </c>
      <c r="G35351" s="515">
        <v>8.0484865670808627</v>
      </c>
      <c r="H35351" s="515">
        <v>1.5978935014363682</v>
      </c>
    </row>
    <row r="35352" spans="1:8">
      <c r="A35352" s="513" t="str">
        <f t="shared" si="552"/>
        <v>EcuadorMujer2045-20500.0291</v>
      </c>
      <c r="B35352" s="513" t="s">
        <v>193</v>
      </c>
      <c r="C35352" s="513" t="s">
        <v>18</v>
      </c>
      <c r="D35352" s="513" t="s">
        <v>469</v>
      </c>
      <c r="E35352" s="514">
        <v>0.02</v>
      </c>
      <c r="F35352" s="513">
        <v>91</v>
      </c>
      <c r="G35352" s="515">
        <v>7.6651376540192038</v>
      </c>
      <c r="H35352" s="515">
        <v>1.532278631923375</v>
      </c>
    </row>
    <row r="35353" spans="1:8">
      <c r="A35353" s="513" t="str">
        <f t="shared" si="552"/>
        <v>EcuadorMujer2045-20500.0292</v>
      </c>
      <c r="B35353" s="513" t="s">
        <v>193</v>
      </c>
      <c r="C35353" s="513" t="s">
        <v>18</v>
      </c>
      <c r="D35353" s="513" t="s">
        <v>469</v>
      </c>
      <c r="E35353" s="514">
        <v>0.02</v>
      </c>
      <c r="F35353" s="513">
        <v>92</v>
      </c>
      <c r="G35353" s="515">
        <v>7.2918831938872328</v>
      </c>
      <c r="H35353" s="515">
        <v>1.4663002826791351</v>
      </c>
    </row>
    <row r="35354" spans="1:8">
      <c r="A35354" s="513" t="str">
        <f t="shared" si="552"/>
        <v>EcuadorMujer2045-20500.0293</v>
      </c>
      <c r="B35354" s="513" t="s">
        <v>193</v>
      </c>
      <c r="C35354" s="513" t="s">
        <v>18</v>
      </c>
      <c r="D35354" s="513" t="s">
        <v>469</v>
      </c>
      <c r="E35354" s="514">
        <v>0.02</v>
      </c>
      <c r="F35354" s="513">
        <v>93</v>
      </c>
      <c r="G35354" s="515">
        <v>6.9290133658335629</v>
      </c>
      <c r="H35354" s="515">
        <v>1.4001486071420608</v>
      </c>
    </row>
    <row r="35355" spans="1:8">
      <c r="A35355" s="513" t="str">
        <f t="shared" si="552"/>
        <v>EcuadorMujer2045-20500.0294</v>
      </c>
      <c r="B35355" s="513" t="s">
        <v>193</v>
      </c>
      <c r="C35355" s="513" t="s">
        <v>18</v>
      </c>
      <c r="D35355" s="513" t="s">
        <v>469</v>
      </c>
      <c r="E35355" s="514">
        <v>0.02</v>
      </c>
      <c r="F35355" s="513">
        <v>94</v>
      </c>
      <c r="G35355" s="515">
        <v>6.5767847980602072</v>
      </c>
      <c r="H35355" s="515">
        <v>1.3340094718345339</v>
      </c>
    </row>
    <row r="35356" spans="1:8">
      <c r="A35356" s="513" t="str">
        <f t="shared" si="552"/>
        <v>EcuadorMujer2045-20500.0295</v>
      </c>
      <c r="B35356" s="513" t="s">
        <v>193</v>
      </c>
      <c r="C35356" s="513" t="s">
        <v>18</v>
      </c>
      <c r="D35356" s="513" t="s">
        <v>469</v>
      </c>
      <c r="E35356" s="514">
        <v>0.02</v>
      </c>
      <c r="F35356" s="513">
        <v>95</v>
      </c>
      <c r="G35356" s="515">
        <v>6.2354190178904707</v>
      </c>
      <c r="H35356" s="515">
        <v>1.2680626871147804</v>
      </c>
    </row>
    <row r="35357" spans="1:8">
      <c r="A35357" s="513" t="str">
        <f t="shared" si="552"/>
        <v>EcuadorMujer2045-20500.0296</v>
      </c>
      <c r="B35357" s="513" t="s">
        <v>193</v>
      </c>
      <c r="C35357" s="513" t="s">
        <v>18</v>
      </c>
      <c r="D35357" s="513" t="s">
        <v>469</v>
      </c>
      <c r="E35357" s="514">
        <v>0.02</v>
      </c>
      <c r="F35357" s="513">
        <v>96</v>
      </c>
      <c r="G35357" s="515">
        <v>5.9051010117350557</v>
      </c>
      <c r="H35357" s="515">
        <v>1.2024802877305649</v>
      </c>
    </row>
    <row r="35358" spans="1:8">
      <c r="A35358" s="513" t="str">
        <f t="shared" si="552"/>
        <v>EcuadorMujer2045-20500.0297</v>
      </c>
      <c r="B35358" s="513" t="s">
        <v>193</v>
      </c>
      <c r="C35358" s="513" t="s">
        <v>18</v>
      </c>
      <c r="D35358" s="513" t="s">
        <v>469</v>
      </c>
      <c r="E35358" s="514">
        <v>0.02</v>
      </c>
      <c r="F35358" s="513">
        <v>97</v>
      </c>
      <c r="G35358" s="515">
        <v>5.5859781170104732</v>
      </c>
      <c r="H35358" s="515">
        <v>1.1374248630998591</v>
      </c>
    </row>
    <row r="35359" spans="1:8">
      <c r="A35359" s="513" t="str">
        <f t="shared" si="552"/>
        <v>EcuadorMujer2045-20500.0298</v>
      </c>
      <c r="B35359" s="513" t="s">
        <v>193</v>
      </c>
      <c r="C35359" s="513" t="s">
        <v>18</v>
      </c>
      <c r="D35359" s="513" t="s">
        <v>469</v>
      </c>
      <c r="E35359" s="514">
        <v>0.02</v>
      </c>
      <c r="F35359" s="513">
        <v>98</v>
      </c>
      <c r="G35359" s="515">
        <v>5.2781591660761933</v>
      </c>
      <c r="H35359" s="515">
        <v>1.0730478442324631</v>
      </c>
    </row>
    <row r="35360" spans="1:8">
      <c r="A35360" s="513" t="str">
        <f t="shared" si="552"/>
        <v>EcuadorMujer2045-20500.0299</v>
      </c>
      <c r="B35360" s="513" t="s">
        <v>193</v>
      </c>
      <c r="C35360" s="513" t="s">
        <v>18</v>
      </c>
      <c r="D35360" s="513" t="s">
        <v>469</v>
      </c>
      <c r="E35360" s="514">
        <v>0.02</v>
      </c>
      <c r="F35360" s="513">
        <v>99</v>
      </c>
      <c r="G35360" s="515">
        <v>4.9817136458509088</v>
      </c>
      <c r="H35360" s="515">
        <v>1.0094878295754666</v>
      </c>
    </row>
    <row r="35361" spans="1:8">
      <c r="A35361" s="513" t="str">
        <f t="shared" si="552"/>
        <v>EcuadorMujer2045-20500.02100</v>
      </c>
      <c r="B35361" s="513" t="s">
        <v>193</v>
      </c>
      <c r="C35361" s="513" t="s">
        <v>18</v>
      </c>
      <c r="D35361" s="513" t="s">
        <v>469</v>
      </c>
      <c r="E35361" s="514">
        <v>0.02</v>
      </c>
      <c r="F35361" s="513">
        <v>100</v>
      </c>
      <c r="G35361" s="515">
        <v>4.6966710944842793</v>
      </c>
      <c r="H35361" s="515">
        <v>0.94686888496747212</v>
      </c>
    </row>
    <row r="35362" spans="1:8">
      <c r="A35362" s="513" t="str">
        <f t="shared" si="552"/>
        <v>EcuadorMujer2045-20500.02101</v>
      </c>
      <c r="B35362" s="513" t="s">
        <v>193</v>
      </c>
      <c r="C35362" s="513" t="s">
        <v>18</v>
      </c>
      <c r="D35362" s="513" t="s">
        <v>469</v>
      </c>
      <c r="E35362" s="514">
        <v>0.02</v>
      </c>
      <c r="F35362" s="513">
        <v>101</v>
      </c>
      <c r="G35362" s="515">
        <v>4.4230202007887849</v>
      </c>
      <c r="H35362" s="515">
        <v>0.88529873808399917</v>
      </c>
    </row>
    <row r="35363" spans="1:8">
      <c r="A35363" s="513" t="str">
        <f t="shared" si="552"/>
        <v>EcuadorMujer2045-20500.02102</v>
      </c>
      <c r="B35363" s="513" t="s">
        <v>193</v>
      </c>
      <c r="C35363" s="513" t="s">
        <v>18</v>
      </c>
      <c r="D35363" s="513" t="s">
        <v>469</v>
      </c>
      <c r="E35363" s="514">
        <v>0.02</v>
      </c>
      <c r="F35363" s="513">
        <v>102</v>
      </c>
      <c r="G35363" s="515">
        <v>4.1607078460567735</v>
      </c>
      <c r="H35363" s="515">
        <v>0.82486651381176235</v>
      </c>
    </row>
    <row r="35364" spans="1:8">
      <c r="A35364" s="513" t="str">
        <f t="shared" si="552"/>
        <v>EcuadorMujer2045-20500.02103</v>
      </c>
      <c r="B35364" s="513" t="s">
        <v>193</v>
      </c>
      <c r="C35364" s="513" t="s">
        <v>18</v>
      </c>
      <c r="D35364" s="513" t="s">
        <v>469</v>
      </c>
      <c r="E35364" s="514">
        <v>0.02</v>
      </c>
      <c r="F35364" s="513">
        <v>103</v>
      </c>
      <c r="G35364" s="515">
        <v>3.9096371936524652</v>
      </c>
      <c r="H35364" s="515">
        <v>0.76563977132171457</v>
      </c>
    </row>
    <row r="35365" spans="1:8">
      <c r="A35365" s="513" t="str">
        <f t="shared" si="552"/>
        <v>EcuadorMujer2045-20500.02104</v>
      </c>
      <c r="B35365" s="513" t="s">
        <v>193</v>
      </c>
      <c r="C35365" s="513" t="s">
        <v>18</v>
      </c>
      <c r="D35365" s="513" t="s">
        <v>469</v>
      </c>
      <c r="E35365" s="514">
        <v>0.02</v>
      </c>
      <c r="F35365" s="513">
        <v>104</v>
      </c>
      <c r="G35365" s="515">
        <v>3.6696642599295481</v>
      </c>
      <c r="H35365" s="515">
        <v>0.70765982027442365</v>
      </c>
    </row>
    <row r="35366" spans="1:8">
      <c r="A35366" s="513" t="str">
        <f t="shared" si="552"/>
        <v>EcuadorMujer2045-20500.02105</v>
      </c>
      <c r="B35366" s="513" t="s">
        <v>193</v>
      </c>
      <c r="C35366" s="513" t="s">
        <v>18</v>
      </c>
      <c r="D35366" s="513" t="s">
        <v>469</v>
      </c>
      <c r="E35366" s="514">
        <v>0.02</v>
      </c>
      <c r="F35366" s="513">
        <v>105</v>
      </c>
      <c r="G35366" s="515">
        <v>3.4405911610605679</v>
      </c>
      <c r="H35366" s="515">
        <v>0.65093397958662902</v>
      </c>
    </row>
    <row r="35367" spans="1:8">
      <c r="A35367" s="513" t="str">
        <f t="shared" si="552"/>
        <v>EcuadorMujer2045-20500.02106</v>
      </c>
      <c r="B35367" s="513" t="s">
        <v>193</v>
      </c>
      <c r="C35367" s="513" t="s">
        <v>18</v>
      </c>
      <c r="D35367" s="513" t="s">
        <v>469</v>
      </c>
      <c r="E35367" s="514">
        <v>0.02</v>
      </c>
      <c r="F35367" s="513">
        <v>106</v>
      </c>
      <c r="G35367" s="515">
        <v>3.2221539341182477</v>
      </c>
      <c r="H35367" s="515">
        <v>0.59542036362754924</v>
      </c>
    </row>
    <row r="35368" spans="1:8">
      <c r="A35368" s="513" t="str">
        <f t="shared" si="552"/>
        <v>EcuadorMujer2045-20500.02107</v>
      </c>
      <c r="B35368" s="513" t="s">
        <v>193</v>
      </c>
      <c r="C35368" s="513" t="s">
        <v>18</v>
      </c>
      <c r="D35368" s="513" t="s">
        <v>469</v>
      </c>
      <c r="E35368" s="514">
        <v>0.02</v>
      </c>
      <c r="F35368" s="513">
        <v>107</v>
      </c>
      <c r="G35368" s="515">
        <v>3.0139987665873602</v>
      </c>
      <c r="H35368" s="515">
        <v>0.54099720378874694</v>
      </c>
    </row>
    <row r="35369" spans="1:8">
      <c r="A35369" s="513" t="str">
        <f t="shared" si="552"/>
        <v>EcuadorMujer2045-20500.02108</v>
      </c>
      <c r="B35369" s="513" t="s">
        <v>193</v>
      </c>
      <c r="C35369" s="513" t="s">
        <v>18</v>
      </c>
      <c r="D35369" s="513" t="s">
        <v>469</v>
      </c>
      <c r="E35369" s="514">
        <v>0.02</v>
      </c>
      <c r="F35369" s="513">
        <v>108</v>
      </c>
      <c r="G35369" s="515">
        <v>2.8156359944717684</v>
      </c>
      <c r="H35369" s="515">
        <v>0.48739517224119627</v>
      </c>
    </row>
    <row r="35370" spans="1:8">
      <c r="A35370" s="513" t="str">
        <f t="shared" si="552"/>
        <v>EcuadorMujer2045-20500.02109</v>
      </c>
      <c r="B35370" s="513" t="s">
        <v>193</v>
      </c>
      <c r="C35370" s="513" t="s">
        <v>18</v>
      </c>
      <c r="D35370" s="513" t="s">
        <v>469</v>
      </c>
      <c r="E35370" s="514">
        <v>0.02</v>
      </c>
      <c r="F35370" s="513">
        <v>109</v>
      </c>
      <c r="G35370" s="515">
        <v>2.6263485350996594</v>
      </c>
      <c r="H35370" s="515">
        <v>0.43404021247587921</v>
      </c>
    </row>
    <row r="35371" spans="1:8">
      <c r="A35371" s="513" t="str">
        <f t="shared" si="552"/>
        <v>EcuadorMujer2045-20500.02110</v>
      </c>
      <c r="B35371" s="513" t="s">
        <v>193</v>
      </c>
      <c r="C35371" s="513" t="s">
        <v>18</v>
      </c>
      <c r="D35371" s="513" t="s">
        <v>469</v>
      </c>
      <c r="E35371" s="514">
        <v>0.02</v>
      </c>
      <c r="F35371" s="513">
        <v>110</v>
      </c>
      <c r="G35371" s="515">
        <v>2.4450036451891259</v>
      </c>
      <c r="H35371" s="515">
        <v>0.37966596347150777</v>
      </c>
    </row>
    <row r="35372" spans="1:8">
      <c r="A35372" s="513" t="str">
        <f t="shared" si="552"/>
        <v>EcuadorMujer2045-20500.02111</v>
      </c>
      <c r="B35372" s="513" t="s">
        <v>193</v>
      </c>
      <c r="C35372" s="513" t="s">
        <v>18</v>
      </c>
      <c r="D35372" s="513" t="s">
        <v>469</v>
      </c>
      <c r="E35372" s="514">
        <v>0.02</v>
      </c>
      <c r="F35372" s="513">
        <v>111</v>
      </c>
      <c r="G35372" s="515">
        <v>2.2284189387036339</v>
      </c>
      <c r="H35372" s="515">
        <v>0.32131540259590141</v>
      </c>
    </row>
    <row r="35373" spans="1:8">
      <c r="A35373" s="513" t="str">
        <f t="shared" si="552"/>
        <v>EcuadorMujer2045-20500.02112</v>
      </c>
      <c r="B35373" s="513" t="s">
        <v>193</v>
      </c>
      <c r="C35373" s="513" t="s">
        <v>18</v>
      </c>
      <c r="D35373" s="513" t="s">
        <v>469</v>
      </c>
      <c r="E35373" s="514">
        <v>0.02</v>
      </c>
      <c r="F35373" s="513">
        <v>112</v>
      </c>
      <c r="G35373" s="515">
        <v>2.0285052115187785</v>
      </c>
      <c r="H35373" s="515">
        <v>0.25174078546534118</v>
      </c>
    </row>
    <row r="35374" spans="1:8">
      <c r="A35374" s="513" t="str">
        <f t="shared" si="552"/>
        <v>EcuadorMujer2045-20500.02113</v>
      </c>
      <c r="B35374" s="513" t="s">
        <v>193</v>
      </c>
      <c r="C35374" s="513" t="s">
        <v>18</v>
      </c>
      <c r="D35374" s="513" t="s">
        <v>469</v>
      </c>
      <c r="E35374" s="514">
        <v>0.02</v>
      </c>
      <c r="F35374" s="513">
        <v>113</v>
      </c>
      <c r="G35374" s="515">
        <v>1.7990892680646429</v>
      </c>
      <c r="H35374" s="515">
        <v>0.15352348195691257</v>
      </c>
    </row>
    <row r="35375" spans="1:8">
      <c r="A35375" s="513" t="str">
        <f t="shared" si="552"/>
        <v>EcuadorMujer2045-20500.02114</v>
      </c>
      <c r="B35375" s="513" t="s">
        <v>193</v>
      </c>
      <c r="C35375" s="513" t="s">
        <v>18</v>
      </c>
      <c r="D35375" s="513" t="s">
        <v>469</v>
      </c>
      <c r="E35375" s="514">
        <v>0.02</v>
      </c>
      <c r="F35375" s="513">
        <v>114</v>
      </c>
      <c r="G35375" s="515">
        <v>1.7171258414599784</v>
      </c>
      <c r="H35375" s="515">
        <v>0</v>
      </c>
    </row>
    <row r="35376" spans="1:8">
      <c r="A35376" s="513" t="str">
        <f t="shared" si="552"/>
        <v>EcuadorMujer2045-20500.02115</v>
      </c>
      <c r="B35376" s="513" t="s">
        <v>193</v>
      </c>
      <c r="C35376" s="513" t="s">
        <v>18</v>
      </c>
      <c r="D35376" s="513" t="s">
        <v>469</v>
      </c>
      <c r="E35376" s="514">
        <v>0.02</v>
      </c>
      <c r="F35376" s="513">
        <v>115</v>
      </c>
      <c r="G35376" s="515">
        <v>1.4504612847870471</v>
      </c>
      <c r="H35376" s="515">
        <v>0</v>
      </c>
    </row>
    <row r="35377" spans="1:8">
      <c r="A35377" s="513" t="str">
        <f t="shared" si="552"/>
        <v>EcuadorMujer2045-20500.02116</v>
      </c>
      <c r="B35377" s="513" t="s">
        <v>193</v>
      </c>
      <c r="C35377" s="513" t="s">
        <v>18</v>
      </c>
      <c r="D35377" s="513" t="s">
        <v>469</v>
      </c>
      <c r="E35377" s="514">
        <v>0.02</v>
      </c>
      <c r="F35377" s="513">
        <v>116</v>
      </c>
      <c r="G35377" s="515">
        <v>1</v>
      </c>
      <c r="H35377" s="515">
        <v>0</v>
      </c>
    </row>
    <row r="35378" spans="1:8">
      <c r="A35378" s="513" t="str">
        <f t="shared" si="552"/>
        <v>EcuadorMujer2045-20500.0350</v>
      </c>
      <c r="B35378" s="513" t="s">
        <v>193</v>
      </c>
      <c r="C35378" s="513" t="s">
        <v>18</v>
      </c>
      <c r="D35378" s="513" t="s">
        <v>469</v>
      </c>
      <c r="E35378" s="514">
        <v>0.03</v>
      </c>
      <c r="F35378" s="513">
        <v>50</v>
      </c>
      <c r="G35378" s="515">
        <v>22.643457760407816</v>
      </c>
      <c r="H35378" s="515">
        <v>1.8747682266139098</v>
      </c>
    </row>
    <row r="35379" spans="1:8">
      <c r="A35379" s="513" t="str">
        <f t="shared" si="552"/>
        <v>EcuadorMujer2045-20500.0351</v>
      </c>
      <c r="B35379" s="513" t="s">
        <v>193</v>
      </c>
      <c r="C35379" s="513" t="s">
        <v>18</v>
      </c>
      <c r="D35379" s="513" t="s">
        <v>469</v>
      </c>
      <c r="E35379" s="514">
        <v>0.03</v>
      </c>
      <c r="F35379" s="513">
        <v>51</v>
      </c>
      <c r="G35379" s="515">
        <v>22.338097859163376</v>
      </c>
      <c r="H35379" s="515">
        <v>1.9000143430026268</v>
      </c>
    </row>
    <row r="35380" spans="1:8">
      <c r="A35380" s="513" t="str">
        <f t="shared" si="552"/>
        <v>EcuadorMujer2045-20500.0352</v>
      </c>
      <c r="B35380" s="513" t="s">
        <v>193</v>
      </c>
      <c r="C35380" s="513" t="s">
        <v>18</v>
      </c>
      <c r="D35380" s="513" t="s">
        <v>469</v>
      </c>
      <c r="E35380" s="514">
        <v>0.03</v>
      </c>
      <c r="F35380" s="513">
        <v>52</v>
      </c>
      <c r="G35380" s="515">
        <v>22.026487616669584</v>
      </c>
      <c r="H35380" s="515">
        <v>1.9243854968320269</v>
      </c>
    </row>
    <row r="35381" spans="1:8">
      <c r="A35381" s="513" t="str">
        <f t="shared" si="552"/>
        <v>EcuadorMujer2045-20500.0353</v>
      </c>
      <c r="B35381" s="513" t="s">
        <v>193</v>
      </c>
      <c r="C35381" s="513" t="s">
        <v>18</v>
      </c>
      <c r="D35381" s="513" t="s">
        <v>469</v>
      </c>
      <c r="E35381" s="514">
        <v>0.03</v>
      </c>
      <c r="F35381" s="513">
        <v>53</v>
      </c>
      <c r="G35381" s="515">
        <v>21.708383780514271</v>
      </c>
      <c r="H35381" s="515">
        <v>1.9479992584631864</v>
      </c>
    </row>
    <row r="35382" spans="1:8">
      <c r="A35382" s="513" t="str">
        <f t="shared" si="552"/>
        <v>EcuadorMujer2045-20500.0354</v>
      </c>
      <c r="B35382" s="513" t="s">
        <v>193</v>
      </c>
      <c r="C35382" s="513" t="s">
        <v>18</v>
      </c>
      <c r="D35382" s="513" t="s">
        <v>469</v>
      </c>
      <c r="E35382" s="514">
        <v>0.03</v>
      </c>
      <c r="F35382" s="513">
        <v>54</v>
      </c>
      <c r="G35382" s="515">
        <v>21.384242092111066</v>
      </c>
      <c r="H35382" s="515">
        <v>1.9703515458081053</v>
      </c>
    </row>
    <row r="35383" spans="1:8">
      <c r="A35383" s="513" t="str">
        <f t="shared" si="552"/>
        <v>EcuadorMujer2045-20500.0355</v>
      </c>
      <c r="B35383" s="513" t="s">
        <v>193</v>
      </c>
      <c r="C35383" s="513" t="s">
        <v>18</v>
      </c>
      <c r="D35383" s="513" t="s">
        <v>469</v>
      </c>
      <c r="E35383" s="514">
        <v>0.03</v>
      </c>
      <c r="F35383" s="513">
        <v>55</v>
      </c>
      <c r="G35383" s="515">
        <v>21.053734491975025</v>
      </c>
      <c r="H35383" s="515">
        <v>1.9915797163291313</v>
      </c>
    </row>
    <row r="35384" spans="1:8">
      <c r="A35384" s="513" t="str">
        <f t="shared" si="552"/>
        <v>EcuadorMujer2045-20500.0356</v>
      </c>
      <c r="B35384" s="513" t="s">
        <v>193</v>
      </c>
      <c r="C35384" s="513" t="s">
        <v>18</v>
      </c>
      <c r="D35384" s="513" t="s">
        <v>469</v>
      </c>
      <c r="E35384" s="514">
        <v>0.03</v>
      </c>
      <c r="F35384" s="513">
        <v>56</v>
      </c>
      <c r="G35384" s="515">
        <v>20.716518254932058</v>
      </c>
      <c r="H35384" s="515">
        <v>2.012106085064659</v>
      </c>
    </row>
    <row r="35385" spans="1:8">
      <c r="A35385" s="513" t="str">
        <f t="shared" si="552"/>
        <v>EcuadorMujer2045-20500.0357</v>
      </c>
      <c r="B35385" s="513" t="s">
        <v>193</v>
      </c>
      <c r="C35385" s="513" t="s">
        <v>18</v>
      </c>
      <c r="D35385" s="513" t="s">
        <v>469</v>
      </c>
      <c r="E35385" s="514">
        <v>0.03</v>
      </c>
      <c r="F35385" s="513">
        <v>57</v>
      </c>
      <c r="G35385" s="515">
        <v>20.372235227881621</v>
      </c>
      <c r="H35385" s="515">
        <v>2.032095309323771</v>
      </c>
    </row>
    <row r="35386" spans="1:8">
      <c r="A35386" s="513" t="str">
        <f t="shared" si="552"/>
        <v>EcuadorMujer2045-20500.0358</v>
      </c>
      <c r="B35386" s="513" t="s">
        <v>193</v>
      </c>
      <c r="C35386" s="513" t="s">
        <v>18</v>
      </c>
      <c r="D35386" s="513" t="s">
        <v>469</v>
      </c>
      <c r="E35386" s="514">
        <v>0.03</v>
      </c>
      <c r="F35386" s="513">
        <v>58</v>
      </c>
      <c r="G35386" s="515">
        <v>20.020511035957025</v>
      </c>
      <c r="H35386" s="515">
        <v>2.0517224123196405</v>
      </c>
    </row>
    <row r="35387" spans="1:8">
      <c r="A35387" s="513" t="str">
        <f t="shared" si="552"/>
        <v>EcuadorMujer2045-20500.0359</v>
      </c>
      <c r="B35387" s="513" t="s">
        <v>193</v>
      </c>
      <c r="C35387" s="513" t="s">
        <v>18</v>
      </c>
      <c r="D35387" s="513" t="s">
        <v>469</v>
      </c>
      <c r="E35387" s="514">
        <v>0.03</v>
      </c>
      <c r="F35387" s="513">
        <v>59</v>
      </c>
      <c r="G35387" s="515">
        <v>19.66396957202074</v>
      </c>
      <c r="H35387" s="515">
        <v>2.0688035039020916</v>
      </c>
    </row>
    <row r="35388" spans="1:8">
      <c r="A35388" s="513" t="str">
        <f t="shared" si="552"/>
        <v>EcuadorMujer2045-20500.0360</v>
      </c>
      <c r="B35388" s="513" t="s">
        <v>193</v>
      </c>
      <c r="C35388" s="513" t="s">
        <v>18</v>
      </c>
      <c r="D35388" s="513" t="s">
        <v>469</v>
      </c>
      <c r="E35388" s="514">
        <v>0.03</v>
      </c>
      <c r="F35388" s="513">
        <v>60</v>
      </c>
      <c r="G35388" s="515">
        <v>19.302193792999716</v>
      </c>
      <c r="H35388" s="515">
        <v>2.0835668087069004</v>
      </c>
    </row>
    <row r="35389" spans="1:8">
      <c r="A35389" s="513" t="str">
        <f t="shared" si="552"/>
        <v>EcuadorMujer2045-20500.0361</v>
      </c>
      <c r="B35389" s="513" t="s">
        <v>193</v>
      </c>
      <c r="C35389" s="513" t="s">
        <v>18</v>
      </c>
      <c r="D35389" s="513" t="s">
        <v>469</v>
      </c>
      <c r="E35389" s="514">
        <v>0.03</v>
      </c>
      <c r="F35389" s="513">
        <v>61</v>
      </c>
      <c r="G35389" s="515">
        <v>18.934746683926289</v>
      </c>
      <c r="H35389" s="515">
        <v>2.0967909351637406</v>
      </c>
    </row>
    <row r="35390" spans="1:8">
      <c r="A35390" s="513" t="str">
        <f t="shared" si="552"/>
        <v>EcuadorMujer2045-20500.0362</v>
      </c>
      <c r="B35390" s="513" t="s">
        <v>193</v>
      </c>
      <c r="C35390" s="513" t="s">
        <v>18</v>
      </c>
      <c r="D35390" s="513" t="s">
        <v>469</v>
      </c>
      <c r="E35390" s="514">
        <v>0.03</v>
      </c>
      <c r="F35390" s="513">
        <v>62</v>
      </c>
      <c r="G35390" s="515">
        <v>18.561169941398333</v>
      </c>
      <c r="H35390" s="515">
        <v>2.1087427389984676</v>
      </c>
    </row>
    <row r="35391" spans="1:8">
      <c r="A35391" s="513" t="str">
        <f t="shared" si="552"/>
        <v>EcuadorMujer2045-20500.0363</v>
      </c>
      <c r="B35391" s="513" t="s">
        <v>193</v>
      </c>
      <c r="C35391" s="513" t="s">
        <v>18</v>
      </c>
      <c r="D35391" s="513" t="s">
        <v>469</v>
      </c>
      <c r="E35391" s="514">
        <v>0.03</v>
      </c>
      <c r="F35391" s="513">
        <v>63</v>
      </c>
      <c r="G35391" s="515">
        <v>18.18098258137924</v>
      </c>
      <c r="H35391" s="515">
        <v>2.1197043260739736</v>
      </c>
    </row>
    <row r="35392" spans="1:8">
      <c r="A35392" s="513" t="str">
        <f t="shared" si="552"/>
        <v>EcuadorMujer2045-20500.0364</v>
      </c>
      <c r="B35392" s="513" t="s">
        <v>193</v>
      </c>
      <c r="C35392" s="513" t="s">
        <v>18</v>
      </c>
      <c r="D35392" s="513" t="s">
        <v>469</v>
      </c>
      <c r="E35392" s="514">
        <v>0.03</v>
      </c>
      <c r="F35392" s="513">
        <v>64</v>
      </c>
      <c r="G35392" s="515">
        <v>17.794881812554632</v>
      </c>
      <c r="H35392" s="515">
        <v>2.1290715763760457</v>
      </c>
    </row>
    <row r="35393" spans="1:8">
      <c r="A35393" s="513" t="str">
        <f t="shared" si="552"/>
        <v>EcuadorMujer2045-20500.0365</v>
      </c>
      <c r="B35393" s="513" t="s">
        <v>193</v>
      </c>
      <c r="C35393" s="513" t="s">
        <v>18</v>
      </c>
      <c r="D35393" s="513" t="s">
        <v>469</v>
      </c>
      <c r="E35393" s="514">
        <v>0.03</v>
      </c>
      <c r="F35393" s="513">
        <v>65</v>
      </c>
      <c r="G35393" s="515">
        <v>17.40232779949336</v>
      </c>
      <c r="H35393" s="515">
        <v>2.1371817163825075</v>
      </c>
    </row>
    <row r="35394" spans="1:8">
      <c r="A35394" s="513" t="str">
        <f t="shared" si="552"/>
        <v>EcuadorMujer2045-20500.0366</v>
      </c>
      <c r="B35394" s="513" t="s">
        <v>193</v>
      </c>
      <c r="C35394" s="513" t="s">
        <v>18</v>
      </c>
      <c r="D35394" s="513" t="s">
        <v>469</v>
      </c>
      <c r="E35394" s="514">
        <v>0.03</v>
      </c>
      <c r="F35394" s="513">
        <v>66</v>
      </c>
      <c r="G35394" s="515">
        <v>17.00275277006072</v>
      </c>
      <c r="H35394" s="515">
        <v>2.1458742041583845</v>
      </c>
    </row>
    <row r="35395" spans="1:8">
      <c r="A35395" s="513" t="str">
        <f t="shared" ref="A35395:A35458" si="553">B35395&amp;C35395&amp;D35395&amp;E35395&amp;F35395</f>
        <v>EcuadorMujer2045-20500.0367</v>
      </c>
      <c r="B35395" s="513" t="s">
        <v>193</v>
      </c>
      <c r="C35395" s="513" t="s">
        <v>18</v>
      </c>
      <c r="D35395" s="513" t="s">
        <v>469</v>
      </c>
      <c r="E35395" s="514">
        <v>0.03</v>
      </c>
      <c r="F35395" s="513">
        <v>67</v>
      </c>
      <c r="G35395" s="515">
        <v>16.595559021065064</v>
      </c>
      <c r="H35395" s="515">
        <v>2.1555544044020589</v>
      </c>
    </row>
    <row r="35396" spans="1:8">
      <c r="A35396" s="513" t="str">
        <f t="shared" si="553"/>
        <v>EcuadorMujer2045-20500.0368</v>
      </c>
      <c r="B35396" s="513" t="s">
        <v>193</v>
      </c>
      <c r="C35396" s="513" t="s">
        <v>18</v>
      </c>
      <c r="D35396" s="513" t="s">
        <v>469</v>
      </c>
      <c r="E35396" s="514">
        <v>0.03</v>
      </c>
      <c r="F35396" s="513">
        <v>68</v>
      </c>
      <c r="G35396" s="515">
        <v>16.180116793488931</v>
      </c>
      <c r="H35396" s="515">
        <v>2.1666575392903393</v>
      </c>
    </row>
    <row r="35397" spans="1:8">
      <c r="A35397" s="513" t="str">
        <f t="shared" si="553"/>
        <v>EcuadorMujer2045-20500.0369</v>
      </c>
      <c r="B35397" s="513" t="s">
        <v>193</v>
      </c>
      <c r="C35397" s="513" t="s">
        <v>18</v>
      </c>
      <c r="D35397" s="513" t="s">
        <v>469</v>
      </c>
      <c r="E35397" s="514">
        <v>0.03</v>
      </c>
      <c r="F35397" s="513">
        <v>69</v>
      </c>
      <c r="G35397" s="515">
        <v>15.76549736237091</v>
      </c>
      <c r="H35397" s="515">
        <v>2.1726973239890595</v>
      </c>
    </row>
    <row r="35398" spans="1:8">
      <c r="A35398" s="513" t="str">
        <f t="shared" si="553"/>
        <v>EcuadorMujer2045-20500.0370</v>
      </c>
      <c r="B35398" s="513" t="s">
        <v>193</v>
      </c>
      <c r="C35398" s="513" t="s">
        <v>18</v>
      </c>
      <c r="D35398" s="513" t="s">
        <v>469</v>
      </c>
      <c r="E35398" s="514">
        <v>0.03</v>
      </c>
      <c r="F35398" s="513">
        <v>70</v>
      </c>
      <c r="G35398" s="515">
        <v>15.350869224679833</v>
      </c>
      <c r="H35398" s="515">
        <v>2.1743110592534634</v>
      </c>
    </row>
    <row r="35399" spans="1:8">
      <c r="A35399" s="513" t="str">
        <f t="shared" si="553"/>
        <v>EcuadorMujer2045-20500.0371</v>
      </c>
      <c r="B35399" s="513" t="s">
        <v>193</v>
      </c>
      <c r="C35399" s="513" t="s">
        <v>18</v>
      </c>
      <c r="D35399" s="513" t="s">
        <v>469</v>
      </c>
      <c r="E35399" s="514">
        <v>0.03</v>
      </c>
      <c r="F35399" s="513">
        <v>71</v>
      </c>
      <c r="G35399" s="515">
        <v>14.935366983780836</v>
      </c>
      <c r="H35399" s="515">
        <v>2.1742086490107737</v>
      </c>
    </row>
    <row r="35400" spans="1:8">
      <c r="A35400" s="513" t="str">
        <f t="shared" si="553"/>
        <v>EcuadorMujer2045-20500.0372</v>
      </c>
      <c r="B35400" s="513" t="s">
        <v>193</v>
      </c>
      <c r="C35400" s="513" t="s">
        <v>18</v>
      </c>
      <c r="D35400" s="513" t="s">
        <v>469</v>
      </c>
      <c r="E35400" s="514">
        <v>0.03</v>
      </c>
      <c r="F35400" s="513">
        <v>72</v>
      </c>
      <c r="G35400" s="515">
        <v>14.518086317406505</v>
      </c>
      <c r="H35400" s="515">
        <v>2.1730650641109448</v>
      </c>
    </row>
    <row r="35401" spans="1:8">
      <c r="A35401" s="513" t="str">
        <f t="shared" si="553"/>
        <v>EcuadorMujer2045-20500.0373</v>
      </c>
      <c r="B35401" s="513" t="s">
        <v>193</v>
      </c>
      <c r="C35401" s="513" t="s">
        <v>18</v>
      </c>
      <c r="D35401" s="513" t="s">
        <v>469</v>
      </c>
      <c r="E35401" s="514">
        <v>0.03</v>
      </c>
      <c r="F35401" s="513">
        <v>73</v>
      </c>
      <c r="G35401" s="515">
        <v>14.098078526277702</v>
      </c>
      <c r="H35401" s="515">
        <v>2.1715772348344098</v>
      </c>
    </row>
    <row r="35402" spans="1:8">
      <c r="A35402" s="513" t="str">
        <f t="shared" si="553"/>
        <v>EcuadorMujer2045-20500.0374</v>
      </c>
      <c r="B35402" s="513" t="s">
        <v>193</v>
      </c>
      <c r="C35402" s="513" t="s">
        <v>18</v>
      </c>
      <c r="D35402" s="513" t="s">
        <v>469</v>
      </c>
      <c r="E35402" s="514">
        <v>0.03</v>
      </c>
      <c r="F35402" s="513">
        <v>74</v>
      </c>
      <c r="G35402" s="515">
        <v>13.684803172419102</v>
      </c>
      <c r="H35402" s="515">
        <v>2.16338418080284</v>
      </c>
    </row>
    <row r="35403" spans="1:8">
      <c r="A35403" s="513" t="str">
        <f t="shared" si="553"/>
        <v>EcuadorMujer2045-20500.0375</v>
      </c>
      <c r="B35403" s="513" t="s">
        <v>193</v>
      </c>
      <c r="C35403" s="513" t="s">
        <v>18</v>
      </c>
      <c r="D35403" s="513" t="s">
        <v>469</v>
      </c>
      <c r="E35403" s="514">
        <v>0.03</v>
      </c>
      <c r="F35403" s="513">
        <v>75</v>
      </c>
      <c r="G35403" s="515">
        <v>13.277074111562937</v>
      </c>
      <c r="H35403" s="515">
        <v>2.1492969507722814</v>
      </c>
    </row>
    <row r="35404" spans="1:8">
      <c r="A35404" s="513" t="str">
        <f t="shared" si="553"/>
        <v>EcuadorMujer2045-20500.0376</v>
      </c>
      <c r="B35404" s="513" t="s">
        <v>193</v>
      </c>
      <c r="C35404" s="513" t="s">
        <v>18</v>
      </c>
      <c r="D35404" s="513" t="s">
        <v>469</v>
      </c>
      <c r="E35404" s="514">
        <v>0.03</v>
      </c>
      <c r="F35404" s="513">
        <v>76</v>
      </c>
      <c r="G35404" s="515">
        <v>12.873677832494096</v>
      </c>
      <c r="H35404" s="515">
        <v>2.1330603343146479</v>
      </c>
    </row>
    <row r="35405" spans="1:8">
      <c r="A35405" s="513" t="str">
        <f t="shared" si="553"/>
        <v>EcuadorMujer2045-20500.0377</v>
      </c>
      <c r="B35405" s="513" t="s">
        <v>193</v>
      </c>
      <c r="C35405" s="513" t="s">
        <v>18</v>
      </c>
      <c r="D35405" s="513" t="s">
        <v>469</v>
      </c>
      <c r="E35405" s="514">
        <v>0.03</v>
      </c>
      <c r="F35405" s="513">
        <v>77</v>
      </c>
      <c r="G35405" s="515">
        <v>12.47336321758582</v>
      </c>
      <c r="H35405" s="515">
        <v>2.1153943703158915</v>
      </c>
    </row>
    <row r="35406" spans="1:8">
      <c r="A35406" s="513" t="str">
        <f t="shared" si="553"/>
        <v>EcuadorMujer2045-20500.0378</v>
      </c>
      <c r="B35406" s="513" t="s">
        <v>193</v>
      </c>
      <c r="C35406" s="513" t="s">
        <v>18</v>
      </c>
      <c r="D35406" s="513" t="s">
        <v>469</v>
      </c>
      <c r="E35406" s="514">
        <v>0.03</v>
      </c>
      <c r="F35406" s="513">
        <v>78</v>
      </c>
      <c r="G35406" s="515">
        <v>12.074830459736324</v>
      </c>
      <c r="H35406" s="515">
        <v>2.097000532504854</v>
      </c>
    </row>
    <row r="35407" spans="1:8">
      <c r="A35407" s="513" t="str">
        <f t="shared" si="553"/>
        <v>EcuadorMujer2045-20500.0379</v>
      </c>
      <c r="B35407" s="513" t="s">
        <v>193</v>
      </c>
      <c r="C35407" s="513" t="s">
        <v>18</v>
      </c>
      <c r="D35407" s="513" t="s">
        <v>469</v>
      </c>
      <c r="E35407" s="514">
        <v>0.03</v>
      </c>
      <c r="F35407" s="513">
        <v>79</v>
      </c>
      <c r="G35407" s="515">
        <v>11.690087720528938</v>
      </c>
      <c r="H35407" s="515">
        <v>2.0698606496239642</v>
      </c>
    </row>
    <row r="35408" spans="1:8">
      <c r="A35408" s="513" t="str">
        <f t="shared" si="553"/>
        <v>EcuadorMujer2045-20500.0380</v>
      </c>
      <c r="B35408" s="513" t="s">
        <v>193</v>
      </c>
      <c r="C35408" s="513" t="s">
        <v>18</v>
      </c>
      <c r="D35408" s="513" t="s">
        <v>469</v>
      </c>
      <c r="E35408" s="514">
        <v>0.03</v>
      </c>
      <c r="F35408" s="513">
        <v>80</v>
      </c>
      <c r="G35408" s="515">
        <v>11.317647997151967</v>
      </c>
      <c r="H35408" s="515">
        <v>2.034383824917446</v>
      </c>
    </row>
    <row r="35409" spans="1:8">
      <c r="A35409" s="513" t="str">
        <f t="shared" si="553"/>
        <v>EcuadorMujer2045-20500.0381</v>
      </c>
      <c r="B35409" s="513" t="s">
        <v>193</v>
      </c>
      <c r="C35409" s="513" t="s">
        <v>18</v>
      </c>
      <c r="D35409" s="513" t="s">
        <v>469</v>
      </c>
      <c r="E35409" s="514">
        <v>0.03</v>
      </c>
      <c r="F35409" s="513">
        <v>81</v>
      </c>
      <c r="G35409" s="515">
        <v>10.956042765398257</v>
      </c>
      <c r="H35409" s="515">
        <v>1.9763159521114702</v>
      </c>
    </row>
    <row r="35410" spans="1:8">
      <c r="A35410" s="513" t="str">
        <f t="shared" si="553"/>
        <v>EcuadorMujer2045-20500.0382</v>
      </c>
      <c r="B35410" s="513" t="s">
        <v>193</v>
      </c>
      <c r="C35410" s="513" t="s">
        <v>18</v>
      </c>
      <c r="D35410" s="513" t="s">
        <v>469</v>
      </c>
      <c r="E35410" s="514">
        <v>0.03</v>
      </c>
      <c r="F35410" s="513">
        <v>82</v>
      </c>
      <c r="G35410" s="515">
        <v>10.603805545297037</v>
      </c>
      <c r="H35410" s="515">
        <v>1.9113423350536234</v>
      </c>
    </row>
    <row r="35411" spans="1:8">
      <c r="A35411" s="513" t="str">
        <f t="shared" si="553"/>
        <v>EcuadorMujer2045-20500.0383</v>
      </c>
      <c r="B35411" s="513" t="s">
        <v>193</v>
      </c>
      <c r="C35411" s="513" t="s">
        <v>18</v>
      </c>
      <c r="D35411" s="513" t="s">
        <v>469</v>
      </c>
      <c r="E35411" s="514">
        <v>0.03</v>
      </c>
      <c r="F35411" s="513">
        <v>83</v>
      </c>
      <c r="G35411" s="515">
        <v>10.259454415196906</v>
      </c>
      <c r="H35411" s="515">
        <v>1.8404636148825446</v>
      </c>
    </row>
    <row r="35412" spans="1:8">
      <c r="A35412" s="513" t="str">
        <f t="shared" si="553"/>
        <v>EcuadorMujer2045-20500.0384</v>
      </c>
      <c r="B35412" s="513" t="s">
        <v>193</v>
      </c>
      <c r="C35412" s="513" t="s">
        <v>18</v>
      </c>
      <c r="D35412" s="513" t="s">
        <v>469</v>
      </c>
      <c r="E35412" s="514">
        <v>0.03</v>
      </c>
      <c r="F35412" s="513">
        <v>84</v>
      </c>
      <c r="G35412" s="515">
        <v>9.8714091052794029</v>
      </c>
      <c r="H35412" s="515">
        <v>1.7958204751860196</v>
      </c>
    </row>
    <row r="35413" spans="1:8">
      <c r="A35413" s="513" t="str">
        <f t="shared" si="553"/>
        <v>EcuadorMujer2045-20500.0385</v>
      </c>
      <c r="B35413" s="513" t="s">
        <v>193</v>
      </c>
      <c r="C35413" s="513" t="s">
        <v>18</v>
      </c>
      <c r="D35413" s="513" t="s">
        <v>469</v>
      </c>
      <c r="E35413" s="514">
        <v>0.03</v>
      </c>
      <c r="F35413" s="513">
        <v>85</v>
      </c>
      <c r="G35413" s="515">
        <v>9.4877829962250306</v>
      </c>
      <c r="H35413" s="515">
        <v>1.7490575505047747</v>
      </c>
    </row>
    <row r="35414" spans="1:8">
      <c r="A35414" s="513" t="str">
        <f t="shared" si="553"/>
        <v>EcuadorMujer2045-20500.0386</v>
      </c>
      <c r="B35414" s="513" t="s">
        <v>193</v>
      </c>
      <c r="C35414" s="513" t="s">
        <v>18</v>
      </c>
      <c r="D35414" s="513" t="s">
        <v>469</v>
      </c>
      <c r="E35414" s="514">
        <v>0.03</v>
      </c>
      <c r="F35414" s="513">
        <v>86</v>
      </c>
      <c r="G35414" s="515">
        <v>9.1090785438399138</v>
      </c>
      <c r="H35414" s="515">
        <v>1.7003238254842299</v>
      </c>
    </row>
    <row r="35415" spans="1:8">
      <c r="A35415" s="513" t="str">
        <f t="shared" si="553"/>
        <v>EcuadorMujer2045-20500.0387</v>
      </c>
      <c r="B35415" s="513" t="s">
        <v>193</v>
      </c>
      <c r="C35415" s="513" t="s">
        <v>18</v>
      </c>
      <c r="D35415" s="513" t="s">
        <v>469</v>
      </c>
      <c r="E35415" s="514">
        <v>0.03</v>
      </c>
      <c r="F35415" s="513">
        <v>87</v>
      </c>
      <c r="G35415" s="515">
        <v>8.7357883705051318</v>
      </c>
      <c r="H35415" s="515">
        <v>1.6497788586751645</v>
      </c>
    </row>
    <row r="35416" spans="1:8">
      <c r="A35416" s="513" t="str">
        <f t="shared" si="553"/>
        <v>EcuadorMujer2045-20500.0388</v>
      </c>
      <c r="B35416" s="513" t="s">
        <v>193</v>
      </c>
      <c r="C35416" s="513" t="s">
        <v>18</v>
      </c>
      <c r="D35416" s="513" t="s">
        <v>469</v>
      </c>
      <c r="E35416" s="514">
        <v>0.03</v>
      </c>
      <c r="F35416" s="513">
        <v>88</v>
      </c>
      <c r="G35416" s="515">
        <v>8.3683923613075724</v>
      </c>
      <c r="H35416" s="515">
        <v>1.5975915062846344</v>
      </c>
    </row>
    <row r="35417" spans="1:8">
      <c r="A35417" s="513" t="str">
        <f t="shared" si="553"/>
        <v>EcuadorMujer2045-20500.0389</v>
      </c>
      <c r="B35417" s="513" t="s">
        <v>193</v>
      </c>
      <c r="C35417" s="513" t="s">
        <v>18</v>
      </c>
      <c r="D35417" s="513" t="s">
        <v>469</v>
      </c>
      <c r="E35417" s="514">
        <v>0.03</v>
      </c>
      <c r="F35417" s="513">
        <v>89</v>
      </c>
      <c r="G35417" s="515">
        <v>8.007354733660371</v>
      </c>
      <c r="H35417" s="515">
        <v>1.5439384346690721</v>
      </c>
    </row>
    <row r="35418" spans="1:8">
      <c r="A35418" s="513" t="str">
        <f t="shared" si="553"/>
        <v>EcuadorMujer2045-20500.0390</v>
      </c>
      <c r="B35418" s="513" t="s">
        <v>193</v>
      </c>
      <c r="C35418" s="513" t="s">
        <v>18</v>
      </c>
      <c r="D35418" s="513" t="s">
        <v>469</v>
      </c>
      <c r="E35418" s="514">
        <v>0.03</v>
      </c>
      <c r="F35418" s="513">
        <v>90</v>
      </c>
      <c r="G35418" s="515">
        <v>7.6531211790049545</v>
      </c>
      <c r="H35418" s="515">
        <v>1.4890025061078997</v>
      </c>
    </row>
    <row r="35419" spans="1:8">
      <c r="A35419" s="513" t="str">
        <f t="shared" si="553"/>
        <v>EcuadorMujer2045-20500.0391</v>
      </c>
      <c r="B35419" s="513" t="s">
        <v>193</v>
      </c>
      <c r="C35419" s="513" t="s">
        <v>18</v>
      </c>
      <c r="D35419" s="513" t="s">
        <v>469</v>
      </c>
      <c r="E35419" s="514">
        <v>0.03</v>
      </c>
      <c r="F35419" s="513">
        <v>91</v>
      </c>
      <c r="G35419" s="515">
        <v>7.3061160921789572</v>
      </c>
      <c r="H35419" s="515">
        <v>1.4329711083787799</v>
      </c>
    </row>
    <row r="35420" spans="1:8">
      <c r="A35420" s="513" t="str">
        <f t="shared" si="553"/>
        <v>EcuadorMujer2045-20500.0392</v>
      </c>
      <c r="B35420" s="513" t="s">
        <v>193</v>
      </c>
      <c r="C35420" s="513" t="s">
        <v>18</v>
      </c>
      <c r="D35420" s="513" t="s">
        <v>469</v>
      </c>
      <c r="E35420" s="514">
        <v>0.03</v>
      </c>
      <c r="F35420" s="513">
        <v>92</v>
      </c>
      <c r="G35420" s="515">
        <v>6.9667398658578259</v>
      </c>
      <c r="H35420" s="515">
        <v>1.376034321063466</v>
      </c>
    </row>
    <row r="35421" spans="1:8">
      <c r="A35421" s="513" t="str">
        <f t="shared" si="553"/>
        <v>EcuadorMujer2045-20500.0393</v>
      </c>
      <c r="B35421" s="513" t="s">
        <v>193</v>
      </c>
      <c r="C35421" s="513" t="s">
        <v>18</v>
      </c>
      <c r="D35421" s="513" t="s">
        <v>469</v>
      </c>
      <c r="E35421" s="514">
        <v>0.03</v>
      </c>
      <c r="F35421" s="513">
        <v>93</v>
      </c>
      <c r="G35421" s="515">
        <v>6.6353663291364198</v>
      </c>
      <c r="H35421" s="515">
        <v>1.3183830918864496</v>
      </c>
    </row>
    <row r="35422" spans="1:8">
      <c r="A35422" s="513" t="str">
        <f t="shared" si="553"/>
        <v>EcuadorMujer2045-20500.0394</v>
      </c>
      <c r="B35422" s="513" t="s">
        <v>193</v>
      </c>
      <c r="C35422" s="513" t="s">
        <v>18</v>
      </c>
      <c r="D35422" s="513" t="s">
        <v>469</v>
      </c>
      <c r="E35422" s="514">
        <v>0.03</v>
      </c>
      <c r="F35422" s="513">
        <v>94</v>
      </c>
      <c r="G35422" s="515">
        <v>6.3123403569740804</v>
      </c>
      <c r="H35422" s="515">
        <v>1.2602073072969491</v>
      </c>
    </row>
    <row r="35423" spans="1:8">
      <c r="A35423" s="513" t="str">
        <f t="shared" si="553"/>
        <v>EcuadorMujer2045-20500.0395</v>
      </c>
      <c r="B35423" s="513" t="s">
        <v>193</v>
      </c>
      <c r="C35423" s="513" t="s">
        <v>18</v>
      </c>
      <c r="D35423" s="513" t="s">
        <v>469</v>
      </c>
      <c r="E35423" s="514">
        <v>0.03</v>
      </c>
      <c r="F35423" s="513">
        <v>95</v>
      </c>
      <c r="G35423" s="515">
        <v>5.9979757065348469</v>
      </c>
      <c r="H35423" s="515">
        <v>1.2016938605686802</v>
      </c>
    </row>
    <row r="35424" spans="1:8">
      <c r="A35424" s="513" t="str">
        <f t="shared" si="553"/>
        <v>EcuadorMujer2045-20500.0396</v>
      </c>
      <c r="B35424" s="513" t="s">
        <v>193</v>
      </c>
      <c r="C35424" s="513" t="s">
        <v>18</v>
      </c>
      <c r="D35424" s="513" t="s">
        <v>469</v>
      </c>
      <c r="E35424" s="514">
        <v>0.03</v>
      </c>
      <c r="F35424" s="513">
        <v>96</v>
      </c>
      <c r="G35424" s="515">
        <v>5.6925529442043841</v>
      </c>
      <c r="H35424" s="515">
        <v>1.1430247378113929</v>
      </c>
    </row>
    <row r="35425" spans="1:8">
      <c r="A35425" s="513" t="str">
        <f t="shared" si="553"/>
        <v>EcuadorMujer2045-20500.0397</v>
      </c>
      <c r="B35425" s="513" t="s">
        <v>193</v>
      </c>
      <c r="C35425" s="513" t="s">
        <v>18</v>
      </c>
      <c r="D35425" s="513" t="s">
        <v>469</v>
      </c>
      <c r="E35425" s="514">
        <v>0.03</v>
      </c>
      <c r="F35425" s="513">
        <v>97</v>
      </c>
      <c r="G35425" s="515">
        <v>5.3963176845906444</v>
      </c>
      <c r="H35425" s="515">
        <v>1.0843751242172224</v>
      </c>
    </row>
    <row r="35426" spans="1:8">
      <c r="A35426" s="513" t="str">
        <f t="shared" si="553"/>
        <v>EcuadorMujer2045-20500.0398</v>
      </c>
      <c r="B35426" s="513" t="s">
        <v>193</v>
      </c>
      <c r="C35426" s="513" t="s">
        <v>18</v>
      </c>
      <c r="D35426" s="513" t="s">
        <v>469</v>
      </c>
      <c r="E35426" s="514">
        <v>0.03</v>
      </c>
      <c r="F35426" s="513">
        <v>98</v>
      </c>
      <c r="G35426" s="515">
        <v>5.109479076411751</v>
      </c>
      <c r="H35426" s="515">
        <v>1.0259114483840259</v>
      </c>
    </row>
    <row r="35427" spans="1:8">
      <c r="A35427" s="513" t="str">
        <f t="shared" si="553"/>
        <v>EcuadorMujer2045-20500.0399</v>
      </c>
      <c r="B35427" s="513" t="s">
        <v>193</v>
      </c>
      <c r="C35427" s="513" t="s">
        <v>18</v>
      </c>
      <c r="D35427" s="513" t="s">
        <v>469</v>
      </c>
      <c r="E35427" s="514">
        <v>0.03</v>
      </c>
      <c r="F35427" s="513">
        <v>99</v>
      </c>
      <c r="G35427" s="515">
        <v>4.8322083175109753</v>
      </c>
      <c r="H35427" s="515">
        <v>0.9677894508885837</v>
      </c>
    </row>
    <row r="35428" spans="1:8">
      <c r="A35428" s="513" t="str">
        <f t="shared" si="553"/>
        <v>EcuadorMujer2045-20500.03100</v>
      </c>
      <c r="B35428" s="513" t="s">
        <v>193</v>
      </c>
      <c r="C35428" s="513" t="s">
        <v>18</v>
      </c>
      <c r="D35428" s="513" t="s">
        <v>469</v>
      </c>
      <c r="E35428" s="514">
        <v>0.03</v>
      </c>
      <c r="F35428" s="513">
        <v>100</v>
      </c>
      <c r="G35428" s="515">
        <v>4.5646374220278307</v>
      </c>
      <c r="H35428" s="515">
        <v>0.91015221833656468</v>
      </c>
    </row>
    <row r="35429" spans="1:8">
      <c r="A35429" s="513" t="str">
        <f t="shared" si="553"/>
        <v>EcuadorMujer2045-20500.03101</v>
      </c>
      <c r="B35429" s="513" t="s">
        <v>193</v>
      </c>
      <c r="C35429" s="513" t="s">
        <v>18</v>
      </c>
      <c r="D35429" s="513" t="s">
        <v>469</v>
      </c>
      <c r="E35429" s="514">
        <v>0.03</v>
      </c>
      <c r="F35429" s="513">
        <v>101</v>
      </c>
      <c r="G35429" s="515">
        <v>4.306857734715984</v>
      </c>
      <c r="H35429" s="515">
        <v>0.85312811803628374</v>
      </c>
    </row>
    <row r="35430" spans="1:8">
      <c r="A35430" s="513" t="str">
        <f t="shared" si="553"/>
        <v>EcuadorMujer2045-20500.03102</v>
      </c>
      <c r="B35430" s="513" t="s">
        <v>193</v>
      </c>
      <c r="C35430" s="513" t="s">
        <v>18</v>
      </c>
      <c r="D35430" s="513" t="s">
        <v>469</v>
      </c>
      <c r="E35430" s="514">
        <v>0.03</v>
      </c>
      <c r="F35430" s="513">
        <v>102</v>
      </c>
      <c r="G35430" s="515">
        <v>4.0589184344326021</v>
      </c>
      <c r="H35430" s="515">
        <v>0.796828294980091</v>
      </c>
    </row>
    <row r="35431" spans="1:8">
      <c r="A35431" s="513" t="str">
        <f t="shared" si="553"/>
        <v>EcuadorMujer2045-20500.03103</v>
      </c>
      <c r="B35431" s="513" t="s">
        <v>193</v>
      </c>
      <c r="C35431" s="513" t="s">
        <v>18</v>
      </c>
      <c r="D35431" s="513" t="s">
        <v>469</v>
      </c>
      <c r="E35431" s="514">
        <v>0.03</v>
      </c>
      <c r="F35431" s="513">
        <v>103</v>
      </c>
      <c r="G35431" s="515">
        <v>3.8208241733940866</v>
      </c>
      <c r="H35431" s="515">
        <v>0.74134351131477716</v>
      </c>
    </row>
    <row r="35432" spans="1:8">
      <c r="A35432" s="513" t="str">
        <f t="shared" si="553"/>
        <v>EcuadorMujer2045-20500.03104</v>
      </c>
      <c r="B35432" s="513" t="s">
        <v>193</v>
      </c>
      <c r="C35432" s="513" t="s">
        <v>18</v>
      </c>
      <c r="D35432" s="513" t="s">
        <v>469</v>
      </c>
      <c r="E35432" s="514">
        <v>0.03</v>
      </c>
      <c r="F35432" s="513">
        <v>104</v>
      </c>
      <c r="G35432" s="515">
        <v>3.5925313130033132</v>
      </c>
      <c r="H35432" s="515">
        <v>0.68673934584029594</v>
      </c>
    </row>
    <row r="35433" spans="1:8">
      <c r="A35433" s="513" t="str">
        <f t="shared" si="553"/>
        <v>EcuadorMujer2045-20500.03105</v>
      </c>
      <c r="B35433" s="513" t="s">
        <v>193</v>
      </c>
      <c r="C35433" s="513" t="s">
        <v>18</v>
      </c>
      <c r="D35433" s="513" t="s">
        <v>469</v>
      </c>
      <c r="E35433" s="514">
        <v>0.03</v>
      </c>
      <c r="F35433" s="513">
        <v>105</v>
      </c>
      <c r="G35433" s="515">
        <v>3.3739410121310418</v>
      </c>
      <c r="H35433" s="515">
        <v>0.63304846989345531</v>
      </c>
    </row>
    <row r="35434" spans="1:8">
      <c r="A35434" s="513" t="str">
        <f t="shared" si="553"/>
        <v>EcuadorMujer2045-20500.03106</v>
      </c>
      <c r="B35434" s="513" t="s">
        <v>193</v>
      </c>
      <c r="C35434" s="513" t="s">
        <v>18</v>
      </c>
      <c r="D35434" s="513" t="s">
        <v>469</v>
      </c>
      <c r="E35434" s="514">
        <v>0.03</v>
      </c>
      <c r="F35434" s="513">
        <v>106</v>
      </c>
      <c r="G35434" s="515">
        <v>3.1648871325764314</v>
      </c>
      <c r="H35434" s="515">
        <v>0.5802557127357425</v>
      </c>
    </row>
    <row r="35435" spans="1:8">
      <c r="A35435" s="513" t="str">
        <f t="shared" si="553"/>
        <v>EcuadorMujer2045-20500.03107</v>
      </c>
      <c r="B35435" s="513" t="s">
        <v>193</v>
      </c>
      <c r="C35435" s="513" t="s">
        <v>18</v>
      </c>
      <c r="D35435" s="513" t="s">
        <v>469</v>
      </c>
      <c r="E35435" s="514">
        <v>0.03</v>
      </c>
      <c r="F35435" s="513">
        <v>107</v>
      </c>
      <c r="G35435" s="515">
        <v>2.9651129529654083</v>
      </c>
      <c r="H35435" s="515">
        <v>0.5282681249601382</v>
      </c>
    </row>
    <row r="35436" spans="1:8">
      <c r="A35436" s="513" t="str">
        <f t="shared" si="553"/>
        <v>EcuadorMujer2045-20500.03108</v>
      </c>
      <c r="B35436" s="513" t="s">
        <v>193</v>
      </c>
      <c r="C35436" s="513" t="s">
        <v>18</v>
      </c>
      <c r="D35436" s="513" t="s">
        <v>469</v>
      </c>
      <c r="E35436" s="514">
        <v>0.03</v>
      </c>
      <c r="F35436" s="513">
        <v>108</v>
      </c>
      <c r="G35436" s="515">
        <v>2.7742262674417959</v>
      </c>
      <c r="H35436" s="515">
        <v>0.47684893321453586</v>
      </c>
    </row>
    <row r="35437" spans="1:8">
      <c r="A35437" s="513" t="str">
        <f t="shared" si="553"/>
        <v>EcuadorMujer2045-20500.03109</v>
      </c>
      <c r="B35437" s="513" t="s">
        <v>193</v>
      </c>
      <c r="C35437" s="513" t="s">
        <v>18</v>
      </c>
      <c r="D35437" s="513" t="s">
        <v>469</v>
      </c>
      <c r="E35437" s="514">
        <v>0.03</v>
      </c>
      <c r="F35437" s="513">
        <v>109</v>
      </c>
      <c r="G35437" s="515">
        <v>2.5916099176858385</v>
      </c>
      <c r="H35437" s="515">
        <v>0.42546363254309816</v>
      </c>
    </row>
    <row r="35438" spans="1:8">
      <c r="A35438" s="513" t="str">
        <f t="shared" si="553"/>
        <v>EcuadorMujer2045-20500.03110</v>
      </c>
      <c r="B35438" s="513" t="s">
        <v>193</v>
      </c>
      <c r="C35438" s="513" t="s">
        <v>18</v>
      </c>
      <c r="D35438" s="513" t="s">
        <v>469</v>
      </c>
      <c r="E35438" s="514">
        <v>0.03</v>
      </c>
      <c r="F35438" s="513">
        <v>110</v>
      </c>
      <c r="G35438" s="515">
        <v>2.4162372631078695</v>
      </c>
      <c r="H35438" s="515">
        <v>0.37289846611727179</v>
      </c>
    </row>
    <row r="35439" spans="1:8">
      <c r="A35439" s="513" t="str">
        <f t="shared" si="553"/>
        <v>EcuadorMujer2045-20500.03111</v>
      </c>
      <c r="B35439" s="513" t="s">
        <v>193</v>
      </c>
      <c r="C35439" s="513" t="s">
        <v>18</v>
      </c>
      <c r="D35439" s="513" t="s">
        <v>469</v>
      </c>
      <c r="E35439" s="514">
        <v>0.03</v>
      </c>
      <c r="F35439" s="513">
        <v>111</v>
      </c>
      <c r="G35439" s="515">
        <v>2.2070073423197831</v>
      </c>
      <c r="H35439" s="515">
        <v>0.3162713320327093</v>
      </c>
    </row>
    <row r="35440" spans="1:8">
      <c r="A35440" s="513" t="str">
        <f t="shared" si="553"/>
        <v>EcuadorMujer2045-20500.03112</v>
      </c>
      <c r="B35440" s="513" t="s">
        <v>193</v>
      </c>
      <c r="C35440" s="513" t="s">
        <v>18</v>
      </c>
      <c r="D35440" s="513" t="s">
        <v>469</v>
      </c>
      <c r="E35440" s="514">
        <v>0.03</v>
      </c>
      <c r="F35440" s="513">
        <v>112</v>
      </c>
      <c r="G35440" s="515">
        <v>2.0126886119173291</v>
      </c>
      <c r="H35440" s="515">
        <v>0.24843538971846335</v>
      </c>
    </row>
    <row r="35441" spans="1:8">
      <c r="A35441" s="513" t="str">
        <f t="shared" si="553"/>
        <v>EcuadorMujer2045-20500.03113</v>
      </c>
      <c r="B35441" s="513" t="s">
        <v>193</v>
      </c>
      <c r="C35441" s="513" t="s">
        <v>18</v>
      </c>
      <c r="D35441" s="513" t="s">
        <v>469</v>
      </c>
      <c r="E35441" s="514">
        <v>0.03</v>
      </c>
      <c r="F35441" s="513">
        <v>113</v>
      </c>
      <c r="G35441" s="515">
        <v>1.7887893288761834</v>
      </c>
      <c r="H35441" s="515">
        <v>0.15203296271461245</v>
      </c>
    </row>
    <row r="35442" spans="1:8">
      <c r="A35442" s="513" t="str">
        <f t="shared" si="553"/>
        <v>EcuadorMujer2045-20500.03114</v>
      </c>
      <c r="B35442" s="513" t="s">
        <v>193</v>
      </c>
      <c r="C35442" s="513" t="s">
        <v>18</v>
      </c>
      <c r="D35442" s="513" t="s">
        <v>469</v>
      </c>
      <c r="E35442" s="514">
        <v>0.03</v>
      </c>
      <c r="F35442" s="513">
        <v>114</v>
      </c>
      <c r="G35442" s="515">
        <v>1.7080221797569894</v>
      </c>
      <c r="H35442" s="515">
        <v>0</v>
      </c>
    </row>
    <row r="35443" spans="1:8">
      <c r="A35443" s="513" t="str">
        <f t="shared" si="553"/>
        <v>EcuadorMujer2045-20500.03115</v>
      </c>
      <c r="B35443" s="513" t="s">
        <v>193</v>
      </c>
      <c r="C35443" s="513" t="s">
        <v>18</v>
      </c>
      <c r="D35443" s="513" t="s">
        <v>469</v>
      </c>
      <c r="E35443" s="514">
        <v>0.03</v>
      </c>
      <c r="F35443" s="513">
        <v>115</v>
      </c>
      <c r="G35443" s="515">
        <v>1.446087874255134</v>
      </c>
      <c r="H35443" s="515">
        <v>0</v>
      </c>
    </row>
    <row r="35444" spans="1:8">
      <c r="A35444" s="513" t="str">
        <f t="shared" si="553"/>
        <v>EcuadorMujer2045-20500.03116</v>
      </c>
      <c r="B35444" s="513" t="s">
        <v>193</v>
      </c>
      <c r="C35444" s="513" t="s">
        <v>18</v>
      </c>
      <c r="D35444" s="513" t="s">
        <v>469</v>
      </c>
      <c r="E35444" s="514">
        <v>0.03</v>
      </c>
      <c r="F35444" s="513">
        <v>116</v>
      </c>
      <c r="G35444" s="515">
        <v>1</v>
      </c>
      <c r="H35444" s="515">
        <v>0</v>
      </c>
    </row>
    <row r="35445" spans="1:8">
      <c r="A35445" s="513" t="str">
        <f t="shared" si="553"/>
        <v>EcuadorMujer2045-20500.0450</v>
      </c>
      <c r="B35445" s="513" t="s">
        <v>193</v>
      </c>
      <c r="C35445" s="513" t="s">
        <v>18</v>
      </c>
      <c r="D35445" s="513" t="s">
        <v>469</v>
      </c>
      <c r="E35445" s="514">
        <v>0.04</v>
      </c>
      <c r="F35445" s="513">
        <v>50</v>
      </c>
      <c r="G35445" s="515">
        <v>19.55473463689836</v>
      </c>
      <c r="H35445" s="515">
        <v>1.4206085699768314</v>
      </c>
    </row>
    <row r="35446" spans="1:8">
      <c r="A35446" s="513" t="str">
        <f t="shared" si="553"/>
        <v>EcuadorMujer2045-20500.0451</v>
      </c>
      <c r="B35446" s="513" t="s">
        <v>193</v>
      </c>
      <c r="C35446" s="513" t="s">
        <v>18</v>
      </c>
      <c r="D35446" s="513" t="s">
        <v>469</v>
      </c>
      <c r="E35446" s="514">
        <v>0.04</v>
      </c>
      <c r="F35446" s="513">
        <v>51</v>
      </c>
      <c r="G35446" s="515">
        <v>19.336147350401628</v>
      </c>
      <c r="H35446" s="515">
        <v>1.4490534064162668</v>
      </c>
    </row>
    <row r="35447" spans="1:8">
      <c r="A35447" s="513" t="str">
        <f t="shared" si="553"/>
        <v>EcuadorMujer2045-20500.0452</v>
      </c>
      <c r="B35447" s="513" t="s">
        <v>193</v>
      </c>
      <c r="C35447" s="513" t="s">
        <v>18</v>
      </c>
      <c r="D35447" s="513" t="s">
        <v>469</v>
      </c>
      <c r="E35447" s="514">
        <v>0.04</v>
      </c>
      <c r="F35447" s="513">
        <v>52</v>
      </c>
      <c r="G35447" s="515">
        <v>19.111454978226874</v>
      </c>
      <c r="H35447" s="515">
        <v>1.4770562756824346</v>
      </c>
    </row>
    <row r="35448" spans="1:8">
      <c r="A35448" s="513" t="str">
        <f t="shared" si="553"/>
        <v>EcuadorMujer2045-20500.0453</v>
      </c>
      <c r="B35448" s="513" t="s">
        <v>193</v>
      </c>
      <c r="C35448" s="513" t="s">
        <v>18</v>
      </c>
      <c r="D35448" s="513" t="s">
        <v>469</v>
      </c>
      <c r="E35448" s="514">
        <v>0.04</v>
      </c>
      <c r="F35448" s="513">
        <v>53</v>
      </c>
      <c r="G35448" s="515">
        <v>18.880357538937613</v>
      </c>
      <c r="H35448" s="515">
        <v>1.5047218387028496</v>
      </c>
    </row>
    <row r="35449" spans="1:8">
      <c r="A35449" s="513" t="str">
        <f t="shared" si="553"/>
        <v>EcuadorMujer2045-20500.0454</v>
      </c>
      <c r="B35449" s="513" t="s">
        <v>193</v>
      </c>
      <c r="C35449" s="513" t="s">
        <v>18</v>
      </c>
      <c r="D35449" s="513" t="s">
        <v>469</v>
      </c>
      <c r="E35449" s="514">
        <v>0.04</v>
      </c>
      <c r="F35449" s="513">
        <v>54</v>
      </c>
      <c r="G35449" s="515">
        <v>18.643179060429617</v>
      </c>
      <c r="H35449" s="515">
        <v>1.5315999238449345</v>
      </c>
    </row>
    <row r="35450" spans="1:8">
      <c r="A35450" s="513" t="str">
        <f t="shared" si="553"/>
        <v>EcuadorMujer2045-20500.0455</v>
      </c>
      <c r="B35450" s="513" t="s">
        <v>193</v>
      </c>
      <c r="C35450" s="513" t="s">
        <v>18</v>
      </c>
      <c r="D35450" s="513" t="s">
        <v>469</v>
      </c>
      <c r="E35450" s="514">
        <v>0.04</v>
      </c>
      <c r="F35450" s="513">
        <v>55</v>
      </c>
      <c r="G35450" s="515">
        <v>18.399563898061118</v>
      </c>
      <c r="H35450" s="515">
        <v>1.5578089395450401</v>
      </c>
    </row>
    <row r="35451" spans="1:8">
      <c r="A35451" s="513" t="str">
        <f t="shared" si="553"/>
        <v>EcuadorMujer2045-20500.0456</v>
      </c>
      <c r="B35451" s="513" t="s">
        <v>193</v>
      </c>
      <c r="C35451" s="513" t="s">
        <v>18</v>
      </c>
      <c r="D35451" s="513" t="s">
        <v>469</v>
      </c>
      <c r="E35451" s="514">
        <v>0.04</v>
      </c>
      <c r="F35451" s="513">
        <v>56</v>
      </c>
      <c r="G35451" s="515">
        <v>18.149137220318131</v>
      </c>
      <c r="H35451" s="515">
        <v>1.5836950341643139</v>
      </c>
    </row>
    <row r="35452" spans="1:8">
      <c r="A35452" s="513" t="str">
        <f t="shared" si="553"/>
        <v>EcuadorMujer2045-20500.0457</v>
      </c>
      <c r="B35452" s="513" t="s">
        <v>193</v>
      </c>
      <c r="C35452" s="513" t="s">
        <v>18</v>
      </c>
      <c r="D35452" s="513" t="s">
        <v>469</v>
      </c>
      <c r="E35452" s="514">
        <v>0.04</v>
      </c>
      <c r="F35452" s="513">
        <v>57</v>
      </c>
      <c r="G35452" s="515">
        <v>17.891503878024835</v>
      </c>
      <c r="H35452" s="515">
        <v>1.6094094297928887</v>
      </c>
    </row>
    <row r="35453" spans="1:8">
      <c r="A35453" s="513" t="str">
        <f t="shared" si="553"/>
        <v>EcuadorMujer2045-20500.0458</v>
      </c>
      <c r="B35453" s="513" t="s">
        <v>193</v>
      </c>
      <c r="C35453" s="513" t="s">
        <v>18</v>
      </c>
      <c r="D35453" s="513" t="s">
        <v>469</v>
      </c>
      <c r="E35453" s="514">
        <v>0.04</v>
      </c>
      <c r="F35453" s="513">
        <v>58</v>
      </c>
      <c r="G35453" s="515">
        <v>17.62624721225745</v>
      </c>
      <c r="H35453" s="515">
        <v>1.6351159246340512</v>
      </c>
    </row>
    <row r="35454" spans="1:8">
      <c r="A35454" s="513" t="str">
        <f t="shared" si="553"/>
        <v>EcuadorMujer2045-20500.0459</v>
      </c>
      <c r="B35454" s="513" t="s">
        <v>193</v>
      </c>
      <c r="C35454" s="513" t="s">
        <v>18</v>
      </c>
      <c r="D35454" s="513" t="s">
        <v>469</v>
      </c>
      <c r="E35454" s="514">
        <v>0.04</v>
      </c>
      <c r="F35454" s="513">
        <v>59</v>
      </c>
      <c r="G35454" s="515">
        <v>17.355589141724323</v>
      </c>
      <c r="H35454" s="515">
        <v>1.6588408390716454</v>
      </c>
    </row>
    <row r="35455" spans="1:8">
      <c r="A35455" s="513" t="str">
        <f t="shared" si="553"/>
        <v>EcuadorMujer2045-20500.0460</v>
      </c>
      <c r="B35455" s="513" t="s">
        <v>193</v>
      </c>
      <c r="C35455" s="513" t="s">
        <v>18</v>
      </c>
      <c r="D35455" s="513" t="s">
        <v>469</v>
      </c>
      <c r="E35455" s="514">
        <v>0.04</v>
      </c>
      <c r="F35455" s="513">
        <v>60</v>
      </c>
      <c r="G35455" s="515">
        <v>17.079099191719735</v>
      </c>
      <c r="H35455" s="515">
        <v>1.6807710708504353</v>
      </c>
    </row>
    <row r="35456" spans="1:8">
      <c r="A35456" s="513" t="str">
        <f t="shared" si="553"/>
        <v>EcuadorMujer2045-20500.0461</v>
      </c>
      <c r="B35456" s="513" t="s">
        <v>193</v>
      </c>
      <c r="C35456" s="513" t="s">
        <v>18</v>
      </c>
      <c r="D35456" s="513" t="s">
        <v>469</v>
      </c>
      <c r="E35456" s="514">
        <v>0.04</v>
      </c>
      <c r="F35456" s="513">
        <v>61</v>
      </c>
      <c r="G35456" s="515">
        <v>16.796321493070565</v>
      </c>
      <c r="H35456" s="515">
        <v>1.7015453170384425</v>
      </c>
    </row>
    <row r="35457" spans="1:8">
      <c r="A35457" s="513" t="str">
        <f t="shared" si="553"/>
        <v>EcuadorMujer2045-20500.0462</v>
      </c>
      <c r="B35457" s="513" t="s">
        <v>193</v>
      </c>
      <c r="C35457" s="513" t="s">
        <v>18</v>
      </c>
      <c r="D35457" s="513" t="s">
        <v>469</v>
      </c>
      <c r="E35457" s="514">
        <v>0.04</v>
      </c>
      <c r="F35457" s="513">
        <v>62</v>
      </c>
      <c r="G35457" s="515">
        <v>16.506772994333449</v>
      </c>
      <c r="H35457" s="515">
        <v>1.7214003895263228</v>
      </c>
    </row>
    <row r="35458" spans="1:8">
      <c r="A35458" s="513" t="str">
        <f t="shared" si="553"/>
        <v>EcuadorMujer2045-20500.0463</v>
      </c>
      <c r="B35458" s="513" t="s">
        <v>193</v>
      </c>
      <c r="C35458" s="513" t="s">
        <v>18</v>
      </c>
      <c r="D35458" s="513" t="s">
        <v>469</v>
      </c>
      <c r="E35458" s="514">
        <v>0.04</v>
      </c>
      <c r="F35458" s="513">
        <v>63</v>
      </c>
      <c r="G35458" s="515">
        <v>16.209941552368392</v>
      </c>
      <c r="H35458" s="515">
        <v>1.7405919830912215</v>
      </c>
    </row>
    <row r="35459" spans="1:8">
      <c r="A35459" s="513" t="str">
        <f t="shared" ref="A35459:A35522" si="554">B35459&amp;C35459&amp;D35459&amp;E35459&amp;F35459</f>
        <v>EcuadorMujer2045-20500.0464</v>
      </c>
      <c r="B35459" s="513" t="s">
        <v>193</v>
      </c>
      <c r="C35459" s="513" t="s">
        <v>18</v>
      </c>
      <c r="D35459" s="513" t="s">
        <v>469</v>
      </c>
      <c r="E35459" s="514">
        <v>0.04</v>
      </c>
      <c r="F35459" s="513">
        <v>64</v>
      </c>
      <c r="G35459" s="515">
        <v>15.90635863680431</v>
      </c>
      <c r="H35459" s="515">
        <v>1.7585663526935447</v>
      </c>
    </row>
    <row r="35460" spans="1:8">
      <c r="A35460" s="513" t="str">
        <f t="shared" si="554"/>
        <v>EcuadorMujer2045-20500.0465</v>
      </c>
      <c r="B35460" s="513" t="s">
        <v>193</v>
      </c>
      <c r="C35460" s="513" t="s">
        <v>18</v>
      </c>
      <c r="D35460" s="513" t="s">
        <v>469</v>
      </c>
      <c r="E35460" s="514">
        <v>0.04</v>
      </c>
      <c r="F35460" s="513">
        <v>65</v>
      </c>
      <c r="G35460" s="515">
        <v>15.595455845270349</v>
      </c>
      <c r="H35460" s="515">
        <v>1.7756287567542615</v>
      </c>
    </row>
    <row r="35461" spans="1:8">
      <c r="A35461" s="513" t="str">
        <f t="shared" si="554"/>
        <v>EcuadorMujer2045-20500.0466</v>
      </c>
      <c r="B35461" s="513" t="s">
        <v>193</v>
      </c>
      <c r="C35461" s="513" t="s">
        <v>18</v>
      </c>
      <c r="D35461" s="513" t="s">
        <v>469</v>
      </c>
      <c r="E35461" s="514">
        <v>0.04</v>
      </c>
      <c r="F35461" s="513">
        <v>66</v>
      </c>
      <c r="G35461" s="515">
        <v>15.276628974576449</v>
      </c>
      <c r="H35461" s="515">
        <v>1.7933486244158967</v>
      </c>
    </row>
    <row r="35462" spans="1:8">
      <c r="A35462" s="513" t="str">
        <f t="shared" si="554"/>
        <v>EcuadorMujer2045-20500.0467</v>
      </c>
      <c r="B35462" s="513" t="s">
        <v>193</v>
      </c>
      <c r="C35462" s="513" t="s">
        <v>18</v>
      </c>
      <c r="D35462" s="513" t="s">
        <v>469</v>
      </c>
      <c r="E35462" s="514">
        <v>0.04</v>
      </c>
      <c r="F35462" s="513">
        <v>67</v>
      </c>
      <c r="G35462" s="515">
        <v>14.949235313020983</v>
      </c>
      <c r="H35462" s="515">
        <v>1.8121281150409889</v>
      </c>
    </row>
    <row r="35463" spans="1:8">
      <c r="A35463" s="513" t="str">
        <f t="shared" si="554"/>
        <v>EcuadorMujer2045-20500.0468</v>
      </c>
      <c r="B35463" s="513" t="s">
        <v>193</v>
      </c>
      <c r="C35463" s="513" t="s">
        <v>18</v>
      </c>
      <c r="D35463" s="513" t="s">
        <v>469</v>
      </c>
      <c r="E35463" s="514">
        <v>0.04</v>
      </c>
      <c r="F35463" s="513">
        <v>68</v>
      </c>
      <c r="G35463" s="515">
        <v>14.612590729410259</v>
      </c>
      <c r="H35463" s="515">
        <v>1.8324058252526307</v>
      </c>
    </row>
    <row r="35464" spans="1:8">
      <c r="A35464" s="513" t="str">
        <f t="shared" si="554"/>
        <v>EcuadorMujer2045-20500.0469</v>
      </c>
      <c r="B35464" s="513" t="s">
        <v>193</v>
      </c>
      <c r="C35464" s="513" t="s">
        <v>18</v>
      </c>
      <c r="D35464" s="513" t="s">
        <v>469</v>
      </c>
      <c r="E35464" s="514">
        <v>0.04</v>
      </c>
      <c r="F35464" s="513">
        <v>69</v>
      </c>
      <c r="G35464" s="515">
        <v>14.274781364823999</v>
      </c>
      <c r="H35464" s="515">
        <v>1.8481855068978299</v>
      </c>
    </row>
    <row r="35465" spans="1:8">
      <c r="A35465" s="513" t="str">
        <f t="shared" si="554"/>
        <v>EcuadorMujer2045-20500.0470</v>
      </c>
      <c r="B35465" s="513" t="s">
        <v>193</v>
      </c>
      <c r="C35465" s="513" t="s">
        <v>18</v>
      </c>
      <c r="D35465" s="513" t="s">
        <v>469</v>
      </c>
      <c r="E35465" s="514">
        <v>0.04</v>
      </c>
      <c r="F35465" s="513">
        <v>70</v>
      </c>
      <c r="G35465" s="515">
        <v>13.935045245163167</v>
      </c>
      <c r="H35465" s="515">
        <v>1.8600181696810594</v>
      </c>
    </row>
    <row r="35466" spans="1:8">
      <c r="A35466" s="513" t="str">
        <f t="shared" si="554"/>
        <v>EcuadorMujer2045-20500.0471</v>
      </c>
      <c r="B35466" s="513" t="s">
        <v>193</v>
      </c>
      <c r="C35466" s="513" t="s">
        <v>18</v>
      </c>
      <c r="D35466" s="513" t="s">
        <v>469</v>
      </c>
      <c r="E35466" s="514">
        <v>0.04</v>
      </c>
      <c r="F35466" s="513">
        <v>71</v>
      </c>
      <c r="G35466" s="515">
        <v>13.592575633001957</v>
      </c>
      <c r="H35466" s="515">
        <v>1.8702502908549814</v>
      </c>
    </row>
    <row r="35467" spans="1:8">
      <c r="A35467" s="513" t="str">
        <f t="shared" si="554"/>
        <v>EcuadorMujer2045-20500.0472</v>
      </c>
      <c r="B35467" s="513" t="s">
        <v>193</v>
      </c>
      <c r="C35467" s="513" t="s">
        <v>18</v>
      </c>
      <c r="D35467" s="513" t="s">
        <v>469</v>
      </c>
      <c r="E35467" s="514">
        <v>0.04</v>
      </c>
      <c r="F35467" s="513">
        <v>72</v>
      </c>
      <c r="G35467" s="515">
        <v>13.246515333281751</v>
      </c>
      <c r="H35467" s="515">
        <v>1.8795198807613336</v>
      </c>
    </row>
    <row r="35468" spans="1:8">
      <c r="A35468" s="513" t="str">
        <f t="shared" si="554"/>
        <v>EcuadorMujer2045-20500.0473</v>
      </c>
      <c r="B35468" s="513" t="s">
        <v>193</v>
      </c>
      <c r="C35468" s="513" t="s">
        <v>18</v>
      </c>
      <c r="D35468" s="513" t="s">
        <v>469</v>
      </c>
      <c r="E35468" s="514">
        <v>0.04</v>
      </c>
      <c r="F35468" s="513">
        <v>73</v>
      </c>
      <c r="G35468" s="515">
        <v>12.895950433309277</v>
      </c>
      <c r="H35468" s="515">
        <v>1.8884982794225744</v>
      </c>
    </row>
    <row r="35469" spans="1:8">
      <c r="A35469" s="513" t="str">
        <f t="shared" si="554"/>
        <v>EcuadorMujer2045-20500.0474</v>
      </c>
      <c r="B35469" s="513" t="s">
        <v>193</v>
      </c>
      <c r="C35469" s="513" t="s">
        <v>18</v>
      </c>
      <c r="D35469" s="513" t="s">
        <v>469</v>
      </c>
      <c r="E35469" s="514">
        <v>0.04</v>
      </c>
      <c r="F35469" s="513">
        <v>74</v>
      </c>
      <c r="G35469" s="515">
        <v>12.549494313132465</v>
      </c>
      <c r="H35469" s="515">
        <v>1.8912214813481929</v>
      </c>
    </row>
    <row r="35470" spans="1:8">
      <c r="A35470" s="513" t="str">
        <f t="shared" si="554"/>
        <v>EcuadorMujer2045-20500.0475</v>
      </c>
      <c r="B35470" s="513" t="s">
        <v>193</v>
      </c>
      <c r="C35470" s="513" t="s">
        <v>18</v>
      </c>
      <c r="D35470" s="513" t="s">
        <v>469</v>
      </c>
      <c r="E35470" s="514">
        <v>0.04</v>
      </c>
      <c r="F35470" s="513">
        <v>75</v>
      </c>
      <c r="G35470" s="515">
        <v>12.206122681482471</v>
      </c>
      <c r="H35470" s="515">
        <v>1.8883997141256954</v>
      </c>
    </row>
    <row r="35471" spans="1:8">
      <c r="A35471" s="513" t="str">
        <f t="shared" si="554"/>
        <v>EcuadorMujer2045-20500.0476</v>
      </c>
      <c r="B35471" s="513" t="s">
        <v>193</v>
      </c>
      <c r="C35471" s="513" t="s">
        <v>18</v>
      </c>
      <c r="D35471" s="513" t="s">
        <v>469</v>
      </c>
      <c r="E35471" s="514">
        <v>0.04</v>
      </c>
      <c r="F35471" s="513">
        <v>76</v>
      </c>
      <c r="G35471" s="515">
        <v>11.864767884926188</v>
      </c>
      <c r="H35471" s="515">
        <v>1.8833462248464934</v>
      </c>
    </row>
    <row r="35472" spans="1:8">
      <c r="A35472" s="513" t="str">
        <f t="shared" si="554"/>
        <v>EcuadorMujer2045-20500.0477</v>
      </c>
      <c r="B35472" s="513" t="s">
        <v>193</v>
      </c>
      <c r="C35472" s="513" t="s">
        <v>18</v>
      </c>
      <c r="D35472" s="513" t="s">
        <v>469</v>
      </c>
      <c r="E35472" s="514">
        <v>0.04</v>
      </c>
      <c r="F35472" s="513">
        <v>77</v>
      </c>
      <c r="G35472" s="515">
        <v>11.524308482434211</v>
      </c>
      <c r="H35472" s="515">
        <v>1.8767521151333426</v>
      </c>
    </row>
    <row r="35473" spans="1:8">
      <c r="A35473" s="513" t="str">
        <f t="shared" si="554"/>
        <v>EcuadorMujer2045-20500.0478</v>
      </c>
      <c r="B35473" s="513" t="s">
        <v>193</v>
      </c>
      <c r="C35473" s="513" t="s">
        <v>18</v>
      </c>
      <c r="D35473" s="513" t="s">
        <v>469</v>
      </c>
      <c r="E35473" s="514">
        <v>0.04</v>
      </c>
      <c r="F35473" s="513">
        <v>78</v>
      </c>
      <c r="G35473" s="515">
        <v>11.183557709559988</v>
      </c>
      <c r="H35473" s="515">
        <v>1.8693021510696286</v>
      </c>
    </row>
    <row r="35474" spans="1:8">
      <c r="A35474" s="513" t="str">
        <f t="shared" si="554"/>
        <v>EcuadorMujer2045-20500.0479</v>
      </c>
      <c r="B35474" s="513" t="s">
        <v>193</v>
      </c>
      <c r="C35474" s="513" t="s">
        <v>18</v>
      </c>
      <c r="D35474" s="513" t="s">
        <v>469</v>
      </c>
      <c r="E35474" s="514">
        <v>0.04</v>
      </c>
      <c r="F35474" s="513">
        <v>79</v>
      </c>
      <c r="G35474" s="515">
        <v>10.853662853531393</v>
      </c>
      <c r="H35474" s="515">
        <v>1.8533896312469487</v>
      </c>
    </row>
    <row r="35475" spans="1:8">
      <c r="A35475" s="513" t="str">
        <f t="shared" si="554"/>
        <v>EcuadorMujer2045-20500.0480</v>
      </c>
      <c r="B35475" s="513" t="s">
        <v>193</v>
      </c>
      <c r="C35475" s="513" t="s">
        <v>18</v>
      </c>
      <c r="D35475" s="513" t="s">
        <v>469</v>
      </c>
      <c r="E35475" s="514">
        <v>0.04</v>
      </c>
      <c r="F35475" s="513">
        <v>80</v>
      </c>
      <c r="G35475" s="515">
        <v>10.53340363915324</v>
      </c>
      <c r="H35475" s="515">
        <v>1.8293225543463345</v>
      </c>
    </row>
    <row r="35476" spans="1:8">
      <c r="A35476" s="513" t="str">
        <f t="shared" si="554"/>
        <v>EcuadorMujer2045-20500.0481</v>
      </c>
      <c r="B35476" s="513" t="s">
        <v>193</v>
      </c>
      <c r="C35476" s="513" t="s">
        <v>18</v>
      </c>
      <c r="D35476" s="513" t="s">
        <v>469</v>
      </c>
      <c r="E35476" s="514">
        <v>0.04</v>
      </c>
      <c r="F35476" s="513">
        <v>81</v>
      </c>
      <c r="G35476" s="515">
        <v>10.221558239001753</v>
      </c>
      <c r="H35476" s="515">
        <v>1.7841590083093251</v>
      </c>
    </row>
    <row r="35477" spans="1:8">
      <c r="A35477" s="513" t="str">
        <f t="shared" si="554"/>
        <v>EcuadorMujer2045-20500.0482</v>
      </c>
      <c r="B35477" s="513" t="s">
        <v>193</v>
      </c>
      <c r="C35477" s="513" t="s">
        <v>18</v>
      </c>
      <c r="D35477" s="513" t="s">
        <v>469</v>
      </c>
      <c r="E35477" s="514">
        <v>0.04</v>
      </c>
      <c r="F35477" s="513">
        <v>82</v>
      </c>
      <c r="G35477" s="515">
        <v>9.916888482524147</v>
      </c>
      <c r="H35477" s="515">
        <v>1.7319019707230283</v>
      </c>
    </row>
    <row r="35478" spans="1:8">
      <c r="A35478" s="513" t="str">
        <f t="shared" si="554"/>
        <v>EcuadorMujer2045-20500.0483</v>
      </c>
      <c r="B35478" s="513" t="s">
        <v>193</v>
      </c>
      <c r="C35478" s="513" t="s">
        <v>18</v>
      </c>
      <c r="D35478" s="513" t="s">
        <v>469</v>
      </c>
      <c r="E35478" s="514">
        <v>0.04</v>
      </c>
      <c r="F35478" s="513">
        <v>83</v>
      </c>
      <c r="G35478" s="515">
        <v>9.6181236930397276</v>
      </c>
      <c r="H35478" s="515">
        <v>1.6734098937052222</v>
      </c>
    </row>
    <row r="35479" spans="1:8">
      <c r="A35479" s="513" t="str">
        <f t="shared" si="554"/>
        <v>EcuadorMujer2045-20500.0484</v>
      </c>
      <c r="B35479" s="513" t="s">
        <v>193</v>
      </c>
      <c r="C35479" s="513" t="s">
        <v>18</v>
      </c>
      <c r="D35479" s="513" t="s">
        <v>469</v>
      </c>
      <c r="E35479" s="514">
        <v>0.04</v>
      </c>
      <c r="F35479" s="513">
        <v>84</v>
      </c>
      <c r="G35479" s="515">
        <v>9.2768939224943576</v>
      </c>
      <c r="H35479" s="515">
        <v>1.6395056786148012</v>
      </c>
    </row>
    <row r="35480" spans="1:8">
      <c r="A35480" s="513" t="str">
        <f t="shared" si="554"/>
        <v>EcuadorMujer2045-20500.0485</v>
      </c>
      <c r="B35480" s="513" t="s">
        <v>193</v>
      </c>
      <c r="C35480" s="513" t="s">
        <v>18</v>
      </c>
      <c r="D35480" s="513" t="s">
        <v>469</v>
      </c>
      <c r="E35480" s="514">
        <v>0.04</v>
      </c>
      <c r="F35480" s="513">
        <v>85</v>
      </c>
      <c r="G35480" s="515">
        <v>8.9379030523316487</v>
      </c>
      <c r="H35480" s="515">
        <v>1.603203724672702</v>
      </c>
    </row>
    <row r="35481" spans="1:8">
      <c r="A35481" s="513" t="str">
        <f t="shared" si="554"/>
        <v>EcuadorMujer2045-20500.0486</v>
      </c>
      <c r="B35481" s="513" t="s">
        <v>193</v>
      </c>
      <c r="C35481" s="513" t="s">
        <v>18</v>
      </c>
      <c r="D35481" s="513" t="s">
        <v>469</v>
      </c>
      <c r="E35481" s="514">
        <v>0.04</v>
      </c>
      <c r="F35481" s="513">
        <v>86</v>
      </c>
      <c r="G35481" s="515">
        <v>8.6016562802310155</v>
      </c>
      <c r="H35481" s="515">
        <v>1.5646248916062395</v>
      </c>
    </row>
    <row r="35482" spans="1:8">
      <c r="A35482" s="513" t="str">
        <f t="shared" si="554"/>
        <v>EcuadorMujer2045-20500.0487</v>
      </c>
      <c r="B35482" s="513" t="s">
        <v>193</v>
      </c>
      <c r="C35482" s="513" t="s">
        <v>18</v>
      </c>
      <c r="D35482" s="513" t="s">
        <v>469</v>
      </c>
      <c r="E35482" s="514">
        <v>0.04</v>
      </c>
      <c r="F35482" s="513">
        <v>87</v>
      </c>
      <c r="G35482" s="515">
        <v>8.268656307209703</v>
      </c>
      <c r="H35482" s="515">
        <v>1.5239031869553172</v>
      </c>
    </row>
    <row r="35483" spans="1:8">
      <c r="A35483" s="513" t="str">
        <f t="shared" si="554"/>
        <v>EcuadorMujer2045-20500.0488</v>
      </c>
      <c r="B35483" s="513" t="s">
        <v>193</v>
      </c>
      <c r="C35483" s="513" t="s">
        <v>18</v>
      </c>
      <c r="D35483" s="513" t="s">
        <v>469</v>
      </c>
      <c r="E35483" s="514">
        <v>0.04</v>
      </c>
      <c r="F35483" s="513">
        <v>88</v>
      </c>
      <c r="G35483" s="515">
        <v>7.939400364024956</v>
      </c>
      <c r="H35483" s="515">
        <v>1.4811846886918389</v>
      </c>
    </row>
    <row r="35484" spans="1:8">
      <c r="A35484" s="513" t="str">
        <f t="shared" si="554"/>
        <v>EcuadorMujer2045-20500.0489</v>
      </c>
      <c r="B35484" s="513" t="s">
        <v>193</v>
      </c>
      <c r="C35484" s="513" t="s">
        <v>18</v>
      </c>
      <c r="D35484" s="513" t="s">
        <v>469</v>
      </c>
      <c r="E35484" s="514">
        <v>0.04</v>
      </c>
      <c r="F35484" s="513">
        <v>89</v>
      </c>
      <c r="G35484" s="515">
        <v>7.6143771482561542</v>
      </c>
      <c r="H35484" s="515">
        <v>1.436626226681591</v>
      </c>
    </row>
    <row r="35485" spans="1:8">
      <c r="A35485" s="513" t="str">
        <f t="shared" si="554"/>
        <v>EcuadorMujer2045-20500.0490</v>
      </c>
      <c r="B35485" s="513" t="s">
        <v>193</v>
      </c>
      <c r="C35485" s="513" t="s">
        <v>18</v>
      </c>
      <c r="D35485" s="513" t="s">
        <v>469</v>
      </c>
      <c r="E35485" s="514">
        <v>0.04</v>
      </c>
      <c r="F35485" s="513">
        <v>90</v>
      </c>
      <c r="G35485" s="515">
        <v>7.2940637669373887</v>
      </c>
      <c r="H35485" s="515">
        <v>1.390393896960604</v>
      </c>
    </row>
    <row r="35486" spans="1:8">
      <c r="A35486" s="513" t="str">
        <f t="shared" si="554"/>
        <v>EcuadorMujer2045-20500.0491</v>
      </c>
      <c r="B35486" s="513" t="s">
        <v>193</v>
      </c>
      <c r="C35486" s="513" t="s">
        <v>18</v>
      </c>
      <c r="D35486" s="513" t="s">
        <v>469</v>
      </c>
      <c r="E35486" s="514">
        <v>0.04</v>
      </c>
      <c r="F35486" s="513">
        <v>91</v>
      </c>
      <c r="G35486" s="515">
        <v>6.9789227030741019</v>
      </c>
      <c r="H35486" s="515">
        <v>1.3426614745115086</v>
      </c>
    </row>
    <row r="35487" spans="1:8">
      <c r="A35487" s="513" t="str">
        <f t="shared" si="554"/>
        <v>EcuadorMujer2045-20500.0492</v>
      </c>
      <c r="B35487" s="513" t="s">
        <v>193</v>
      </c>
      <c r="C35487" s="513" t="s">
        <v>18</v>
      </c>
      <c r="D35487" s="513" t="s">
        <v>469</v>
      </c>
      <c r="E35487" s="514">
        <v>0.04</v>
      </c>
      <c r="F35487" s="513">
        <v>92</v>
      </c>
      <c r="G35487" s="515">
        <v>6.6693987885502013</v>
      </c>
      <c r="H35487" s="515">
        <v>1.2936086260549318</v>
      </c>
    </row>
    <row r="35488" spans="1:8">
      <c r="A35488" s="513" t="str">
        <f t="shared" si="554"/>
        <v>EcuadorMujer2045-20500.0493</v>
      </c>
      <c r="B35488" s="513" t="s">
        <v>193</v>
      </c>
      <c r="C35488" s="513" t="s">
        <v>18</v>
      </c>
      <c r="D35488" s="513" t="s">
        <v>469</v>
      </c>
      <c r="E35488" s="514">
        <v>0.04</v>
      </c>
      <c r="F35488" s="513">
        <v>93</v>
      </c>
      <c r="G35488" s="515">
        <v>6.3659162632413286</v>
      </c>
      <c r="H35488" s="515">
        <v>1.2434190847173472</v>
      </c>
    </row>
    <row r="35489" spans="1:8">
      <c r="A35489" s="513" t="str">
        <f t="shared" si="554"/>
        <v>EcuadorMujer2045-20500.0494</v>
      </c>
      <c r="B35489" s="513" t="s">
        <v>193</v>
      </c>
      <c r="C35489" s="513" t="s">
        <v>18</v>
      </c>
      <c r="D35489" s="513" t="s">
        <v>469</v>
      </c>
      <c r="E35489" s="514">
        <v>0.04</v>
      </c>
      <c r="F35489" s="513">
        <v>94</v>
      </c>
      <c r="G35489" s="515">
        <v>6.0688759520604902</v>
      </c>
      <c r="H35489" s="515">
        <v>1.1922786805338097</v>
      </c>
    </row>
    <row r="35490" spans="1:8">
      <c r="A35490" s="513" t="str">
        <f t="shared" si="554"/>
        <v>EcuadorMujer2045-20500.0495</v>
      </c>
      <c r="B35490" s="513" t="s">
        <v>193</v>
      </c>
      <c r="C35490" s="513" t="s">
        <v>18</v>
      </c>
      <c r="D35490" s="513" t="s">
        <v>469</v>
      </c>
      <c r="E35490" s="514">
        <v>0.04</v>
      </c>
      <c r="F35490" s="513">
        <v>95</v>
      </c>
      <c r="G35490" s="515">
        <v>5.7786526208897806</v>
      </c>
      <c r="H35490" s="515">
        <v>1.1403733257832376</v>
      </c>
    </row>
    <row r="35491" spans="1:8">
      <c r="A35491" s="513" t="str">
        <f t="shared" si="554"/>
        <v>EcuadorMujer2045-20500.0496</v>
      </c>
      <c r="B35491" s="513" t="s">
        <v>193</v>
      </c>
      <c r="C35491" s="513" t="s">
        <v>18</v>
      </c>
      <c r="D35491" s="513" t="s">
        <v>469</v>
      </c>
      <c r="E35491" s="514">
        <v>0.04</v>
      </c>
      <c r="F35491" s="513">
        <v>96</v>
      </c>
      <c r="G35491" s="515">
        <v>5.495592388493808</v>
      </c>
      <c r="H35491" s="515">
        <v>1.0878869811130387</v>
      </c>
    </row>
    <row r="35492" spans="1:8">
      <c r="A35492" s="513" t="str">
        <f t="shared" si="554"/>
        <v>EcuadorMujer2045-20500.0497</v>
      </c>
      <c r="B35492" s="513" t="s">
        <v>193</v>
      </c>
      <c r="C35492" s="513" t="s">
        <v>18</v>
      </c>
      <c r="D35492" s="513" t="s">
        <v>469</v>
      </c>
      <c r="E35492" s="514">
        <v>0.04</v>
      </c>
      <c r="F35492" s="513">
        <v>97</v>
      </c>
      <c r="G35492" s="515">
        <v>5.2200104146179589</v>
      </c>
      <c r="H35492" s="515">
        <v>1.0349996063647262</v>
      </c>
    </row>
    <row r="35493" spans="1:8">
      <c r="A35493" s="513" t="str">
        <f t="shared" si="554"/>
        <v>EcuadorMujer2045-20500.0498</v>
      </c>
      <c r="B35493" s="513" t="s">
        <v>193</v>
      </c>
      <c r="C35493" s="513" t="s">
        <v>18</v>
      </c>
      <c r="D35493" s="513" t="s">
        <v>469</v>
      </c>
      <c r="E35493" s="514">
        <v>0.04</v>
      </c>
      <c r="F35493" s="513">
        <v>98</v>
      </c>
      <c r="G35493" s="515">
        <v>4.9521888127029223</v>
      </c>
      <c r="H35493" s="515">
        <v>0.98188502351920492</v>
      </c>
    </row>
    <row r="35494" spans="1:8">
      <c r="A35494" s="513" t="str">
        <f t="shared" si="554"/>
        <v>EcuadorMujer2045-20500.0499</v>
      </c>
      <c r="B35494" s="513" t="s">
        <v>193</v>
      </c>
      <c r="C35494" s="513" t="s">
        <v>18</v>
      </c>
      <c r="D35494" s="513" t="s">
        <v>469</v>
      </c>
      <c r="E35494" s="514">
        <v>0.04</v>
      </c>
      <c r="F35494" s="513">
        <v>99</v>
      </c>
      <c r="G35494" s="515">
        <v>4.6923745869432869</v>
      </c>
      <c r="H35494" s="515">
        <v>0.92870878128110601</v>
      </c>
    </row>
    <row r="35495" spans="1:8">
      <c r="A35495" s="513" t="str">
        <f t="shared" si="554"/>
        <v>EcuadorMujer2045-20500.04100</v>
      </c>
      <c r="B35495" s="513" t="s">
        <v>193</v>
      </c>
      <c r="C35495" s="513" t="s">
        <v>18</v>
      </c>
      <c r="D35495" s="513" t="s">
        <v>469</v>
      </c>
      <c r="E35495" s="514">
        <v>0.04</v>
      </c>
      <c r="F35495" s="513">
        <v>100</v>
      </c>
      <c r="G35495" s="515">
        <v>4.4407778188273141</v>
      </c>
      <c r="H35495" s="515">
        <v>0.87562596819303562</v>
      </c>
    </row>
    <row r="35496" spans="1:8">
      <c r="A35496" s="513" t="str">
        <f t="shared" si="554"/>
        <v>EcuadorMujer2045-20500.04101</v>
      </c>
      <c r="B35496" s="513" t="s">
        <v>193</v>
      </c>
      <c r="C35496" s="513" t="s">
        <v>18</v>
      </c>
      <c r="D35496" s="513" t="s">
        <v>469</v>
      </c>
      <c r="E35496" s="514">
        <v>0.04</v>
      </c>
      <c r="F35496" s="513">
        <v>101</v>
      </c>
      <c r="G35496" s="515">
        <v>4.1975696263907469</v>
      </c>
      <c r="H35496" s="515">
        <v>0.82277892333927471</v>
      </c>
    </row>
    <row r="35497" spans="1:8">
      <c r="A35497" s="513" t="str">
        <f t="shared" si="554"/>
        <v>EcuadorMujer2045-20500.04102</v>
      </c>
      <c r="B35497" s="513" t="s">
        <v>193</v>
      </c>
      <c r="C35497" s="513" t="s">
        <v>18</v>
      </c>
      <c r="D35497" s="513" t="s">
        <v>469</v>
      </c>
      <c r="E35497" s="514">
        <v>0.04</v>
      </c>
      <c r="F35497" s="513">
        <v>102</v>
      </c>
      <c r="G35497" s="515">
        <v>3.9628801417686224</v>
      </c>
      <c r="H35497" s="515">
        <v>0.77029452126435838</v>
      </c>
    </row>
    <row r="35498" spans="1:8">
      <c r="A35498" s="513" t="str">
        <f t="shared" si="554"/>
        <v>EcuadorMujer2045-20500.04103</v>
      </c>
      <c r="B35498" s="513" t="s">
        <v>193</v>
      </c>
      <c r="C35498" s="513" t="s">
        <v>18</v>
      </c>
      <c r="D35498" s="513" t="s">
        <v>469</v>
      </c>
      <c r="E35498" s="514">
        <v>0.04</v>
      </c>
      <c r="F35498" s="513">
        <v>103</v>
      </c>
      <c r="G35498" s="515">
        <v>3.7367956940548726</v>
      </c>
      <c r="H35498" s="515">
        <v>0.71828083031254786</v>
      </c>
    </row>
    <row r="35499" spans="1:8">
      <c r="A35499" s="513" t="str">
        <f t="shared" si="554"/>
        <v>EcuadorMujer2045-20500.04104</v>
      </c>
      <c r="B35499" s="513" t="s">
        <v>193</v>
      </c>
      <c r="C35499" s="513" t="s">
        <v>18</v>
      </c>
      <c r="D35499" s="513" t="s">
        <v>469</v>
      </c>
      <c r="E35499" s="514">
        <v>0.04</v>
      </c>
      <c r="F35499" s="513">
        <v>104</v>
      </c>
      <c r="G35499" s="515">
        <v>3.519354686380356</v>
      </c>
      <c r="H35499" s="515">
        <v>0.66682220119205582</v>
      </c>
    </row>
    <row r="35500" spans="1:8">
      <c r="A35500" s="513" t="str">
        <f t="shared" si="554"/>
        <v>EcuadorMujer2045-20500.04105</v>
      </c>
      <c r="B35500" s="513" t="s">
        <v>193</v>
      </c>
      <c r="C35500" s="513" t="s">
        <v>18</v>
      </c>
      <c r="D35500" s="513" t="s">
        <v>469</v>
      </c>
      <c r="E35500" s="514">
        <v>0.04</v>
      </c>
      <c r="F35500" s="513">
        <v>105</v>
      </c>
      <c r="G35500" s="515">
        <v>3.3105404842753821</v>
      </c>
      <c r="H35500" s="515">
        <v>0.6159715544011668</v>
      </c>
    </row>
    <row r="35501" spans="1:8">
      <c r="A35501" s="513" t="str">
        <f t="shared" si="554"/>
        <v>EcuadorMujer2045-20500.04106</v>
      </c>
      <c r="B35501" s="513" t="s">
        <v>193</v>
      </c>
      <c r="C35501" s="513" t="s">
        <v>18</v>
      </c>
      <c r="D35501" s="513" t="s">
        <v>469</v>
      </c>
      <c r="E35501" s="514">
        <v>0.04</v>
      </c>
      <c r="F35501" s="513">
        <v>106</v>
      </c>
      <c r="G35501" s="515">
        <v>3.110269347586228</v>
      </c>
      <c r="H35501" s="515">
        <v>0.56573570546036789</v>
      </c>
    </row>
    <row r="35502" spans="1:8">
      <c r="A35502" s="513" t="str">
        <f t="shared" si="554"/>
        <v>EcuadorMujer2045-20500.04107</v>
      </c>
      <c r="B35502" s="513" t="s">
        <v>193</v>
      </c>
      <c r="C35502" s="513" t="s">
        <v>18</v>
      </c>
      <c r="D35502" s="513" t="s">
        <v>469</v>
      </c>
      <c r="E35502" s="514">
        <v>0.04</v>
      </c>
      <c r="F35502" s="513">
        <v>107</v>
      </c>
      <c r="G35502" s="515">
        <v>2.9183675535910409</v>
      </c>
      <c r="H35502" s="515">
        <v>0.51604613513728781</v>
      </c>
    </row>
    <row r="35503" spans="1:8">
      <c r="A35503" s="513" t="str">
        <f t="shared" si="554"/>
        <v>EcuadorMujer2045-20500.04108</v>
      </c>
      <c r="B35503" s="513" t="s">
        <v>193</v>
      </c>
      <c r="C35503" s="513" t="s">
        <v>18</v>
      </c>
      <c r="D35503" s="513" t="s">
        <v>469</v>
      </c>
      <c r="E35503" s="514">
        <v>0.04</v>
      </c>
      <c r="F35503" s="513">
        <v>108</v>
      </c>
      <c r="G35503" s="515">
        <v>2.7345275055762581</v>
      </c>
      <c r="H35503" s="515">
        <v>0.46669452154444424</v>
      </c>
    </row>
    <row r="35504" spans="1:8">
      <c r="A35504" s="513" t="str">
        <f t="shared" si="554"/>
        <v>EcuadorMujer2045-20500.04109</v>
      </c>
      <c r="B35504" s="513" t="s">
        <v>193</v>
      </c>
      <c r="C35504" s="513" t="s">
        <v>18</v>
      </c>
      <c r="D35504" s="513" t="s">
        <v>469</v>
      </c>
      <c r="E35504" s="514">
        <v>0.04</v>
      </c>
      <c r="F35504" s="513">
        <v>109</v>
      </c>
      <c r="G35504" s="515">
        <v>2.5582202614767691</v>
      </c>
      <c r="H35504" s="515">
        <v>0.41718202662371251</v>
      </c>
    </row>
    <row r="35505" spans="1:8">
      <c r="A35505" s="513" t="str">
        <f t="shared" si="554"/>
        <v>EcuadorMujer2045-20500.04110</v>
      </c>
      <c r="B35505" s="513" t="s">
        <v>193</v>
      </c>
      <c r="C35505" s="513" t="s">
        <v>18</v>
      </c>
      <c r="D35505" s="513" t="s">
        <v>469</v>
      </c>
      <c r="E35505" s="514">
        <v>0.04</v>
      </c>
      <c r="F35505" s="513">
        <v>110</v>
      </c>
      <c r="G35505" s="515">
        <v>2.3885146138053455</v>
      </c>
      <c r="H35505" s="515">
        <v>0.36634378321458305</v>
      </c>
    </row>
    <row r="35506" spans="1:8">
      <c r="A35506" s="513" t="str">
        <f t="shared" si="554"/>
        <v>EcuadorMujer2045-20500.04111</v>
      </c>
      <c r="B35506" s="513" t="s">
        <v>193</v>
      </c>
      <c r="C35506" s="513" t="s">
        <v>18</v>
      </c>
      <c r="D35506" s="513" t="s">
        <v>469</v>
      </c>
      <c r="E35506" s="514">
        <v>0.04</v>
      </c>
      <c r="F35506" s="513">
        <v>111</v>
      </c>
      <c r="G35506" s="515">
        <v>2.1862702436774035</v>
      </c>
      <c r="H35506" s="515">
        <v>0.31136918463410468</v>
      </c>
    </row>
    <row r="35507" spans="1:8">
      <c r="A35507" s="513" t="str">
        <f t="shared" si="554"/>
        <v>EcuadorMujer2045-20500.04112</v>
      </c>
      <c r="B35507" s="513" t="s">
        <v>193</v>
      </c>
      <c r="C35507" s="513" t="s">
        <v>18</v>
      </c>
      <c r="D35507" s="513" t="s">
        <v>469</v>
      </c>
      <c r="E35507" s="514">
        <v>0.04</v>
      </c>
      <c r="F35507" s="513">
        <v>112</v>
      </c>
      <c r="G35507" s="515">
        <v>1.9973143794223303</v>
      </c>
      <c r="H35507" s="515">
        <v>0.24520996367094544</v>
      </c>
    </row>
    <row r="35508" spans="1:8">
      <c r="A35508" s="513" t="str">
        <f t="shared" si="554"/>
        <v>EcuadorMujer2045-20500.04113</v>
      </c>
      <c r="B35508" s="513" t="s">
        <v>193</v>
      </c>
      <c r="C35508" s="513" t="s">
        <v>18</v>
      </c>
      <c r="D35508" s="513" t="s">
        <v>469</v>
      </c>
      <c r="E35508" s="514">
        <v>0.04</v>
      </c>
      <c r="F35508" s="513">
        <v>113</v>
      </c>
      <c r="G35508" s="515">
        <v>1.7787358760309089</v>
      </c>
      <c r="H35508" s="515">
        <v>0.15057110730389503</v>
      </c>
    </row>
    <row r="35509" spans="1:8">
      <c r="A35509" s="513" t="str">
        <f t="shared" si="554"/>
        <v>EcuadorMujer2045-20500.04114</v>
      </c>
      <c r="B35509" s="513" t="s">
        <v>193</v>
      </c>
      <c r="C35509" s="513" t="s">
        <v>18</v>
      </c>
      <c r="D35509" s="513" t="s">
        <v>469</v>
      </c>
      <c r="E35509" s="514">
        <v>0.04</v>
      </c>
      <c r="F35509" s="513">
        <v>114</v>
      </c>
      <c r="G35509" s="515">
        <v>1.6991343708888857</v>
      </c>
      <c r="H35509" s="515">
        <v>0</v>
      </c>
    </row>
    <row r="35510" spans="1:8">
      <c r="A35510" s="513" t="str">
        <f t="shared" si="554"/>
        <v>EcuadorMujer2045-20500.04115</v>
      </c>
      <c r="B35510" s="513" t="s">
        <v>193</v>
      </c>
      <c r="C35510" s="513" t="s">
        <v>18</v>
      </c>
      <c r="D35510" s="513" t="s">
        <v>469</v>
      </c>
      <c r="E35510" s="514">
        <v>0.04</v>
      </c>
      <c r="F35510" s="513">
        <v>115</v>
      </c>
      <c r="G35510" s="515">
        <v>1.4417985677719116</v>
      </c>
      <c r="H35510" s="515">
        <v>0</v>
      </c>
    </row>
    <row r="35511" spans="1:8">
      <c r="A35511" s="513" t="str">
        <f t="shared" si="554"/>
        <v>EcuadorMujer2045-20500.04116</v>
      </c>
      <c r="B35511" s="513" t="s">
        <v>193</v>
      </c>
      <c r="C35511" s="513" t="s">
        <v>18</v>
      </c>
      <c r="D35511" s="513" t="s">
        <v>469</v>
      </c>
      <c r="E35511" s="514">
        <v>0.04</v>
      </c>
      <c r="F35511" s="513">
        <v>116</v>
      </c>
      <c r="G35511" s="515">
        <v>1</v>
      </c>
      <c r="H35511" s="515">
        <v>0</v>
      </c>
    </row>
    <row r="35512" spans="1:8">
      <c r="A35512" s="513" t="str">
        <f t="shared" si="554"/>
        <v>EcuadorMujer2045-20500.0550</v>
      </c>
      <c r="B35512" s="513" t="s">
        <v>193</v>
      </c>
      <c r="C35512" s="513" t="s">
        <v>18</v>
      </c>
      <c r="D35512" s="513" t="s">
        <v>469</v>
      </c>
      <c r="E35512" s="514">
        <v>0.05</v>
      </c>
      <c r="F35512" s="513">
        <v>50</v>
      </c>
      <c r="G35512" s="515">
        <v>17.128355363607401</v>
      </c>
      <c r="H35512" s="515">
        <v>1.0922178889544454</v>
      </c>
    </row>
    <row r="35513" spans="1:8">
      <c r="A35513" s="513" t="str">
        <f t="shared" si="554"/>
        <v>EcuadorMujer2045-20500.0551</v>
      </c>
      <c r="B35513" s="513" t="s">
        <v>193</v>
      </c>
      <c r="C35513" s="513" t="s">
        <v>18</v>
      </c>
      <c r="D35513" s="513" t="s">
        <v>469</v>
      </c>
      <c r="E35513" s="514">
        <v>0.05</v>
      </c>
      <c r="F35513" s="513">
        <v>51</v>
      </c>
      <c r="G35513" s="515">
        <v>16.969183896411675</v>
      </c>
      <c r="H35513" s="515">
        <v>1.1207443682283802</v>
      </c>
    </row>
    <row r="35514" spans="1:8">
      <c r="A35514" s="513" t="str">
        <f t="shared" si="554"/>
        <v>EcuadorMujer2045-20500.0552</v>
      </c>
      <c r="B35514" s="513" t="s">
        <v>193</v>
      </c>
      <c r="C35514" s="513" t="s">
        <v>18</v>
      </c>
      <c r="D35514" s="513" t="s">
        <v>469</v>
      </c>
      <c r="E35514" s="514">
        <v>0.05</v>
      </c>
      <c r="F35514" s="513">
        <v>52</v>
      </c>
      <c r="G35514" s="515">
        <v>16.804451564422845</v>
      </c>
      <c r="H35514" s="515">
        <v>1.1491757750423013</v>
      </c>
    </row>
    <row r="35515" spans="1:8">
      <c r="A35515" s="513" t="str">
        <f t="shared" si="554"/>
        <v>EcuadorMujer2045-20500.0553</v>
      </c>
      <c r="B35515" s="513" t="s">
        <v>193</v>
      </c>
      <c r="C35515" s="513" t="s">
        <v>18</v>
      </c>
      <c r="D35515" s="513" t="s">
        <v>469</v>
      </c>
      <c r="E35515" s="514">
        <v>0.05</v>
      </c>
      <c r="F35515" s="513">
        <v>53</v>
      </c>
      <c r="G35515" s="515">
        <v>16.63383017882769</v>
      </c>
      <c r="H35515" s="515">
        <v>1.177611595240408</v>
      </c>
    </row>
    <row r="35516" spans="1:8">
      <c r="A35516" s="513" t="str">
        <f t="shared" si="554"/>
        <v>EcuadorMujer2045-20500.0554</v>
      </c>
      <c r="B35516" s="513" t="s">
        <v>193</v>
      </c>
      <c r="C35516" s="513" t="s">
        <v>18</v>
      </c>
      <c r="D35516" s="513" t="s">
        <v>469</v>
      </c>
      <c r="E35516" s="514">
        <v>0.05</v>
      </c>
      <c r="F35516" s="513">
        <v>54</v>
      </c>
      <c r="G35516" s="515">
        <v>16.45754767965752</v>
      </c>
      <c r="H35516" s="515">
        <v>1.2056520477352637</v>
      </c>
    </row>
    <row r="35517" spans="1:8">
      <c r="A35517" s="513" t="str">
        <f t="shared" si="554"/>
        <v>EcuadorMujer2045-20500.0555</v>
      </c>
      <c r="B35517" s="513" t="s">
        <v>193</v>
      </c>
      <c r="C35517" s="513" t="s">
        <v>18</v>
      </c>
      <c r="D35517" s="513" t="s">
        <v>469</v>
      </c>
      <c r="E35517" s="514">
        <v>0.05</v>
      </c>
      <c r="F35517" s="513">
        <v>55</v>
      </c>
      <c r="G35517" s="515">
        <v>16.275234034348429</v>
      </c>
      <c r="H35517" s="515">
        <v>1.2334059654784228</v>
      </c>
    </row>
    <row r="35518" spans="1:8">
      <c r="A35518" s="513" t="str">
        <f t="shared" si="554"/>
        <v>EcuadorMujer2045-20500.0556</v>
      </c>
      <c r="B35518" s="513" t="s">
        <v>193</v>
      </c>
      <c r="C35518" s="513" t="s">
        <v>18</v>
      </c>
      <c r="D35518" s="513" t="s">
        <v>469</v>
      </c>
      <c r="E35518" s="514">
        <v>0.05</v>
      </c>
      <c r="F35518" s="513">
        <v>56</v>
      </c>
      <c r="G35518" s="515">
        <v>16.086495935903319</v>
      </c>
      <c r="H35518" s="515">
        <v>1.2611669035379072</v>
      </c>
    </row>
    <row r="35519" spans="1:8">
      <c r="A35519" s="513" t="str">
        <f t="shared" si="554"/>
        <v>EcuadorMujer2045-20500.0557</v>
      </c>
      <c r="B35519" s="513" t="s">
        <v>193</v>
      </c>
      <c r="C35519" s="513" t="s">
        <v>18</v>
      </c>
      <c r="D35519" s="513" t="s">
        <v>469</v>
      </c>
      <c r="E35519" s="514">
        <v>0.05</v>
      </c>
      <c r="F35519" s="513">
        <v>57</v>
      </c>
      <c r="G35519" s="515">
        <v>15.890915246878471</v>
      </c>
      <c r="H35519" s="515">
        <v>1.2890799738513805</v>
      </c>
    </row>
    <row r="35520" spans="1:8">
      <c r="A35520" s="513" t="str">
        <f t="shared" si="554"/>
        <v>EcuadorMujer2045-20500.0558</v>
      </c>
      <c r="B35520" s="513" t="s">
        <v>193</v>
      </c>
      <c r="C35520" s="513" t="s">
        <v>18</v>
      </c>
      <c r="D35520" s="513" t="s">
        <v>469</v>
      </c>
      <c r="E35520" s="514">
        <v>0.05</v>
      </c>
      <c r="F35520" s="513">
        <v>58</v>
      </c>
      <c r="G35520" s="515">
        <v>15.688047342540505</v>
      </c>
      <c r="H35520" s="515">
        <v>1.3173047727203964</v>
      </c>
    </row>
    <row r="35521" spans="1:8">
      <c r="A35521" s="513" t="str">
        <f t="shared" si="554"/>
        <v>EcuadorMujer2045-20500.0559</v>
      </c>
      <c r="B35521" s="513" t="s">
        <v>193</v>
      </c>
      <c r="C35521" s="513" t="s">
        <v>18</v>
      </c>
      <c r="D35521" s="513" t="s">
        <v>469</v>
      </c>
      <c r="E35521" s="514">
        <v>0.05</v>
      </c>
      <c r="F35521" s="513">
        <v>59</v>
      </c>
      <c r="G35521" s="515">
        <v>15.479793051981044</v>
      </c>
      <c r="H35521" s="515">
        <v>1.3440511565065347</v>
      </c>
    </row>
    <row r="35522" spans="1:8">
      <c r="A35522" s="513" t="str">
        <f t="shared" si="554"/>
        <v>EcuadorMujer2045-20500.0560</v>
      </c>
      <c r="B35522" s="513" t="s">
        <v>193</v>
      </c>
      <c r="C35522" s="513" t="s">
        <v>18</v>
      </c>
      <c r="D35522" s="513" t="s">
        <v>469</v>
      </c>
      <c r="E35522" s="514">
        <v>0.05</v>
      </c>
      <c r="F35522" s="513">
        <v>60</v>
      </c>
      <c r="G35522" s="515">
        <v>15.265712642915371</v>
      </c>
      <c r="H35522" s="515">
        <v>1.3694783891593998</v>
      </c>
    </row>
    <row r="35523" spans="1:8">
      <c r="A35523" s="513" t="str">
        <f t="shared" ref="A35523:A35586" si="555">B35523&amp;C35523&amp;D35523&amp;E35523&amp;F35523</f>
        <v>EcuadorMujer2045-20500.0561</v>
      </c>
      <c r="B35523" s="513" t="s">
        <v>193</v>
      </c>
      <c r="C35523" s="513" t="s">
        <v>18</v>
      </c>
      <c r="D35523" s="513" t="s">
        <v>469</v>
      </c>
      <c r="E35523" s="514">
        <v>0.05</v>
      </c>
      <c r="F35523" s="513">
        <v>61</v>
      </c>
      <c r="G35523" s="515">
        <v>15.045336164968969</v>
      </c>
      <c r="H35523" s="515">
        <v>1.3941206100050429</v>
      </c>
    </row>
    <row r="35524" spans="1:8">
      <c r="A35524" s="513" t="str">
        <f t="shared" si="555"/>
        <v>EcuadorMujer2045-20500.0562</v>
      </c>
      <c r="B35524" s="513" t="s">
        <v>193</v>
      </c>
      <c r="C35524" s="513" t="s">
        <v>18</v>
      </c>
      <c r="D35524" s="513" t="s">
        <v>469</v>
      </c>
      <c r="E35524" s="514">
        <v>0.05</v>
      </c>
      <c r="F35524" s="513">
        <v>62</v>
      </c>
      <c r="G35524" s="515">
        <v>14.818161121358196</v>
      </c>
      <c r="H35524" s="515">
        <v>1.4181938949613049</v>
      </c>
    </row>
    <row r="35525" spans="1:8">
      <c r="A35525" s="513" t="str">
        <f t="shared" si="555"/>
        <v>EcuadorMujer2045-20500.0563</v>
      </c>
      <c r="B35525" s="513" t="s">
        <v>193</v>
      </c>
      <c r="C35525" s="513" t="s">
        <v>18</v>
      </c>
      <c r="D35525" s="513" t="s">
        <v>469</v>
      </c>
      <c r="E35525" s="514">
        <v>0.05</v>
      </c>
      <c r="F35525" s="513">
        <v>63</v>
      </c>
      <c r="G35525" s="515">
        <v>14.583649960772952</v>
      </c>
      <c r="H35525" s="515">
        <v>1.4419361012435388</v>
      </c>
    </row>
    <row r="35526" spans="1:8">
      <c r="A35526" s="513" t="str">
        <f t="shared" si="555"/>
        <v>EcuadorMujer2045-20500.0564</v>
      </c>
      <c r="B35526" s="513" t="s">
        <v>193</v>
      </c>
      <c r="C35526" s="513" t="s">
        <v>18</v>
      </c>
      <c r="D35526" s="513" t="s">
        <v>469</v>
      </c>
      <c r="E35526" s="514">
        <v>0.05</v>
      </c>
      <c r="F35526" s="513">
        <v>64</v>
      </c>
      <c r="G35526" s="515">
        <v>14.34219643355971</v>
      </c>
      <c r="H35526" s="515">
        <v>1.4648418107425329</v>
      </c>
    </row>
    <row r="35527" spans="1:8">
      <c r="A35527" s="513" t="str">
        <f t="shared" si="555"/>
        <v>EcuadorMujer2045-20500.0565</v>
      </c>
      <c r="B35527" s="513" t="s">
        <v>193</v>
      </c>
      <c r="C35527" s="513" t="s">
        <v>18</v>
      </c>
      <c r="D35527" s="513" t="s">
        <v>469</v>
      </c>
      <c r="E35527" s="514">
        <v>0.05</v>
      </c>
      <c r="F35527" s="513">
        <v>65</v>
      </c>
      <c r="G35527" s="515">
        <v>14.093205924459975</v>
      </c>
      <c r="H35527" s="515">
        <v>1.4871940804276071</v>
      </c>
    </row>
    <row r="35528" spans="1:8">
      <c r="A35528" s="513" t="str">
        <f t="shared" si="555"/>
        <v>EcuadorMujer2045-20500.0566</v>
      </c>
      <c r="B35528" s="513" t="s">
        <v>193</v>
      </c>
      <c r="C35528" s="513" t="s">
        <v>18</v>
      </c>
      <c r="D35528" s="513" t="s">
        <v>469</v>
      </c>
      <c r="E35528" s="514">
        <v>0.05</v>
      </c>
      <c r="F35528" s="513">
        <v>66</v>
      </c>
      <c r="G35528" s="515">
        <v>13.836040534699897</v>
      </c>
      <c r="H35528" s="515">
        <v>1.510349185098719</v>
      </c>
    </row>
    <row r="35529" spans="1:8">
      <c r="A35529" s="513" t="str">
        <f t="shared" si="555"/>
        <v>EcuadorMujer2045-20500.0567</v>
      </c>
      <c r="B35529" s="513" t="s">
        <v>193</v>
      </c>
      <c r="C35529" s="513" t="s">
        <v>18</v>
      </c>
      <c r="D35529" s="513" t="s">
        <v>469</v>
      </c>
      <c r="E35529" s="514">
        <v>0.05</v>
      </c>
      <c r="F35529" s="513">
        <v>67</v>
      </c>
      <c r="G35529" s="515">
        <v>13.570015529033332</v>
      </c>
      <c r="H35529" s="515">
        <v>1.534707111896805</v>
      </c>
    </row>
    <row r="35530" spans="1:8">
      <c r="A35530" s="513" t="str">
        <f t="shared" si="555"/>
        <v>EcuadorMujer2045-20500.0568</v>
      </c>
      <c r="B35530" s="513" t="s">
        <v>193</v>
      </c>
      <c r="C35530" s="513" t="s">
        <v>18</v>
      </c>
      <c r="D35530" s="513" t="s">
        <v>469</v>
      </c>
      <c r="E35530" s="514">
        <v>0.05</v>
      </c>
      <c r="F35530" s="513">
        <v>68</v>
      </c>
      <c r="G35530" s="515">
        <v>13.294395485295464</v>
      </c>
      <c r="H35530" s="515">
        <v>1.5607104989596268</v>
      </c>
    </row>
    <row r="35531" spans="1:8">
      <c r="A35531" s="513" t="str">
        <f t="shared" si="555"/>
        <v>EcuadorMujer2045-20500.0569</v>
      </c>
      <c r="B35531" s="513" t="s">
        <v>193</v>
      </c>
      <c r="C35531" s="513" t="s">
        <v>18</v>
      </c>
      <c r="D35531" s="513" t="s">
        <v>469</v>
      </c>
      <c r="E35531" s="514">
        <v>0.05</v>
      </c>
      <c r="F35531" s="513">
        <v>69</v>
      </c>
      <c r="G35531" s="515">
        <v>13.016427896573838</v>
      </c>
      <c r="H35531" s="515">
        <v>1.5827955750992526</v>
      </c>
    </row>
    <row r="35532" spans="1:8">
      <c r="A35532" s="513" t="str">
        <f t="shared" si="555"/>
        <v>EcuadorMujer2045-20500.0570</v>
      </c>
      <c r="B35532" s="513" t="s">
        <v>193</v>
      </c>
      <c r="C35532" s="513" t="s">
        <v>18</v>
      </c>
      <c r="D35532" s="513" t="s">
        <v>469</v>
      </c>
      <c r="E35532" s="514">
        <v>0.05</v>
      </c>
      <c r="F35532" s="513">
        <v>70</v>
      </c>
      <c r="G35532" s="515">
        <v>12.735392983215913</v>
      </c>
      <c r="H35532" s="515">
        <v>1.6014435298982883</v>
      </c>
    </row>
    <row r="35533" spans="1:8">
      <c r="A35533" s="513" t="str">
        <f t="shared" si="555"/>
        <v>EcuadorMujer2045-20500.0571</v>
      </c>
      <c r="B35533" s="513" t="s">
        <v>193</v>
      </c>
      <c r="C35533" s="513" t="s">
        <v>18</v>
      </c>
      <c r="D35533" s="513" t="s">
        <v>469</v>
      </c>
      <c r="E35533" s="514">
        <v>0.05</v>
      </c>
      <c r="F35533" s="513">
        <v>71</v>
      </c>
      <c r="G35533" s="515">
        <v>12.450517504981043</v>
      </c>
      <c r="H35533" s="515">
        <v>1.6187012509109773</v>
      </c>
    </row>
    <row r="35534" spans="1:8">
      <c r="A35534" s="513" t="str">
        <f t="shared" si="555"/>
        <v>EcuadorMujer2045-20500.0572</v>
      </c>
      <c r="B35534" s="513" t="s">
        <v>193</v>
      </c>
      <c r="C35534" s="513" t="s">
        <v>18</v>
      </c>
      <c r="D35534" s="513" t="s">
        <v>469</v>
      </c>
      <c r="E35534" s="514">
        <v>0.05</v>
      </c>
      <c r="F35534" s="513">
        <v>72</v>
      </c>
      <c r="G35534" s="515">
        <v>12.160968214258766</v>
      </c>
      <c r="H35534" s="515">
        <v>1.6351731744846278</v>
      </c>
    </row>
    <row r="35535" spans="1:8">
      <c r="A35535" s="513" t="str">
        <f t="shared" si="555"/>
        <v>EcuadorMujer2045-20500.0573</v>
      </c>
      <c r="B35535" s="513" t="s">
        <v>193</v>
      </c>
      <c r="C35535" s="513" t="s">
        <v>18</v>
      </c>
      <c r="D35535" s="513" t="s">
        <v>469</v>
      </c>
      <c r="E35535" s="514">
        <v>0.05</v>
      </c>
      <c r="F35535" s="513">
        <v>73</v>
      </c>
      <c r="G35535" s="515">
        <v>11.865844582182879</v>
      </c>
      <c r="H35535" s="515">
        <v>1.6515072474912467</v>
      </c>
    </row>
    <row r="35536" spans="1:8">
      <c r="A35536" s="513" t="str">
        <f t="shared" si="555"/>
        <v>EcuadorMujer2045-20500.0574</v>
      </c>
      <c r="B35536" s="513" t="s">
        <v>193</v>
      </c>
      <c r="C35536" s="513" t="s">
        <v>18</v>
      </c>
      <c r="D35536" s="513" t="s">
        <v>469</v>
      </c>
      <c r="E35536" s="514">
        <v>0.05</v>
      </c>
      <c r="F35536" s="513">
        <v>74</v>
      </c>
      <c r="G35536" s="515">
        <v>11.573015340690993</v>
      </c>
      <c r="H35536" s="515">
        <v>1.6620942344962537</v>
      </c>
    </row>
    <row r="35537" spans="1:8">
      <c r="A35537" s="513" t="str">
        <f t="shared" si="555"/>
        <v>EcuadorMujer2045-20500.0575</v>
      </c>
      <c r="B35537" s="513" t="s">
        <v>193</v>
      </c>
      <c r="C35537" s="513" t="s">
        <v>18</v>
      </c>
      <c r="D35537" s="513" t="s">
        <v>469</v>
      </c>
      <c r="E35537" s="514">
        <v>0.05</v>
      </c>
      <c r="F35537" s="513">
        <v>75</v>
      </c>
      <c r="G35537" s="515">
        <v>11.281571063917701</v>
      </c>
      <c r="H35537" s="515">
        <v>1.6675573293124621</v>
      </c>
    </row>
    <row r="35538" spans="1:8">
      <c r="A35538" s="513" t="str">
        <f t="shared" si="555"/>
        <v>EcuadorMujer2045-20500.0576</v>
      </c>
      <c r="B35538" s="513" t="s">
        <v>193</v>
      </c>
      <c r="C35538" s="513" t="s">
        <v>18</v>
      </c>
      <c r="D35538" s="513" t="s">
        <v>469</v>
      </c>
      <c r="E35538" s="514">
        <v>0.05</v>
      </c>
      <c r="F35538" s="513">
        <v>76</v>
      </c>
      <c r="G35538" s="515">
        <v>10.990547183167545</v>
      </c>
      <c r="H35538" s="515">
        <v>1.6708408999029281</v>
      </c>
    </row>
    <row r="35539" spans="1:8">
      <c r="A35539" s="513" t="str">
        <f t="shared" si="555"/>
        <v>EcuadorMujer2045-20500.0577</v>
      </c>
      <c r="B35539" s="513" t="s">
        <v>193</v>
      </c>
      <c r="C35539" s="513" t="s">
        <v>18</v>
      </c>
      <c r="D35539" s="513" t="s">
        <v>469</v>
      </c>
      <c r="E35539" s="514">
        <v>0.05</v>
      </c>
      <c r="F35539" s="513">
        <v>77</v>
      </c>
      <c r="G35539" s="515">
        <v>10.698913036182025</v>
      </c>
      <c r="H35539" s="515">
        <v>1.6726052427492817</v>
      </c>
    </row>
    <row r="35540" spans="1:8">
      <c r="A35540" s="513" t="str">
        <f t="shared" si="555"/>
        <v>EcuadorMujer2045-20500.0578</v>
      </c>
      <c r="B35540" s="513" t="s">
        <v>193</v>
      </c>
      <c r="C35540" s="513" t="s">
        <v>18</v>
      </c>
      <c r="D35540" s="513" t="s">
        <v>469</v>
      </c>
      <c r="E35540" s="514">
        <v>0.05</v>
      </c>
      <c r="F35540" s="513">
        <v>78</v>
      </c>
      <c r="G35540" s="515">
        <v>10.405559546450688</v>
      </c>
      <c r="H35540" s="515">
        <v>1.6735157583915223</v>
      </c>
    </row>
    <row r="35541" spans="1:8">
      <c r="A35541" s="513" t="str">
        <f t="shared" si="555"/>
        <v>EcuadorMujer2045-20500.0579</v>
      </c>
      <c r="B35541" s="513" t="s">
        <v>193</v>
      </c>
      <c r="C35541" s="513" t="s">
        <v>18</v>
      </c>
      <c r="D35541" s="513" t="s">
        <v>469</v>
      </c>
      <c r="E35541" s="514">
        <v>0.05</v>
      </c>
      <c r="F35541" s="513">
        <v>79</v>
      </c>
      <c r="G35541" s="515">
        <v>10.120859482923688</v>
      </c>
      <c r="H35541" s="515">
        <v>1.6663361060120419</v>
      </c>
    </row>
    <row r="35542" spans="1:8">
      <c r="A35542" s="513" t="str">
        <f t="shared" si="555"/>
        <v>EcuadorMujer2045-20500.0580</v>
      </c>
      <c r="B35542" s="513" t="s">
        <v>193</v>
      </c>
      <c r="C35542" s="513" t="s">
        <v>18</v>
      </c>
      <c r="D35542" s="513" t="s">
        <v>469</v>
      </c>
      <c r="E35542" s="514">
        <v>0.05</v>
      </c>
      <c r="F35542" s="513">
        <v>80</v>
      </c>
      <c r="G35542" s="515">
        <v>9.8437993500678633</v>
      </c>
      <c r="H35542" s="515">
        <v>1.6512819924215032</v>
      </c>
    </row>
    <row r="35543" spans="1:8">
      <c r="A35543" s="513" t="str">
        <f t="shared" si="555"/>
        <v>EcuadorMujer2045-20500.0581</v>
      </c>
      <c r="B35543" s="513" t="s">
        <v>193</v>
      </c>
      <c r="C35543" s="513" t="s">
        <v>18</v>
      </c>
      <c r="D35543" s="513" t="s">
        <v>469</v>
      </c>
      <c r="E35543" s="514">
        <v>0.05</v>
      </c>
      <c r="F35543" s="513">
        <v>81</v>
      </c>
      <c r="G35543" s="515">
        <v>9.5733506554140391</v>
      </c>
      <c r="H35543" s="515">
        <v>1.6165507040634064</v>
      </c>
    </row>
    <row r="35544" spans="1:8">
      <c r="A35544" s="513" t="str">
        <f t="shared" si="555"/>
        <v>EcuadorMujer2045-20500.0582</v>
      </c>
      <c r="B35544" s="513" t="s">
        <v>193</v>
      </c>
      <c r="C35544" s="513" t="s">
        <v>18</v>
      </c>
      <c r="D35544" s="513" t="s">
        <v>469</v>
      </c>
      <c r="E35544" s="514">
        <v>0.05</v>
      </c>
      <c r="F35544" s="513">
        <v>82</v>
      </c>
      <c r="G35544" s="515">
        <v>9.3084562717221146</v>
      </c>
      <c r="H35544" s="515">
        <v>1.574681336244022</v>
      </c>
    </row>
    <row r="35545" spans="1:8">
      <c r="A35545" s="513" t="str">
        <f t="shared" si="555"/>
        <v>EcuadorMujer2045-20500.0583</v>
      </c>
      <c r="B35545" s="513" t="s">
        <v>193</v>
      </c>
      <c r="C35545" s="513" t="s">
        <v>18</v>
      </c>
      <c r="D35545" s="513" t="s">
        <v>469</v>
      </c>
      <c r="E35545" s="514">
        <v>0.05</v>
      </c>
      <c r="F35545" s="513">
        <v>83</v>
      </c>
      <c r="G35545" s="515">
        <v>9.0480151889977591</v>
      </c>
      <c r="H35545" s="515">
        <v>1.5263971581705351</v>
      </c>
    </row>
    <row r="35546" spans="1:8">
      <c r="A35546" s="513" t="str">
        <f t="shared" si="555"/>
        <v>EcuadorMujer2045-20500.0584</v>
      </c>
      <c r="B35546" s="513" t="s">
        <v>193</v>
      </c>
      <c r="C35546" s="513" t="s">
        <v>18</v>
      </c>
      <c r="D35546" s="513" t="s">
        <v>469</v>
      </c>
      <c r="E35546" s="514">
        <v>0.05</v>
      </c>
      <c r="F35546" s="513">
        <v>84</v>
      </c>
      <c r="G35546" s="515">
        <v>8.7465063281537798</v>
      </c>
      <c r="H35546" s="515">
        <v>1.5012978648532389</v>
      </c>
    </row>
    <row r="35547" spans="1:8">
      <c r="A35547" s="513" t="str">
        <f t="shared" si="555"/>
        <v>EcuadorMujer2045-20500.0585</v>
      </c>
      <c r="B35547" s="513" t="s">
        <v>193</v>
      </c>
      <c r="C35547" s="513" t="s">
        <v>18</v>
      </c>
      <c r="D35547" s="513" t="s">
        <v>469</v>
      </c>
      <c r="E35547" s="514">
        <v>0.05</v>
      </c>
      <c r="F35547" s="513">
        <v>85</v>
      </c>
      <c r="G35547" s="515">
        <v>8.4455918632132772</v>
      </c>
      <c r="H35547" s="515">
        <v>1.4736508549240965</v>
      </c>
    </row>
    <row r="35548" spans="1:8">
      <c r="A35548" s="513" t="str">
        <f t="shared" si="555"/>
        <v>EcuadorMujer2045-20500.0586</v>
      </c>
      <c r="B35548" s="513" t="s">
        <v>193</v>
      </c>
      <c r="C35548" s="513" t="s">
        <v>18</v>
      </c>
      <c r="D35548" s="513" t="s">
        <v>469</v>
      </c>
      <c r="E35548" s="514">
        <v>0.05</v>
      </c>
      <c r="F35548" s="513">
        <v>86</v>
      </c>
      <c r="G35548" s="515">
        <v>8.1457575551204258</v>
      </c>
      <c r="H35548" s="515">
        <v>1.4435469857911354</v>
      </c>
    </row>
    <row r="35549" spans="1:8">
      <c r="A35549" s="513" t="str">
        <f t="shared" si="555"/>
        <v>EcuadorMujer2045-20500.0587</v>
      </c>
      <c r="B35549" s="513" t="s">
        <v>193</v>
      </c>
      <c r="C35549" s="513" t="s">
        <v>18</v>
      </c>
      <c r="D35549" s="513" t="s">
        <v>469</v>
      </c>
      <c r="E35549" s="514">
        <v>0.05</v>
      </c>
      <c r="F35549" s="513">
        <v>87</v>
      </c>
      <c r="G35549" s="515">
        <v>7.8474932171104586</v>
      </c>
      <c r="H35549" s="515">
        <v>1.4110921413509683</v>
      </c>
    </row>
    <row r="35550" spans="1:8">
      <c r="A35550" s="513" t="str">
        <f t="shared" si="555"/>
        <v>EcuadorMujer2045-20500.0588</v>
      </c>
      <c r="B35550" s="513" t="s">
        <v>193</v>
      </c>
      <c r="C35550" s="513" t="s">
        <v>18</v>
      </c>
      <c r="D35550" s="513" t="s">
        <v>469</v>
      </c>
      <c r="E35550" s="514">
        <v>0.05</v>
      </c>
      <c r="F35550" s="513">
        <v>88</v>
      </c>
      <c r="G35550" s="515">
        <v>7.5512898272485334</v>
      </c>
      <c r="H35550" s="515">
        <v>1.3764064063157415</v>
      </c>
    </row>
    <row r="35551" spans="1:8">
      <c r="A35551" s="513" t="str">
        <f t="shared" si="555"/>
        <v>EcuadorMujer2045-20500.0589</v>
      </c>
      <c r="B35551" s="513" t="s">
        <v>193</v>
      </c>
      <c r="C35551" s="513" t="s">
        <v>18</v>
      </c>
      <c r="D35551" s="513" t="s">
        <v>469</v>
      </c>
      <c r="E35551" s="514">
        <v>0.05</v>
      </c>
      <c r="F35551" s="513">
        <v>89</v>
      </c>
      <c r="G35551" s="515">
        <v>7.2576364923723196</v>
      </c>
      <c r="H35551" s="515">
        <v>1.3396229757137303</v>
      </c>
    </row>
    <row r="35552" spans="1:8">
      <c r="A35552" s="513" t="str">
        <f t="shared" si="555"/>
        <v>EcuadorMujer2045-20500.0590</v>
      </c>
      <c r="B35552" s="513" t="s">
        <v>193</v>
      </c>
      <c r="C35552" s="513" t="s">
        <v>18</v>
      </c>
      <c r="D35552" s="513" t="s">
        <v>469</v>
      </c>
      <c r="E35552" s="514">
        <v>0.05</v>
      </c>
      <c r="F35552" s="513">
        <v>90</v>
      </c>
      <c r="G35552" s="515">
        <v>6.9670173529894246</v>
      </c>
      <c r="H35552" s="515">
        <v>1.3008868627346308</v>
      </c>
    </row>
    <row r="35553" spans="1:8">
      <c r="A35553" s="513" t="str">
        <f t="shared" si="555"/>
        <v>EcuadorMujer2045-20500.0591</v>
      </c>
      <c r="B35553" s="513" t="s">
        <v>193</v>
      </c>
      <c r="C35553" s="513" t="s">
        <v>18</v>
      </c>
      <c r="D35553" s="513" t="s">
        <v>469</v>
      </c>
      <c r="E35553" s="514">
        <v>0.05</v>
      </c>
      <c r="F35553" s="513">
        <v>91</v>
      </c>
      <c r="G35553" s="515">
        <v>6.6799084479937907</v>
      </c>
      <c r="H35553" s="515">
        <v>1.2603534646653425</v>
      </c>
    </row>
    <row r="35554" spans="1:8">
      <c r="A35554" s="513" t="str">
        <f t="shared" si="555"/>
        <v>EcuadorMujer2045-20500.0592</v>
      </c>
      <c r="B35554" s="513" t="s">
        <v>193</v>
      </c>
      <c r="C35554" s="513" t="s">
        <v>18</v>
      </c>
      <c r="D35554" s="513" t="s">
        <v>469</v>
      </c>
      <c r="E35554" s="514">
        <v>0.05</v>
      </c>
      <c r="F35554" s="513">
        <v>92</v>
      </c>
      <c r="G35554" s="515">
        <v>6.3967745245022343</v>
      </c>
      <c r="H35554" s="515">
        <v>1.2181868946829131</v>
      </c>
    </row>
    <row r="35555" spans="1:8">
      <c r="A35555" s="513" t="str">
        <f t="shared" si="555"/>
        <v>EcuadorMujer2045-20500.0593</v>
      </c>
      <c r="B35555" s="513" t="s">
        <v>193</v>
      </c>
      <c r="C35555" s="513" t="s">
        <v>18</v>
      </c>
      <c r="D35555" s="513" t="s">
        <v>469</v>
      </c>
      <c r="E35555" s="514">
        <v>0.05</v>
      </c>
      <c r="F35555" s="513">
        <v>93</v>
      </c>
      <c r="G35555" s="515">
        <v>6.1180658715925125</v>
      </c>
      <c r="H35555" s="515">
        <v>1.1745582296026957</v>
      </c>
    </row>
    <row r="35556" spans="1:8">
      <c r="A35556" s="513" t="str">
        <f t="shared" si="555"/>
        <v>EcuadorMujer2045-20500.0594</v>
      </c>
      <c r="B35556" s="513" t="s">
        <v>193</v>
      </c>
      <c r="C35556" s="513" t="s">
        <v>18</v>
      </c>
      <c r="D35556" s="513" t="s">
        <v>469</v>
      </c>
      <c r="E35556" s="514">
        <v>0.05</v>
      </c>
      <c r="F35556" s="513">
        <v>94</v>
      </c>
      <c r="G35556" s="515">
        <v>5.8442152126444702</v>
      </c>
      <c r="H35556" s="515">
        <v>1.129643575019013</v>
      </c>
    </row>
    <row r="35557" spans="1:8">
      <c r="A35557" s="513" t="str">
        <f t="shared" si="555"/>
        <v>EcuadorMujer2045-20500.0595</v>
      </c>
      <c r="B35557" s="513" t="s">
        <v>193</v>
      </c>
      <c r="C35557" s="513" t="s">
        <v>18</v>
      </c>
      <c r="D35557" s="513" t="s">
        <v>469</v>
      </c>
      <c r="E35557" s="514">
        <v>0.05</v>
      </c>
      <c r="F35557" s="513">
        <v>95</v>
      </c>
      <c r="G35557" s="515">
        <v>5.5756347203354615</v>
      </c>
      <c r="H35557" s="515">
        <v>1.0836220417061511</v>
      </c>
    </row>
    <row r="35558" spans="1:8">
      <c r="A35558" s="513" t="str">
        <f t="shared" si="555"/>
        <v>EcuadorMujer2045-20500.0596</v>
      </c>
      <c r="B35558" s="513" t="s">
        <v>193</v>
      </c>
      <c r="C35558" s="513" t="s">
        <v>18</v>
      </c>
      <c r="D35558" s="513" t="s">
        <v>469</v>
      </c>
      <c r="E35558" s="514">
        <v>0.05</v>
      </c>
      <c r="F35558" s="513">
        <v>96</v>
      </c>
      <c r="G35558" s="515">
        <v>5.3127130424844387</v>
      </c>
      <c r="H35558" s="515">
        <v>1.0366736631547704</v>
      </c>
    </row>
    <row r="35559" spans="1:8">
      <c r="A35559" s="513" t="str">
        <f t="shared" si="555"/>
        <v>EcuadorMujer2045-20500.0597</v>
      </c>
      <c r="B35559" s="513" t="s">
        <v>193</v>
      </c>
      <c r="C35559" s="513" t="s">
        <v>18</v>
      </c>
      <c r="D35559" s="513" t="s">
        <v>469</v>
      </c>
      <c r="E35559" s="514">
        <v>0.05</v>
      </c>
      <c r="F35559" s="513">
        <v>97</v>
      </c>
      <c r="G35559" s="515">
        <v>5.0558125570047494</v>
      </c>
      <c r="H35559" s="515">
        <v>0.98897725875215703</v>
      </c>
    </row>
    <row r="35560" spans="1:8">
      <c r="A35560" s="513" t="str">
        <f t="shared" si="555"/>
        <v>EcuadorMujer2045-20500.0598</v>
      </c>
      <c r="B35560" s="513" t="s">
        <v>193</v>
      </c>
      <c r="C35560" s="513" t="s">
        <v>18</v>
      </c>
      <c r="D35560" s="513" t="s">
        <v>469</v>
      </c>
      <c r="E35560" s="514">
        <v>0.05</v>
      </c>
      <c r="F35560" s="513">
        <v>98</v>
      </c>
      <c r="G35560" s="515">
        <v>4.8052668162051333</v>
      </c>
      <c r="H35560" s="515">
        <v>0.94070817809665319</v>
      </c>
    </row>
    <row r="35561" spans="1:8">
      <c r="A35561" s="513" t="str">
        <f t="shared" si="555"/>
        <v>EcuadorMujer2045-20500.0599</v>
      </c>
      <c r="B35561" s="513" t="s">
        <v>193</v>
      </c>
      <c r="C35561" s="513" t="s">
        <v>18</v>
      </c>
      <c r="D35561" s="513" t="s">
        <v>469</v>
      </c>
      <c r="E35561" s="514">
        <v>0.05</v>
      </c>
      <c r="F35561" s="513">
        <v>99</v>
      </c>
      <c r="G35561" s="515">
        <v>4.5613779960953851</v>
      </c>
      <c r="H35561" s="515">
        <v>0.89203601851426317</v>
      </c>
    </row>
    <row r="35562" spans="1:8">
      <c r="A35562" s="513" t="str">
        <f t="shared" si="555"/>
        <v>EcuadorMujer2045-20500.05100</v>
      </c>
      <c r="B35562" s="513" t="s">
        <v>193</v>
      </c>
      <c r="C35562" s="513" t="s">
        <v>18</v>
      </c>
      <c r="D35562" s="513" t="s">
        <v>469</v>
      </c>
      <c r="E35562" s="514">
        <v>0.05</v>
      </c>
      <c r="F35562" s="513">
        <v>100</v>
      </c>
      <c r="G35562" s="515">
        <v>4.324414577774272</v>
      </c>
      <c r="H35562" s="515">
        <v>0.84312226767327014</v>
      </c>
    </row>
    <row r="35563" spans="1:8">
      <c r="A35563" s="513" t="str">
        <f t="shared" si="555"/>
        <v>EcuadorMujer2045-20500.05101</v>
      </c>
      <c r="B35563" s="513" t="s">
        <v>193</v>
      </c>
      <c r="C35563" s="513" t="s">
        <v>18</v>
      </c>
      <c r="D35563" s="513" t="s">
        <v>469</v>
      </c>
      <c r="E35563" s="514">
        <v>0.05</v>
      </c>
      <c r="F35563" s="513">
        <v>101</v>
      </c>
      <c r="G35563" s="515">
        <v>4.0946088108450382</v>
      </c>
      <c r="H35563" s="515">
        <v>0.79411783317715468</v>
      </c>
    </row>
    <row r="35564" spans="1:8">
      <c r="A35564" s="513" t="str">
        <f t="shared" si="555"/>
        <v>EcuadorMujer2045-20500.05102</v>
      </c>
      <c r="B35564" s="513" t="s">
        <v>193</v>
      </c>
      <c r="C35564" s="513" t="s">
        <v>18</v>
      </c>
      <c r="D35564" s="513" t="s">
        <v>469</v>
      </c>
      <c r="E35564" s="514">
        <v>0.05</v>
      </c>
      <c r="F35564" s="513">
        <v>102</v>
      </c>
      <c r="G35564" s="515">
        <v>3.8721542084877534</v>
      </c>
      <c r="H35564" s="515">
        <v>0.74516015010015813</v>
      </c>
    </row>
    <row r="35565" spans="1:8">
      <c r="A35565" s="513" t="str">
        <f t="shared" si="555"/>
        <v>EcuadorMujer2045-20500.05103</v>
      </c>
      <c r="B35565" s="513" t="s">
        <v>193</v>
      </c>
      <c r="C35565" s="513" t="s">
        <v>18</v>
      </c>
      <c r="D35565" s="513" t="s">
        <v>469</v>
      </c>
      <c r="E35565" s="514">
        <v>0.05</v>
      </c>
      <c r="F35565" s="513">
        <v>103</v>
      </c>
      <c r="G35565" s="515">
        <v>3.6572023003313419</v>
      </c>
      <c r="H35565" s="515">
        <v>0.69636968402891797</v>
      </c>
    </row>
    <row r="35566" spans="1:8">
      <c r="A35566" s="513" t="str">
        <f t="shared" si="555"/>
        <v>EcuadorMujer2045-20500.05104</v>
      </c>
      <c r="B35566" s="513" t="s">
        <v>193</v>
      </c>
      <c r="C35566" s="513" t="s">
        <v>18</v>
      </c>
      <c r="D35566" s="513" t="s">
        <v>469</v>
      </c>
      <c r="E35566" s="514">
        <v>0.05</v>
      </c>
      <c r="F35566" s="513">
        <v>104</v>
      </c>
      <c r="G35566" s="515">
        <v>3.449858160374093</v>
      </c>
      <c r="H35566" s="515">
        <v>0.64784492457958875</v>
      </c>
    </row>
    <row r="35567" spans="1:8">
      <c r="A35567" s="513" t="str">
        <f t="shared" si="555"/>
        <v>EcuadorMujer2045-20500.05105</v>
      </c>
      <c r="B35567" s="513" t="s">
        <v>193</v>
      </c>
      <c r="C35567" s="513" t="s">
        <v>18</v>
      </c>
      <c r="D35567" s="513" t="s">
        <v>469</v>
      </c>
      <c r="E35567" s="514">
        <v>0.05</v>
      </c>
      <c r="F35567" s="513">
        <v>105</v>
      </c>
      <c r="G35567" s="515">
        <v>3.2501730875615755</v>
      </c>
      <c r="H35567" s="515">
        <v>0.5996546893750726</v>
      </c>
    </row>
    <row r="35568" spans="1:8">
      <c r="A35568" s="513" t="str">
        <f t="shared" si="555"/>
        <v>EcuadorMujer2045-20500.05106</v>
      </c>
      <c r="B35568" s="513" t="s">
        <v>193</v>
      </c>
      <c r="C35568" s="513" t="s">
        <v>18</v>
      </c>
      <c r="D35568" s="513" t="s">
        <v>469</v>
      </c>
      <c r="E35568" s="514">
        <v>0.05</v>
      </c>
      <c r="F35568" s="513">
        <v>106</v>
      </c>
      <c r="G35568" s="515">
        <v>3.0581325393793666</v>
      </c>
      <c r="H35568" s="515">
        <v>0.5518237006054888</v>
      </c>
    </row>
    <row r="35569" spans="1:8">
      <c r="A35569" s="513" t="str">
        <f t="shared" si="555"/>
        <v>EcuadorMujer2045-20500.05107</v>
      </c>
      <c r="B35569" s="513" t="s">
        <v>193</v>
      </c>
      <c r="C35569" s="513" t="s">
        <v>18</v>
      </c>
      <c r="D35569" s="513" t="s">
        <v>469</v>
      </c>
      <c r="E35569" s="514">
        <v>0.05</v>
      </c>
      <c r="F35569" s="513">
        <v>107</v>
      </c>
      <c r="G35569" s="515">
        <v>2.8736336212995015</v>
      </c>
      <c r="H35569" s="515">
        <v>0.504304037770967</v>
      </c>
    </row>
    <row r="35570" spans="1:8">
      <c r="A35570" s="513" t="str">
        <f t="shared" si="555"/>
        <v>EcuadorMujer2045-20500.05108</v>
      </c>
      <c r="B35570" s="513" t="s">
        <v>193</v>
      </c>
      <c r="C35570" s="513" t="s">
        <v>18</v>
      </c>
      <c r="D35570" s="513" t="s">
        <v>469</v>
      </c>
      <c r="E35570" s="514">
        <v>0.05</v>
      </c>
      <c r="F35570" s="513">
        <v>108</v>
      </c>
      <c r="G35570" s="515">
        <v>2.696442145255209</v>
      </c>
      <c r="H35570" s="515">
        <v>0.45691220366777652</v>
      </c>
    </row>
    <row r="35571" spans="1:8">
      <c r="A35571" s="513" t="str">
        <f t="shared" si="555"/>
        <v>EcuadorMujer2045-20500.05109</v>
      </c>
      <c r="B35571" s="513" t="s">
        <v>193</v>
      </c>
      <c r="C35571" s="513" t="s">
        <v>18</v>
      </c>
      <c r="D35571" s="513" t="s">
        <v>469</v>
      </c>
      <c r="E35571" s="514">
        <v>0.05</v>
      </c>
      <c r="F35571" s="513">
        <v>109</v>
      </c>
      <c r="G35571" s="515">
        <v>2.526107080583833</v>
      </c>
      <c r="H35571" s="515">
        <v>0.40918154564509496</v>
      </c>
    </row>
    <row r="35572" spans="1:8">
      <c r="A35572" s="513" t="str">
        <f t="shared" si="555"/>
        <v>EcuadorMujer2045-20500.05110</v>
      </c>
      <c r="B35572" s="513" t="s">
        <v>193</v>
      </c>
      <c r="C35572" s="513" t="s">
        <v>18</v>
      </c>
      <c r="D35572" s="513" t="s">
        <v>469</v>
      </c>
      <c r="E35572" s="514">
        <v>0.05</v>
      </c>
      <c r="F35572" s="513">
        <v>110</v>
      </c>
      <c r="G35572" s="515">
        <v>2.3617831657788537</v>
      </c>
      <c r="H35572" s="515">
        <v>0.35999270541728434</v>
      </c>
    </row>
    <row r="35573" spans="1:8">
      <c r="A35573" s="513" t="str">
        <f t="shared" si="555"/>
        <v>EcuadorMujer2045-20500.05111</v>
      </c>
      <c r="B35573" s="513" t="s">
        <v>193</v>
      </c>
      <c r="C35573" s="513" t="s">
        <v>18</v>
      </c>
      <c r="D35573" s="513" t="s">
        <v>469</v>
      </c>
      <c r="E35573" s="514">
        <v>0.05</v>
      </c>
      <c r="F35573" s="513">
        <v>111</v>
      </c>
      <c r="G35573" s="515">
        <v>2.166178187826489</v>
      </c>
      <c r="H35573" s="515">
        <v>0.30660340244590845</v>
      </c>
    </row>
    <row r="35574" spans="1:8">
      <c r="A35574" s="513" t="str">
        <f t="shared" si="555"/>
        <v>EcuadorMujer2045-20500.05112</v>
      </c>
      <c r="B35574" s="513" t="s">
        <v>193</v>
      </c>
      <c r="C35574" s="513" t="s">
        <v>18</v>
      </c>
      <c r="D35574" s="513" t="s">
        <v>469</v>
      </c>
      <c r="E35574" s="514">
        <v>0.05</v>
      </c>
      <c r="F35574" s="513">
        <v>112</v>
      </c>
      <c r="G35574" s="515">
        <v>1.9823652031402377</v>
      </c>
      <c r="H35574" s="515">
        <v>0.24206175824097179</v>
      </c>
    </row>
    <row r="35575" spans="1:8">
      <c r="A35575" s="513" t="str">
        <f t="shared" si="555"/>
        <v>EcuadorMujer2045-20500.05113</v>
      </c>
      <c r="B35575" s="513" t="s">
        <v>193</v>
      </c>
      <c r="C35575" s="513" t="s">
        <v>18</v>
      </c>
      <c r="D35575" s="513" t="s">
        <v>469</v>
      </c>
      <c r="E35575" s="514">
        <v>0.05</v>
      </c>
      <c r="F35575" s="513">
        <v>113</v>
      </c>
      <c r="G35575" s="515">
        <v>1.7689204970751193</v>
      </c>
      <c r="H35575" s="515">
        <v>0.14913709675814366</v>
      </c>
    </row>
    <row r="35576" spans="1:8">
      <c r="A35576" s="513" t="str">
        <f t="shared" si="555"/>
        <v>EcuadorMujer2045-20500.05114</v>
      </c>
      <c r="B35576" s="513" t="s">
        <v>193</v>
      </c>
      <c r="C35576" s="513" t="s">
        <v>18</v>
      </c>
      <c r="D35576" s="513" t="s">
        <v>469</v>
      </c>
      <c r="E35576" s="514">
        <v>0.05</v>
      </c>
      <c r="F35576" s="513">
        <v>114</v>
      </c>
      <c r="G35576" s="515">
        <v>1.6904550935171407</v>
      </c>
      <c r="H35576" s="515">
        <v>0</v>
      </c>
    </row>
    <row r="35577" spans="1:8">
      <c r="A35577" s="513" t="str">
        <f t="shared" si="555"/>
        <v>EcuadorMujer2045-20500.05115</v>
      </c>
      <c r="B35577" s="513" t="s">
        <v>193</v>
      </c>
      <c r="C35577" s="513" t="s">
        <v>18</v>
      </c>
      <c r="D35577" s="513" t="s">
        <v>469</v>
      </c>
      <c r="E35577" s="514">
        <v>0.05</v>
      </c>
      <c r="F35577" s="513">
        <v>115</v>
      </c>
      <c r="G35577" s="515">
        <v>1.4375909623645602</v>
      </c>
      <c r="H35577" s="515">
        <v>0</v>
      </c>
    </row>
    <row r="35578" spans="1:8">
      <c r="A35578" s="513" t="str">
        <f t="shared" si="555"/>
        <v>EcuadorMujer2045-20500.05116</v>
      </c>
      <c r="B35578" s="513" t="s">
        <v>193</v>
      </c>
      <c r="C35578" s="513" t="s">
        <v>18</v>
      </c>
      <c r="D35578" s="513" t="s">
        <v>469</v>
      </c>
      <c r="E35578" s="514">
        <v>0.05</v>
      </c>
      <c r="F35578" s="513">
        <v>116</v>
      </c>
      <c r="G35578" s="515">
        <v>1</v>
      </c>
      <c r="H35578" s="515">
        <v>0</v>
      </c>
    </row>
    <row r="35579" spans="1:8">
      <c r="A35579" s="513" t="str">
        <f t="shared" si="555"/>
        <v>EcuadorMujer2045-20500.0650</v>
      </c>
      <c r="B35579" s="513" t="s">
        <v>193</v>
      </c>
      <c r="C35579" s="513" t="s">
        <v>18</v>
      </c>
      <c r="D35579" s="513" t="s">
        <v>469</v>
      </c>
      <c r="E35579" s="514">
        <v>0.06</v>
      </c>
      <c r="F35579" s="513">
        <v>50</v>
      </c>
      <c r="G35579" s="515">
        <v>15.192492006373675</v>
      </c>
      <c r="H35579" s="515">
        <v>0.8517648184074148</v>
      </c>
    </row>
    <row r="35580" spans="1:8">
      <c r="A35580" s="513" t="str">
        <f t="shared" si="555"/>
        <v>EcuadorMujer2045-20500.0651</v>
      </c>
      <c r="B35580" s="513" t="s">
        <v>193</v>
      </c>
      <c r="C35580" s="513" t="s">
        <v>18</v>
      </c>
      <c r="D35580" s="513" t="s">
        <v>469</v>
      </c>
      <c r="E35580" s="514">
        <v>0.06</v>
      </c>
      <c r="F35580" s="513">
        <v>51</v>
      </c>
      <c r="G35580" s="515">
        <v>15.074604251949912</v>
      </c>
      <c r="H35580" s="515">
        <v>0.87879678775294434</v>
      </c>
    </row>
    <row r="35581" spans="1:8">
      <c r="A35581" s="513" t="str">
        <f t="shared" si="555"/>
        <v>EcuadorMujer2045-20500.0652</v>
      </c>
      <c r="B35581" s="513" t="s">
        <v>193</v>
      </c>
      <c r="C35581" s="513" t="s">
        <v>18</v>
      </c>
      <c r="D35581" s="513" t="s">
        <v>469</v>
      </c>
      <c r="E35581" s="514">
        <v>0.06</v>
      </c>
      <c r="F35581" s="513">
        <v>52</v>
      </c>
      <c r="G35581" s="515">
        <v>14.951830999899125</v>
      </c>
      <c r="H35581" s="515">
        <v>0.90599007054049185</v>
      </c>
    </row>
    <row r="35582" spans="1:8">
      <c r="A35582" s="513" t="str">
        <f t="shared" si="555"/>
        <v>EcuadorMujer2045-20500.0653</v>
      </c>
      <c r="B35582" s="513" t="s">
        <v>193</v>
      </c>
      <c r="C35582" s="513" t="s">
        <v>18</v>
      </c>
      <c r="D35582" s="513" t="s">
        <v>469</v>
      </c>
      <c r="E35582" s="514">
        <v>0.06</v>
      </c>
      <c r="F35582" s="513">
        <v>53</v>
      </c>
      <c r="G35582" s="515">
        <v>14.823836170186675</v>
      </c>
      <c r="H35582" s="515">
        <v>0.933443391793084</v>
      </c>
    </row>
    <row r="35583" spans="1:8">
      <c r="A35583" s="513" t="str">
        <f t="shared" si="555"/>
        <v>EcuadorMujer2045-20500.0654</v>
      </c>
      <c r="B35583" s="513" t="s">
        <v>193</v>
      </c>
      <c r="C35583" s="513" t="s">
        <v>18</v>
      </c>
      <c r="D35583" s="513" t="s">
        <v>469</v>
      </c>
      <c r="E35583" s="514">
        <v>0.06</v>
      </c>
      <c r="F35583" s="513">
        <v>54</v>
      </c>
      <c r="G35583" s="515">
        <v>14.690780716369202</v>
      </c>
      <c r="H35583" s="515">
        <v>0.96080294592027826</v>
      </c>
    </row>
    <row r="35584" spans="1:8">
      <c r="A35584" s="513" t="str">
        <f t="shared" si="555"/>
        <v>EcuadorMujer2045-20500.0655</v>
      </c>
      <c r="B35584" s="513" t="s">
        <v>193</v>
      </c>
      <c r="C35584" s="513" t="s">
        <v>18</v>
      </c>
      <c r="D35584" s="513" t="s">
        <v>469</v>
      </c>
      <c r="E35584" s="514">
        <v>0.06</v>
      </c>
      <c r="F35584" s="513">
        <v>55</v>
      </c>
      <c r="G35584" s="515">
        <v>14.552292928992978</v>
      </c>
      <c r="H35584" s="515">
        <v>0.98817377686153829</v>
      </c>
    </row>
    <row r="35585" spans="1:8">
      <c r="A35585" s="513" t="str">
        <f t="shared" si="555"/>
        <v>EcuadorMujer2045-20500.0656</v>
      </c>
      <c r="B35585" s="513" t="s">
        <v>193</v>
      </c>
      <c r="C35585" s="513" t="s">
        <v>18</v>
      </c>
      <c r="D35585" s="513" t="s">
        <v>469</v>
      </c>
      <c r="E35585" s="514">
        <v>0.06</v>
      </c>
      <c r="F35585" s="513">
        <v>56</v>
      </c>
      <c r="G35585" s="515">
        <v>14.407974366639799</v>
      </c>
      <c r="H35585" s="515">
        <v>1.0158130827376428</v>
      </c>
    </row>
    <row r="35586" spans="1:8">
      <c r="A35586" s="513" t="str">
        <f t="shared" si="555"/>
        <v>EcuadorMujer2045-20500.0657</v>
      </c>
      <c r="B35586" s="513" t="s">
        <v>193</v>
      </c>
      <c r="C35586" s="513" t="s">
        <v>18</v>
      </c>
      <c r="D35586" s="513" t="s">
        <v>469</v>
      </c>
      <c r="E35586" s="514">
        <v>0.06</v>
      </c>
      <c r="F35586" s="513">
        <v>57</v>
      </c>
      <c r="G35586" s="515">
        <v>14.257397843279207</v>
      </c>
      <c r="H35586" s="515">
        <v>1.0438645683587384</v>
      </c>
    </row>
    <row r="35587" spans="1:8">
      <c r="A35587" s="513" t="str">
        <f t="shared" ref="A35587:A35650" si="556">B35587&amp;C35587&amp;D35587&amp;E35587&amp;F35587</f>
        <v>EcuadorMujer2045-20500.0658</v>
      </c>
      <c r="B35587" s="513" t="s">
        <v>193</v>
      </c>
      <c r="C35587" s="513" t="s">
        <v>18</v>
      </c>
      <c r="D35587" s="513" t="s">
        <v>469</v>
      </c>
      <c r="E35587" s="514">
        <v>0.06</v>
      </c>
      <c r="F35587" s="513">
        <v>58</v>
      </c>
      <c r="G35587" s="515">
        <v>14.100105265490873</v>
      </c>
      <c r="H35587" s="515">
        <v>1.0724881840139073</v>
      </c>
    </row>
    <row r="35588" spans="1:8">
      <c r="A35588" s="513" t="str">
        <f t="shared" si="556"/>
        <v>EcuadorMujer2045-20500.0659</v>
      </c>
      <c r="B35588" s="513" t="s">
        <v>193</v>
      </c>
      <c r="C35588" s="513" t="s">
        <v>18</v>
      </c>
      <c r="D35588" s="513" t="s">
        <v>469</v>
      </c>
      <c r="E35588" s="514">
        <v>0.06</v>
      </c>
      <c r="F35588" s="513">
        <v>59</v>
      </c>
      <c r="G35588" s="515">
        <v>13.937742552167988</v>
      </c>
      <c r="H35588" s="515">
        <v>1.100054652596866</v>
      </c>
    </row>
    <row r="35589" spans="1:8">
      <c r="A35589" s="513" t="str">
        <f t="shared" si="556"/>
        <v>EcuadorMujer2045-20500.0660</v>
      </c>
      <c r="B35589" s="513" t="s">
        <v>193</v>
      </c>
      <c r="C35589" s="513" t="s">
        <v>18</v>
      </c>
      <c r="D35589" s="513" t="s">
        <v>469</v>
      </c>
      <c r="E35589" s="514">
        <v>0.06</v>
      </c>
      <c r="F35589" s="513">
        <v>60</v>
      </c>
      <c r="G35589" s="515">
        <v>13.769868704405546</v>
      </c>
      <c r="H35589" s="515">
        <v>1.126705425597887</v>
      </c>
    </row>
    <row r="35590" spans="1:8">
      <c r="A35590" s="513" t="str">
        <f t="shared" si="556"/>
        <v>EcuadorMujer2045-20500.0661</v>
      </c>
      <c r="B35590" s="513" t="s">
        <v>193</v>
      </c>
      <c r="C35590" s="513" t="s">
        <v>18</v>
      </c>
      <c r="D35590" s="513" t="s">
        <v>469</v>
      </c>
      <c r="E35590" s="514">
        <v>0.06</v>
      </c>
      <c r="F35590" s="513">
        <v>61</v>
      </c>
      <c r="G35590" s="515">
        <v>13.596008340943937</v>
      </c>
      <c r="H35590" s="515">
        <v>1.1528963831314349</v>
      </c>
    </row>
    <row r="35591" spans="1:8">
      <c r="A35591" s="513" t="str">
        <f t="shared" si="556"/>
        <v>EcuadorMujer2045-20500.0662</v>
      </c>
      <c r="B35591" s="513" t="s">
        <v>193</v>
      </c>
      <c r="C35591" s="513" t="s">
        <v>18</v>
      </c>
      <c r="D35591" s="513" t="s">
        <v>469</v>
      </c>
      <c r="E35591" s="514">
        <v>0.06</v>
      </c>
      <c r="F35591" s="513">
        <v>62</v>
      </c>
      <c r="G35591" s="515">
        <v>13.415648787556171</v>
      </c>
      <c r="H35591" s="515">
        <v>1.1788299918026761</v>
      </c>
    </row>
    <row r="35592" spans="1:8">
      <c r="A35592" s="513" t="str">
        <f t="shared" si="556"/>
        <v>EcuadorMujer2045-20500.0663</v>
      </c>
      <c r="B35592" s="513" t="s">
        <v>193</v>
      </c>
      <c r="C35592" s="513" t="s">
        <v>18</v>
      </c>
      <c r="D35592" s="513" t="s">
        <v>469</v>
      </c>
      <c r="E35592" s="514">
        <v>0.06</v>
      </c>
      <c r="F35592" s="513">
        <v>63</v>
      </c>
      <c r="G35592" s="515">
        <v>13.22823691608305</v>
      </c>
      <c r="H35592" s="515">
        <v>1.2047329202431867</v>
      </c>
    </row>
    <row r="35593" spans="1:8">
      <c r="A35593" s="513" t="str">
        <f t="shared" si="556"/>
        <v>EcuadorMujer2045-20500.0664</v>
      </c>
      <c r="B35593" s="513" t="s">
        <v>193</v>
      </c>
      <c r="C35593" s="513" t="s">
        <v>18</v>
      </c>
      <c r="D35593" s="513" t="s">
        <v>469</v>
      </c>
      <c r="E35593" s="514">
        <v>0.06</v>
      </c>
      <c r="F35593" s="513">
        <v>64</v>
      </c>
      <c r="G35593" s="515">
        <v>13.034056382322081</v>
      </c>
      <c r="H35593" s="515">
        <v>1.2301460431209184</v>
      </c>
    </row>
    <row r="35594" spans="1:8">
      <c r="A35594" s="513" t="str">
        <f t="shared" si="556"/>
        <v>EcuadorMujer2045-20500.0665</v>
      </c>
      <c r="B35594" s="513" t="s">
        <v>193</v>
      </c>
      <c r="C35594" s="513" t="s">
        <v>18</v>
      </c>
      <c r="D35594" s="513" t="s">
        <v>469</v>
      </c>
      <c r="E35594" s="514">
        <v>0.06</v>
      </c>
      <c r="F35594" s="513">
        <v>65</v>
      </c>
      <c r="G35594" s="515">
        <v>12.832494165624508</v>
      </c>
      <c r="H35594" s="515">
        <v>1.2553379886195659</v>
      </c>
    </row>
    <row r="35595" spans="1:8">
      <c r="A35595" s="513" t="str">
        <f t="shared" si="556"/>
        <v>EcuadorMujer2045-20500.0666</v>
      </c>
      <c r="B35595" s="513" t="s">
        <v>193</v>
      </c>
      <c r="C35595" s="513" t="s">
        <v>18</v>
      </c>
      <c r="D35595" s="513" t="s">
        <v>469</v>
      </c>
      <c r="E35595" s="514">
        <v>0.06</v>
      </c>
      <c r="F35595" s="513">
        <v>66</v>
      </c>
      <c r="G35595" s="515">
        <v>12.622886944828773</v>
      </c>
      <c r="H35595" s="515">
        <v>1.2814964387247889</v>
      </c>
    </row>
    <row r="35596" spans="1:8">
      <c r="A35596" s="513" t="str">
        <f t="shared" si="556"/>
        <v>EcuadorMujer2045-20500.0667</v>
      </c>
      <c r="B35596" s="513" t="s">
        <v>193</v>
      </c>
      <c r="C35596" s="513" t="s">
        <v>18</v>
      </c>
      <c r="D35596" s="513" t="s">
        <v>469</v>
      </c>
      <c r="E35596" s="514">
        <v>0.06</v>
      </c>
      <c r="F35596" s="513">
        <v>67</v>
      </c>
      <c r="G35596" s="515">
        <v>12.404516594660194</v>
      </c>
      <c r="H35596" s="515">
        <v>1.3090210618248717</v>
      </c>
    </row>
    <row r="35597" spans="1:8">
      <c r="A35597" s="513" t="str">
        <f t="shared" si="556"/>
        <v>EcuadorMujer2045-20500.0668</v>
      </c>
      <c r="B35597" s="513" t="s">
        <v>193</v>
      </c>
      <c r="C35597" s="513" t="s">
        <v>18</v>
      </c>
      <c r="D35597" s="513" t="s">
        <v>469</v>
      </c>
      <c r="E35597" s="514">
        <v>0.06</v>
      </c>
      <c r="F35597" s="513">
        <v>68</v>
      </c>
      <c r="G35597" s="515">
        <v>12.176605267132997</v>
      </c>
      <c r="H35597" s="515">
        <v>1.3383600643639795</v>
      </c>
    </row>
    <row r="35598" spans="1:8">
      <c r="A35598" s="513" t="str">
        <f t="shared" si="556"/>
        <v>EcuadorMujer2045-20500.0669</v>
      </c>
      <c r="B35598" s="513" t="s">
        <v>193</v>
      </c>
      <c r="C35598" s="513" t="s">
        <v>18</v>
      </c>
      <c r="D35598" s="513" t="s">
        <v>469</v>
      </c>
      <c r="E35598" s="514">
        <v>0.06</v>
      </c>
      <c r="F35598" s="513">
        <v>69</v>
      </c>
      <c r="G35598" s="515">
        <v>11.945686600728635</v>
      </c>
      <c r="H35598" s="515">
        <v>1.3643343675252158</v>
      </c>
    </row>
    <row r="35599" spans="1:8">
      <c r="A35599" s="513" t="str">
        <f t="shared" si="556"/>
        <v>EcuadorMujer2045-20500.0670</v>
      </c>
      <c r="B35599" s="513" t="s">
        <v>193</v>
      </c>
      <c r="C35599" s="513" t="s">
        <v>18</v>
      </c>
      <c r="D35599" s="513" t="s">
        <v>469</v>
      </c>
      <c r="E35599" s="514">
        <v>0.06</v>
      </c>
      <c r="F35599" s="513">
        <v>70</v>
      </c>
      <c r="G35599" s="515">
        <v>11.711069040378684</v>
      </c>
      <c r="H35599" s="515">
        <v>1.3873696759293754</v>
      </c>
    </row>
    <row r="35600" spans="1:8">
      <c r="A35600" s="513" t="str">
        <f t="shared" si="556"/>
        <v>EcuadorMujer2045-20500.0671</v>
      </c>
      <c r="B35600" s="513" t="s">
        <v>193</v>
      </c>
      <c r="C35600" s="513" t="s">
        <v>18</v>
      </c>
      <c r="D35600" s="513" t="s">
        <v>469</v>
      </c>
      <c r="E35600" s="514">
        <v>0.06</v>
      </c>
      <c r="F35600" s="513">
        <v>71</v>
      </c>
      <c r="G35600" s="515">
        <v>11.472000326300462</v>
      </c>
      <c r="H35600" s="515">
        <v>1.4092658056225473</v>
      </c>
    </row>
    <row r="35601" spans="1:8">
      <c r="A35601" s="513" t="str">
        <f t="shared" si="556"/>
        <v>EcuadorMujer2045-20500.0672</v>
      </c>
      <c r="B35601" s="513" t="s">
        <v>193</v>
      </c>
      <c r="C35601" s="513" t="s">
        <v>18</v>
      </c>
      <c r="D35601" s="513" t="s">
        <v>469</v>
      </c>
      <c r="E35601" s="514">
        <v>0.06</v>
      </c>
      <c r="F35601" s="513">
        <v>72</v>
      </c>
      <c r="G35601" s="515">
        <v>11.227659971375292</v>
      </c>
      <c r="H35601" s="515">
        <v>1.4305983378608667</v>
      </c>
    </row>
    <row r="35602" spans="1:8">
      <c r="A35602" s="513" t="str">
        <f t="shared" si="556"/>
        <v>EcuadorMujer2045-20500.0673</v>
      </c>
      <c r="B35602" s="513" t="s">
        <v>193</v>
      </c>
      <c r="C35602" s="513" t="s">
        <v>18</v>
      </c>
      <c r="D35602" s="513" t="s">
        <v>469</v>
      </c>
      <c r="E35602" s="514">
        <v>0.06</v>
      </c>
      <c r="F35602" s="513">
        <v>73</v>
      </c>
      <c r="G35602" s="515">
        <v>10.977150830660934</v>
      </c>
      <c r="H35602" s="515">
        <v>1.4519954972593576</v>
      </c>
    </row>
    <row r="35603" spans="1:8">
      <c r="A35603" s="513" t="str">
        <f t="shared" si="556"/>
        <v>EcuadorMujer2045-20500.0674</v>
      </c>
      <c r="B35603" s="513" t="s">
        <v>193</v>
      </c>
      <c r="C35603" s="513" t="s">
        <v>18</v>
      </c>
      <c r="D35603" s="513" t="s">
        <v>469</v>
      </c>
      <c r="E35603" s="514">
        <v>0.06</v>
      </c>
      <c r="F35603" s="513">
        <v>74</v>
      </c>
      <c r="G35603" s="515">
        <v>10.727688239803307</v>
      </c>
      <c r="H35603" s="515">
        <v>1.4681680879893821</v>
      </c>
    </row>
    <row r="35604" spans="1:8">
      <c r="A35604" s="513" t="str">
        <f t="shared" si="556"/>
        <v>EcuadorMujer2045-20500.0675</v>
      </c>
      <c r="B35604" s="513" t="s">
        <v>193</v>
      </c>
      <c r="C35604" s="513" t="s">
        <v>18</v>
      </c>
      <c r="D35604" s="513" t="s">
        <v>469</v>
      </c>
      <c r="E35604" s="514">
        <v>0.06</v>
      </c>
      <c r="F35604" s="513">
        <v>75</v>
      </c>
      <c r="G35604" s="515">
        <v>10.478447235404102</v>
      </c>
      <c r="H35604" s="515">
        <v>1.4796654943867114</v>
      </c>
    </row>
    <row r="35605" spans="1:8">
      <c r="A35605" s="513" t="str">
        <f t="shared" si="556"/>
        <v>EcuadorMujer2045-20500.0676</v>
      </c>
      <c r="B35605" s="513" t="s">
        <v>193</v>
      </c>
      <c r="C35605" s="513" t="s">
        <v>18</v>
      </c>
      <c r="D35605" s="513" t="s">
        <v>469</v>
      </c>
      <c r="E35605" s="514">
        <v>0.06</v>
      </c>
      <c r="F35605" s="513">
        <v>76</v>
      </c>
      <c r="G35605" s="515">
        <v>10.228538788685597</v>
      </c>
      <c r="H35605" s="515">
        <v>1.489116909673484</v>
      </c>
    </row>
    <row r="35606" spans="1:8">
      <c r="A35606" s="513" t="str">
        <f t="shared" si="556"/>
        <v>EcuadorMujer2045-20500.0677</v>
      </c>
      <c r="B35606" s="513" t="s">
        <v>193</v>
      </c>
      <c r="C35606" s="513" t="s">
        <v>18</v>
      </c>
      <c r="D35606" s="513" t="s">
        <v>469</v>
      </c>
      <c r="E35606" s="514">
        <v>0.06</v>
      </c>
      <c r="F35606" s="513">
        <v>77</v>
      </c>
      <c r="G35606" s="515">
        <v>9.976998120076745</v>
      </c>
      <c r="H35606" s="515">
        <v>1.4971528291983316</v>
      </c>
    </row>
    <row r="35607" spans="1:8">
      <c r="A35607" s="513" t="str">
        <f t="shared" si="556"/>
        <v>EcuadorMujer2045-20500.0678</v>
      </c>
      <c r="B35607" s="513" t="s">
        <v>193</v>
      </c>
      <c r="C35607" s="513" t="s">
        <v>18</v>
      </c>
      <c r="D35607" s="513" t="s">
        <v>469</v>
      </c>
      <c r="E35607" s="514">
        <v>0.06</v>
      </c>
      <c r="F35607" s="513">
        <v>78</v>
      </c>
      <c r="G35607" s="515">
        <v>9.7227713806363063</v>
      </c>
      <c r="H35607" s="515">
        <v>1.5044194537150926</v>
      </c>
    </row>
    <row r="35608" spans="1:8">
      <c r="A35608" s="513" t="str">
        <f t="shared" si="556"/>
        <v>EcuadorMujer2045-20500.0679</v>
      </c>
      <c r="B35608" s="513" t="s">
        <v>193</v>
      </c>
      <c r="C35608" s="513" t="s">
        <v>18</v>
      </c>
      <c r="D35608" s="513" t="s">
        <v>469</v>
      </c>
      <c r="E35608" s="514">
        <v>0.06</v>
      </c>
      <c r="F35608" s="513">
        <v>79</v>
      </c>
      <c r="G35608" s="515">
        <v>9.4755366141382478</v>
      </c>
      <c r="H35608" s="515">
        <v>1.504016938741261</v>
      </c>
    </row>
    <row r="35609" spans="1:8">
      <c r="A35609" s="513" t="str">
        <f t="shared" si="556"/>
        <v>EcuadorMujer2045-20500.0680</v>
      </c>
      <c r="B35609" s="513" t="s">
        <v>193</v>
      </c>
      <c r="C35609" s="513" t="s">
        <v>18</v>
      </c>
      <c r="D35609" s="513" t="s">
        <v>469</v>
      </c>
      <c r="E35609" s="514">
        <v>0.06</v>
      </c>
      <c r="F35609" s="513">
        <v>80</v>
      </c>
      <c r="G35609" s="515">
        <v>9.2344441346239243</v>
      </c>
      <c r="H35609" s="515">
        <v>1.4960783803470188</v>
      </c>
    </row>
    <row r="35610" spans="1:8">
      <c r="A35610" s="513" t="str">
        <f t="shared" si="556"/>
        <v>EcuadorMujer2045-20500.0681</v>
      </c>
      <c r="B35610" s="513" t="s">
        <v>193</v>
      </c>
      <c r="C35610" s="513" t="s">
        <v>18</v>
      </c>
      <c r="D35610" s="513" t="s">
        <v>469</v>
      </c>
      <c r="E35610" s="514">
        <v>0.06</v>
      </c>
      <c r="F35610" s="513">
        <v>81</v>
      </c>
      <c r="G35610" s="515">
        <v>8.9986205631580347</v>
      </c>
      <c r="H35610" s="515">
        <v>1.4697954811067599</v>
      </c>
    </row>
    <row r="35611" spans="1:8">
      <c r="A35611" s="513" t="str">
        <f t="shared" si="556"/>
        <v>EcuadorMujer2045-20500.0682</v>
      </c>
      <c r="B35611" s="513" t="s">
        <v>193</v>
      </c>
      <c r="C35611" s="513" t="s">
        <v>18</v>
      </c>
      <c r="D35611" s="513" t="s">
        <v>469</v>
      </c>
      <c r="E35611" s="514">
        <v>0.06</v>
      </c>
      <c r="F35611" s="513">
        <v>82</v>
      </c>
      <c r="G35611" s="515">
        <v>8.7671560622500557</v>
      </c>
      <c r="H35611" s="515">
        <v>1.4364297472309935</v>
      </c>
    </row>
    <row r="35612" spans="1:8">
      <c r="A35612" s="513" t="str">
        <f t="shared" si="556"/>
        <v>EcuadorMujer2045-20500.0683</v>
      </c>
      <c r="B35612" s="513" t="s">
        <v>193</v>
      </c>
      <c r="C35612" s="513" t="s">
        <v>18</v>
      </c>
      <c r="D35612" s="513" t="s">
        <v>469</v>
      </c>
      <c r="E35612" s="514">
        <v>0.06</v>
      </c>
      <c r="F35612" s="513">
        <v>83</v>
      </c>
      <c r="G35612" s="515">
        <v>8.5390897855980459</v>
      </c>
      <c r="H35612" s="515">
        <v>1.3965777219892543</v>
      </c>
    </row>
    <row r="35613" spans="1:8">
      <c r="A35613" s="513" t="str">
        <f t="shared" si="556"/>
        <v>EcuadorMujer2045-20500.0684</v>
      </c>
      <c r="B35613" s="513" t="s">
        <v>193</v>
      </c>
      <c r="C35613" s="513" t="s">
        <v>18</v>
      </c>
      <c r="D35613" s="513" t="s">
        <v>469</v>
      </c>
      <c r="E35613" s="514">
        <v>0.06</v>
      </c>
      <c r="F35613" s="513">
        <v>84</v>
      </c>
      <c r="G35613" s="515">
        <v>8.2714435284322487</v>
      </c>
      <c r="H35613" s="515">
        <v>1.3787030979951294</v>
      </c>
    </row>
    <row r="35614" spans="1:8">
      <c r="A35614" s="513" t="str">
        <f t="shared" si="556"/>
        <v>EcuadorMujer2045-20500.0685</v>
      </c>
      <c r="B35614" s="513" t="s">
        <v>193</v>
      </c>
      <c r="C35614" s="513" t="s">
        <v>18</v>
      </c>
      <c r="D35614" s="513" t="s">
        <v>469</v>
      </c>
      <c r="E35614" s="514">
        <v>0.06</v>
      </c>
      <c r="F35614" s="513">
        <v>85</v>
      </c>
      <c r="G35614" s="515">
        <v>8.0031583883249198</v>
      </c>
      <c r="H35614" s="515">
        <v>1.3582240835288404</v>
      </c>
    </row>
    <row r="35615" spans="1:8">
      <c r="A35615" s="513" t="str">
        <f t="shared" si="556"/>
        <v>EcuadorMujer2045-20500.0686</v>
      </c>
      <c r="B35615" s="513" t="s">
        <v>193</v>
      </c>
      <c r="C35615" s="513" t="s">
        <v>18</v>
      </c>
      <c r="D35615" s="513" t="s">
        <v>469</v>
      </c>
      <c r="E35615" s="514">
        <v>0.06</v>
      </c>
      <c r="F35615" s="513">
        <v>86</v>
      </c>
      <c r="G35615" s="515">
        <v>7.7346874414501139</v>
      </c>
      <c r="H35615" s="515">
        <v>1.3352017729201928</v>
      </c>
    </row>
    <row r="35616" spans="1:8">
      <c r="A35616" s="513" t="str">
        <f t="shared" si="556"/>
        <v>EcuadorMujer2045-20500.0687</v>
      </c>
      <c r="B35616" s="513" t="s">
        <v>193</v>
      </c>
      <c r="C35616" s="513" t="s">
        <v>18</v>
      </c>
      <c r="D35616" s="513" t="s">
        <v>469</v>
      </c>
      <c r="E35616" s="514">
        <v>0.06</v>
      </c>
      <c r="F35616" s="513">
        <v>87</v>
      </c>
      <c r="G35616" s="515">
        <v>7.4664933537034619</v>
      </c>
      <c r="H35616" s="515">
        <v>1.3097135026648303</v>
      </c>
    </row>
    <row r="35617" spans="1:8">
      <c r="A35617" s="513" t="str">
        <f t="shared" si="556"/>
        <v>EcuadorMujer2045-20500.0688</v>
      </c>
      <c r="B35617" s="513" t="s">
        <v>193</v>
      </c>
      <c r="C35617" s="513" t="s">
        <v>18</v>
      </c>
      <c r="D35617" s="513" t="s">
        <v>469</v>
      </c>
      <c r="E35617" s="514">
        <v>0.06</v>
      </c>
      <c r="F35617" s="513">
        <v>88</v>
      </c>
      <c r="G35617" s="515">
        <v>7.1990456969595442</v>
      </c>
      <c r="H35617" s="515">
        <v>1.2818523080295803</v>
      </c>
    </row>
    <row r="35618" spans="1:8">
      <c r="A35618" s="513" t="str">
        <f t="shared" si="556"/>
        <v>EcuadorMujer2045-20500.0689</v>
      </c>
      <c r="B35618" s="513" t="s">
        <v>193</v>
      </c>
      <c r="C35618" s="513" t="s">
        <v>18</v>
      </c>
      <c r="D35618" s="513" t="s">
        <v>469</v>
      </c>
      <c r="E35618" s="514">
        <v>0.06</v>
      </c>
      <c r="F35618" s="513">
        <v>89</v>
      </c>
      <c r="G35618" s="515">
        <v>6.9328180646592603</v>
      </c>
      <c r="H35618" s="515">
        <v>1.2517260985532594</v>
      </c>
    </row>
    <row r="35619" spans="1:8">
      <c r="A35619" s="513" t="str">
        <f t="shared" si="556"/>
        <v>EcuadorMujer2045-20500.0690</v>
      </c>
      <c r="B35619" s="513" t="s">
        <v>193</v>
      </c>
      <c r="C35619" s="513" t="s">
        <v>18</v>
      </c>
      <c r="D35619" s="513" t="s">
        <v>469</v>
      </c>
      <c r="E35619" s="514">
        <v>0.06</v>
      </c>
      <c r="F35619" s="513">
        <v>90</v>
      </c>
      <c r="G35619" s="515">
        <v>6.6682850696613123</v>
      </c>
      <c r="H35619" s="515">
        <v>1.2194566047724174</v>
      </c>
    </row>
    <row r="35620" spans="1:8">
      <c r="A35620" s="513" t="str">
        <f t="shared" si="556"/>
        <v>EcuadorMujer2045-20500.0691</v>
      </c>
      <c r="B35620" s="513" t="s">
        <v>193</v>
      </c>
      <c r="C35620" s="513" t="s">
        <v>18</v>
      </c>
      <c r="D35620" s="513" t="s">
        <v>469</v>
      </c>
      <c r="E35620" s="514">
        <v>0.06</v>
      </c>
      <c r="F35620" s="513">
        <v>91</v>
      </c>
      <c r="G35620" s="515">
        <v>6.4059192418419446</v>
      </c>
      <c r="H35620" s="515">
        <v>1.1851781491449802</v>
      </c>
    </row>
    <row r="35621" spans="1:8">
      <c r="A35621" s="513" t="str">
        <f t="shared" si="556"/>
        <v>EcuadorMujer2045-20500.0692</v>
      </c>
      <c r="B35621" s="513" t="s">
        <v>193</v>
      </c>
      <c r="C35621" s="513" t="s">
        <v>18</v>
      </c>
      <c r="D35621" s="513" t="s">
        <v>469</v>
      </c>
      <c r="E35621" s="514">
        <v>0.06</v>
      </c>
      <c r="F35621" s="513">
        <v>92</v>
      </c>
      <c r="G35621" s="515">
        <v>6.1461878114706199</v>
      </c>
      <c r="H35621" s="515">
        <v>1.1490361532038105</v>
      </c>
    </row>
    <row r="35622" spans="1:8">
      <c r="A35622" s="513" t="str">
        <f t="shared" si="556"/>
        <v>EcuadorMujer2045-20500.0693</v>
      </c>
      <c r="B35622" s="513" t="s">
        <v>193</v>
      </c>
      <c r="C35622" s="513" t="s">
        <v>18</v>
      </c>
      <c r="D35622" s="513" t="s">
        <v>469</v>
      </c>
      <c r="E35622" s="514">
        <v>0.06</v>
      </c>
      <c r="F35622" s="513">
        <v>93</v>
      </c>
      <c r="G35622" s="515">
        <v>5.8895494544240945</v>
      </c>
      <c r="H35622" s="515">
        <v>1.1111855190057933</v>
      </c>
    </row>
    <row r="35623" spans="1:8">
      <c r="A35623" s="513" t="str">
        <f t="shared" si="556"/>
        <v>EcuadorMujer2045-20500.0694</v>
      </c>
      <c r="B35623" s="513" t="s">
        <v>193</v>
      </c>
      <c r="C35623" s="513" t="s">
        <v>18</v>
      </c>
      <c r="D35623" s="513" t="s">
        <v>469</v>
      </c>
      <c r="E35623" s="514">
        <v>0.06</v>
      </c>
      <c r="F35623" s="513">
        <v>94</v>
      </c>
      <c r="G35623" s="515">
        <v>5.6364510349444634</v>
      </c>
      <c r="H35623" s="515">
        <v>1.0717887917458147</v>
      </c>
    </row>
    <row r="35624" spans="1:8">
      <c r="A35624" s="513" t="str">
        <f t="shared" si="556"/>
        <v>EcuadorMujer2045-20500.0695</v>
      </c>
      <c r="B35624" s="513" t="s">
        <v>193</v>
      </c>
      <c r="C35624" s="513" t="s">
        <v>18</v>
      </c>
      <c r="D35624" s="513" t="s">
        <v>469</v>
      </c>
      <c r="E35624" s="514">
        <v>0.06</v>
      </c>
      <c r="F35624" s="513">
        <v>95</v>
      </c>
      <c r="G35624" s="515">
        <v>5.387324411229625</v>
      </c>
      <c r="H35624" s="515">
        <v>1.0310141914291822</v>
      </c>
    </row>
    <row r="35625" spans="1:8">
      <c r="A35625" s="513" t="str">
        <f t="shared" si="556"/>
        <v>EcuadorMujer2045-20500.0696</v>
      </c>
      <c r="B35625" s="513" t="s">
        <v>193</v>
      </c>
      <c r="C35625" s="513" t="s">
        <v>18</v>
      </c>
      <c r="D35625" s="513" t="s">
        <v>469</v>
      </c>
      <c r="E35625" s="514">
        <v>0.06</v>
      </c>
      <c r="F35625" s="513">
        <v>96</v>
      </c>
      <c r="G35625" s="515">
        <v>5.1425832008697112</v>
      </c>
      <c r="H35625" s="515">
        <v>0.98903354579916813</v>
      </c>
    </row>
    <row r="35626" spans="1:8">
      <c r="A35626" s="513" t="str">
        <f t="shared" si="556"/>
        <v>EcuadorMujer2045-20500.0697</v>
      </c>
      <c r="B35626" s="513" t="s">
        <v>193</v>
      </c>
      <c r="C35626" s="513" t="s">
        <v>18</v>
      </c>
      <c r="D35626" s="513" t="s">
        <v>469</v>
      </c>
      <c r="E35626" s="514">
        <v>0.06</v>
      </c>
      <c r="F35626" s="513">
        <v>97</v>
      </c>
      <c r="G35626" s="515">
        <v>4.9026197213455172</v>
      </c>
      <c r="H35626" s="515">
        <v>0.94602012856301798</v>
      </c>
    </row>
    <row r="35627" spans="1:8">
      <c r="A35627" s="513" t="str">
        <f t="shared" si="556"/>
        <v>EcuadorMujer2045-20500.0698</v>
      </c>
      <c r="B35627" s="513" t="s">
        <v>193</v>
      </c>
      <c r="C35627" s="513" t="s">
        <v>18</v>
      </c>
      <c r="D35627" s="513" t="s">
        <v>469</v>
      </c>
      <c r="E35627" s="514">
        <v>0.06</v>
      </c>
      <c r="F35627" s="513">
        <v>98</v>
      </c>
      <c r="G35627" s="515">
        <v>4.6678020756989582</v>
      </c>
      <c r="H35627" s="515">
        <v>0.90214634491991541</v>
      </c>
    </row>
    <row r="35628" spans="1:8">
      <c r="A35628" s="513" t="str">
        <f t="shared" si="556"/>
        <v>EcuadorMujer2045-20500.0699</v>
      </c>
      <c r="B35628" s="513" t="s">
        <v>193</v>
      </c>
      <c r="C35628" s="513" t="s">
        <v>18</v>
      </c>
      <c r="D35628" s="513" t="s">
        <v>469</v>
      </c>
      <c r="E35628" s="514">
        <v>0.06</v>
      </c>
      <c r="F35628" s="513">
        <v>99</v>
      </c>
      <c r="G35628" s="515">
        <v>4.4384712131170305</v>
      </c>
      <c r="H35628" s="515">
        <v>0.85758135805580793</v>
      </c>
    </row>
    <row r="35629" spans="1:8">
      <c r="A35629" s="513" t="str">
        <f t="shared" si="556"/>
        <v>EcuadorMujer2045-20500.06100</v>
      </c>
      <c r="B35629" s="513" t="s">
        <v>193</v>
      </c>
      <c r="C35629" s="513" t="s">
        <v>18</v>
      </c>
      <c r="D35629" s="513" t="s">
        <v>469</v>
      </c>
      <c r="E35629" s="514">
        <v>0.06</v>
      </c>
      <c r="F35629" s="513">
        <v>100</v>
      </c>
      <c r="G35629" s="515">
        <v>4.2149381928372103</v>
      </c>
      <c r="H35629" s="515">
        <v>0.81248861265756422</v>
      </c>
    </row>
    <row r="35630" spans="1:8">
      <c r="A35630" s="513" t="str">
        <f t="shared" si="556"/>
        <v>EcuadorMujer2045-20500.06101</v>
      </c>
      <c r="B35630" s="513" t="s">
        <v>193</v>
      </c>
      <c r="C35630" s="513" t="s">
        <v>18</v>
      </c>
      <c r="D35630" s="513" t="s">
        <v>469</v>
      </c>
      <c r="E35630" s="514">
        <v>0.06</v>
      </c>
      <c r="F35630" s="513">
        <v>101</v>
      </c>
      <c r="G35630" s="515">
        <v>3.9974812261599224</v>
      </c>
      <c r="H35630" s="515">
        <v>0.76702322889106644</v>
      </c>
    </row>
    <row r="35631" spans="1:8">
      <c r="A35631" s="513" t="str">
        <f t="shared" si="556"/>
        <v>EcuadorMujer2045-20500.06102</v>
      </c>
      <c r="B35631" s="513" t="s">
        <v>193</v>
      </c>
      <c r="C35631" s="513" t="s">
        <v>18</v>
      </c>
      <c r="D35631" s="513" t="s">
        <v>469</v>
      </c>
      <c r="E35631" s="514">
        <v>0.06</v>
      </c>
      <c r="F35631" s="513">
        <v>102</v>
      </c>
      <c r="G35631" s="515">
        <v>3.786342750197508</v>
      </c>
      <c r="H35631" s="515">
        <v>0.72132897131547891</v>
      </c>
    </row>
    <row r="35632" spans="1:8">
      <c r="A35632" s="513" t="str">
        <f t="shared" si="556"/>
        <v>EcuadorMujer2045-20500.06103</v>
      </c>
      <c r="B35632" s="513" t="s">
        <v>193</v>
      </c>
      <c r="C35632" s="513" t="s">
        <v>18</v>
      </c>
      <c r="D35632" s="513" t="s">
        <v>469</v>
      </c>
      <c r="E35632" s="514">
        <v>0.06</v>
      </c>
      <c r="F35632" s="513">
        <v>103</v>
      </c>
      <c r="G35632" s="515">
        <v>3.5817257969628882</v>
      </c>
      <c r="H35632" s="515">
        <v>0.67553462776276185</v>
      </c>
    </row>
    <row r="35633" spans="1:8">
      <c r="A35633" s="513" t="str">
        <f t="shared" si="556"/>
        <v>EcuadorMujer2045-20500.06104</v>
      </c>
      <c r="B35633" s="513" t="s">
        <v>193</v>
      </c>
      <c r="C35633" s="513" t="s">
        <v>18</v>
      </c>
      <c r="D35633" s="513" t="s">
        <v>469</v>
      </c>
      <c r="E35633" s="514">
        <v>0.06</v>
      </c>
      <c r="F35633" s="513">
        <v>104</v>
      </c>
      <c r="G35633" s="515">
        <v>3.3837892030933392</v>
      </c>
      <c r="H35633" s="515">
        <v>0.62974893000415177</v>
      </c>
    </row>
    <row r="35634" spans="1:8">
      <c r="A35634" s="513" t="str">
        <f t="shared" si="556"/>
        <v>EcuadorMujer2045-20500.06105</v>
      </c>
      <c r="B35634" s="513" t="s">
        <v>193</v>
      </c>
      <c r="C35634" s="513" t="s">
        <v>18</v>
      </c>
      <c r="D35634" s="513" t="s">
        <v>469</v>
      </c>
      <c r="E35634" s="514">
        <v>0.06</v>
      </c>
      <c r="F35634" s="513">
        <v>105</v>
      </c>
      <c r="G35634" s="515">
        <v>3.19264009725697</v>
      </c>
      <c r="H35634" s="515">
        <v>0.58405288635343089</v>
      </c>
    </row>
    <row r="35635" spans="1:8">
      <c r="A35635" s="513" t="str">
        <f t="shared" si="556"/>
        <v>EcuadorMujer2045-20500.06106</v>
      </c>
      <c r="B35635" s="513" t="s">
        <v>193</v>
      </c>
      <c r="C35635" s="513" t="s">
        <v>18</v>
      </c>
      <c r="D35635" s="513" t="s">
        <v>469</v>
      </c>
      <c r="E35635" s="514">
        <v>0.06</v>
      </c>
      <c r="F35635" s="513">
        <v>106</v>
      </c>
      <c r="G35635" s="515">
        <v>3.0083218336670878</v>
      </c>
      <c r="H35635" s="515">
        <v>0.538485608666043</v>
      </c>
    </row>
    <row r="35636" spans="1:8">
      <c r="A35636" s="513" t="str">
        <f t="shared" si="556"/>
        <v>EcuadorMujer2045-20500.06107</v>
      </c>
      <c r="B35636" s="513" t="s">
        <v>193</v>
      </c>
      <c r="C35636" s="513" t="s">
        <v>18</v>
      </c>
      <c r="D35636" s="513" t="s">
        <v>469</v>
      </c>
      <c r="E35636" s="514">
        <v>0.06</v>
      </c>
      <c r="F35636" s="513">
        <v>107</v>
      </c>
      <c r="G35636" s="515">
        <v>2.8307918280674427</v>
      </c>
      <c r="H35636" s="515">
        <v>0.49301643115210131</v>
      </c>
    </row>
    <row r="35637" spans="1:8">
      <c r="A35637" s="513" t="str">
        <f t="shared" si="556"/>
        <v>EcuadorMujer2045-20500.06108</v>
      </c>
      <c r="B35637" s="513" t="s">
        <v>193</v>
      </c>
      <c r="C35637" s="513" t="s">
        <v>18</v>
      </c>
      <c r="D35637" s="513" t="s">
        <v>469</v>
      </c>
      <c r="E35637" s="514">
        <v>0.06</v>
      </c>
      <c r="F35637" s="513">
        <v>108</v>
      </c>
      <c r="G35637" s="515">
        <v>2.6598795285961798</v>
      </c>
      <c r="H35637" s="515">
        <v>0.44748347437172359</v>
      </c>
    </row>
    <row r="35638" spans="1:8">
      <c r="A35638" s="513" t="str">
        <f t="shared" si="556"/>
        <v>EcuadorMujer2045-20500.06109</v>
      </c>
      <c r="B35638" s="513" t="s">
        <v>193</v>
      </c>
      <c r="C35638" s="513" t="s">
        <v>18</v>
      </c>
      <c r="D35638" s="513" t="s">
        <v>469</v>
      </c>
      <c r="E35638" s="514">
        <v>0.06</v>
      </c>
      <c r="F35638" s="513">
        <v>109</v>
      </c>
      <c r="G35638" s="515">
        <v>2.4952027357121764</v>
      </c>
      <c r="H35638" s="515">
        <v>0.40144914810374399</v>
      </c>
    </row>
    <row r="35639" spans="1:8">
      <c r="A35639" s="513" t="str">
        <f t="shared" si="556"/>
        <v>EcuadorMujer2045-20500.06110</v>
      </c>
      <c r="B35639" s="513" t="s">
        <v>193</v>
      </c>
      <c r="C35639" s="513" t="s">
        <v>18</v>
      </c>
      <c r="D35639" s="513" t="s">
        <v>469</v>
      </c>
      <c r="E35639" s="514">
        <v>0.06</v>
      </c>
      <c r="F35639" s="513">
        <v>110</v>
      </c>
      <c r="G35639" s="515">
        <v>2.3359936860283841</v>
      </c>
      <c r="H35639" s="515">
        <v>0.35383652138985888</v>
      </c>
    </row>
    <row r="35640" spans="1:8">
      <c r="A35640" s="513" t="str">
        <f t="shared" si="556"/>
        <v>EcuadorMujer2045-20500.06111</v>
      </c>
      <c r="B35640" s="513" t="s">
        <v>193</v>
      </c>
      <c r="C35640" s="513" t="s">
        <v>18</v>
      </c>
      <c r="D35640" s="513" t="s">
        <v>469</v>
      </c>
      <c r="E35640" s="514">
        <v>0.06</v>
      </c>
      <c r="F35640" s="513">
        <v>111</v>
      </c>
      <c r="G35640" s="515">
        <v>2.146703330164399</v>
      </c>
      <c r="H35640" s="515">
        <v>0.30196870201128129</v>
      </c>
    </row>
    <row r="35641" spans="1:8">
      <c r="A35641" s="513" t="str">
        <f t="shared" si="556"/>
        <v>EcuadorMujer2045-20500.06112</v>
      </c>
      <c r="B35641" s="513" t="s">
        <v>193</v>
      </c>
      <c r="C35641" s="513" t="s">
        <v>18</v>
      </c>
      <c r="D35641" s="513" t="s">
        <v>469</v>
      </c>
      <c r="E35641" s="514">
        <v>0.06</v>
      </c>
      <c r="F35641" s="513">
        <v>112</v>
      </c>
      <c r="G35641" s="515">
        <v>1.9678246282221905</v>
      </c>
      <c r="H35641" s="515">
        <v>0.23898814543863311</v>
      </c>
    </row>
    <row r="35642" spans="1:8">
      <c r="A35642" s="513" t="str">
        <f t="shared" si="556"/>
        <v>EcuadorMujer2045-20500.06113</v>
      </c>
      <c r="B35642" s="513" t="s">
        <v>193</v>
      </c>
      <c r="C35642" s="513" t="s">
        <v>18</v>
      </c>
      <c r="D35642" s="513" t="s">
        <v>469</v>
      </c>
      <c r="E35642" s="514">
        <v>0.06</v>
      </c>
      <c r="F35642" s="513">
        <v>113</v>
      </c>
      <c r="G35642" s="515">
        <v>1.7593351482160977</v>
      </c>
      <c r="H35642" s="515">
        <v>0.14773014301514228</v>
      </c>
    </row>
    <row r="35643" spans="1:8">
      <c r="A35643" s="513" t="str">
        <f t="shared" si="556"/>
        <v>EcuadorMujer2045-20500.06114</v>
      </c>
      <c r="B35643" s="513" t="s">
        <v>193</v>
      </c>
      <c r="C35643" s="513" t="s">
        <v>18</v>
      </c>
      <c r="D35643" s="513" t="s">
        <v>469</v>
      </c>
      <c r="E35643" s="514">
        <v>0.06</v>
      </c>
      <c r="F35643" s="513">
        <v>114</v>
      </c>
      <c r="G35643" s="515">
        <v>1.6819773457207869</v>
      </c>
      <c r="H35643" s="515">
        <v>0</v>
      </c>
    </row>
    <row r="35644" spans="1:8">
      <c r="A35644" s="513" t="str">
        <f t="shared" si="556"/>
        <v>EcuadorMujer2045-20500.06115</v>
      </c>
      <c r="B35644" s="513" t="s">
        <v>193</v>
      </c>
      <c r="C35644" s="513" t="s">
        <v>18</v>
      </c>
      <c r="D35644" s="513" t="s">
        <v>469</v>
      </c>
      <c r="E35644" s="514">
        <v>0.06</v>
      </c>
      <c r="F35644" s="513">
        <v>115</v>
      </c>
      <c r="G35644" s="515">
        <v>1.4334627457384794</v>
      </c>
      <c r="H35644" s="515">
        <v>0</v>
      </c>
    </row>
    <row r="35645" spans="1:8">
      <c r="A35645" s="513" t="str">
        <f t="shared" si="556"/>
        <v>EcuadorMujer2045-20500.06116</v>
      </c>
      <c r="B35645" s="513" t="s">
        <v>193</v>
      </c>
      <c r="C35645" s="513" t="s">
        <v>18</v>
      </c>
      <c r="D35645" s="513" t="s">
        <v>469</v>
      </c>
      <c r="E35645" s="514">
        <v>0.06</v>
      </c>
      <c r="F35645" s="513">
        <v>116</v>
      </c>
      <c r="G35645" s="515">
        <v>1</v>
      </c>
      <c r="H35645" s="515">
        <v>0</v>
      </c>
    </row>
    <row r="35646" spans="1:8">
      <c r="A35646" s="513" t="str">
        <f t="shared" si="556"/>
        <v>EcuadorHombre2095-2100050</v>
      </c>
      <c r="B35646" s="513" t="s">
        <v>193</v>
      </c>
      <c r="C35646" s="513" t="s">
        <v>17</v>
      </c>
      <c r="D35646" s="513" t="s">
        <v>470</v>
      </c>
      <c r="E35646" s="514">
        <v>0</v>
      </c>
      <c r="F35646" s="513">
        <v>50</v>
      </c>
      <c r="G35646" s="515">
        <v>41.443103983666866</v>
      </c>
      <c r="H35646" s="515">
        <v>10.063884524178688</v>
      </c>
    </row>
    <row r="35647" spans="1:8">
      <c r="A35647" s="513" t="str">
        <f t="shared" si="556"/>
        <v>EcuadorHombre2095-2100051</v>
      </c>
      <c r="B35647" s="513" t="s">
        <v>193</v>
      </c>
      <c r="C35647" s="513" t="s">
        <v>17</v>
      </c>
      <c r="D35647" s="513" t="s">
        <v>470</v>
      </c>
      <c r="E35647" s="514">
        <v>0</v>
      </c>
      <c r="F35647" s="513">
        <v>51</v>
      </c>
      <c r="G35647" s="515">
        <v>40.48593123794889</v>
      </c>
      <c r="H35647" s="515">
        <v>10.054461968388713</v>
      </c>
    </row>
    <row r="35648" spans="1:8">
      <c r="A35648" s="513" t="str">
        <f t="shared" si="556"/>
        <v>EcuadorHombre2095-2100052</v>
      </c>
      <c r="B35648" s="513" t="s">
        <v>193</v>
      </c>
      <c r="C35648" s="513" t="s">
        <v>17</v>
      </c>
      <c r="D35648" s="513" t="s">
        <v>470</v>
      </c>
      <c r="E35648" s="514">
        <v>0</v>
      </c>
      <c r="F35648" s="513">
        <v>52</v>
      </c>
      <c r="G35648" s="515">
        <v>39.531028233196828</v>
      </c>
      <c r="H35648" s="515">
        <v>10.021551822456097</v>
      </c>
    </row>
    <row r="35649" spans="1:8">
      <c r="A35649" s="513" t="str">
        <f t="shared" si="556"/>
        <v>EcuadorHombre2095-2100053</v>
      </c>
      <c r="B35649" s="513" t="s">
        <v>193</v>
      </c>
      <c r="C35649" s="513" t="s">
        <v>17</v>
      </c>
      <c r="D35649" s="513" t="s">
        <v>470</v>
      </c>
      <c r="E35649" s="514">
        <v>0</v>
      </c>
      <c r="F35649" s="513">
        <v>53</v>
      </c>
      <c r="G35649" s="515">
        <v>38.578402512924455</v>
      </c>
      <c r="H35649" s="515">
        <v>9.9873720181390802</v>
      </c>
    </row>
    <row r="35650" spans="1:8">
      <c r="A35650" s="513" t="str">
        <f t="shared" si="556"/>
        <v>EcuadorHombre2095-2100054</v>
      </c>
      <c r="B35650" s="513" t="s">
        <v>193</v>
      </c>
      <c r="C35650" s="513" t="s">
        <v>17</v>
      </c>
      <c r="D35650" s="513" t="s">
        <v>470</v>
      </c>
      <c r="E35650" s="514">
        <v>0</v>
      </c>
      <c r="F35650" s="513">
        <v>54</v>
      </c>
      <c r="G35650" s="515">
        <v>37.629669174698073</v>
      </c>
      <c r="H35650" s="515">
        <v>9.950485843627467</v>
      </c>
    </row>
    <row r="35651" spans="1:8">
      <c r="A35651" s="513" t="str">
        <f t="shared" ref="A35651:A35714" si="557">B35651&amp;C35651&amp;D35651&amp;E35651&amp;F35651</f>
        <v>EcuadorHombre2095-2100055</v>
      </c>
      <c r="B35651" s="513" t="s">
        <v>193</v>
      </c>
      <c r="C35651" s="513" t="s">
        <v>17</v>
      </c>
      <c r="D35651" s="513" t="s">
        <v>470</v>
      </c>
      <c r="E35651" s="514">
        <v>0</v>
      </c>
      <c r="F35651" s="513">
        <v>55</v>
      </c>
      <c r="G35651" s="515">
        <v>36.684578651608192</v>
      </c>
      <c r="H35651" s="515">
        <v>9.9111275106556356</v>
      </c>
    </row>
    <row r="35652" spans="1:8">
      <c r="A35652" s="513" t="str">
        <f t="shared" si="557"/>
        <v>EcuadorHombre2095-2100056</v>
      </c>
      <c r="B35652" s="513" t="s">
        <v>193</v>
      </c>
      <c r="C35652" s="513" t="s">
        <v>17</v>
      </c>
      <c r="D35652" s="513" t="s">
        <v>470</v>
      </c>
      <c r="E35652" s="514">
        <v>0</v>
      </c>
      <c r="F35652" s="513">
        <v>56</v>
      </c>
      <c r="G35652" s="515">
        <v>35.742882440169417</v>
      </c>
      <c r="H35652" s="515">
        <v>9.8695296328435607</v>
      </c>
    </row>
    <row r="35653" spans="1:8">
      <c r="A35653" s="513" t="str">
        <f t="shared" si="557"/>
        <v>EcuadorHombre2095-2100057</v>
      </c>
      <c r="B35653" s="513" t="s">
        <v>193</v>
      </c>
      <c r="C35653" s="513" t="s">
        <v>17</v>
      </c>
      <c r="D35653" s="513" t="s">
        <v>470</v>
      </c>
      <c r="E35653" s="514">
        <v>0</v>
      </c>
      <c r="F35653" s="513">
        <v>57</v>
      </c>
      <c r="G35653" s="515">
        <v>34.804332968369117</v>
      </c>
      <c r="H35653" s="515">
        <v>9.8261359656763609</v>
      </c>
    </row>
    <row r="35654" spans="1:8">
      <c r="A35654" s="513" t="str">
        <f t="shared" si="557"/>
        <v>EcuadorHombre2095-2100058</v>
      </c>
      <c r="B35654" s="513" t="s">
        <v>193</v>
      </c>
      <c r="C35654" s="513" t="s">
        <v>17</v>
      </c>
      <c r="D35654" s="513" t="s">
        <v>470</v>
      </c>
      <c r="E35654" s="514">
        <v>0</v>
      </c>
      <c r="F35654" s="513">
        <v>58</v>
      </c>
      <c r="G35654" s="515">
        <v>33.868683468043479</v>
      </c>
      <c r="H35654" s="515">
        <v>9.7811737619626502</v>
      </c>
    </row>
    <row r="35655" spans="1:8">
      <c r="A35655" s="513" t="str">
        <f t="shared" si="557"/>
        <v>EcuadorHombre2095-2100059</v>
      </c>
      <c r="B35655" s="513" t="s">
        <v>193</v>
      </c>
      <c r="C35655" s="513" t="s">
        <v>17</v>
      </c>
      <c r="D35655" s="513" t="s">
        <v>470</v>
      </c>
      <c r="E35655" s="514">
        <v>0</v>
      </c>
      <c r="F35655" s="513">
        <v>59</v>
      </c>
      <c r="G35655" s="515">
        <v>32.937747341068238</v>
      </c>
      <c r="H35655" s="515">
        <v>9.733052197996571</v>
      </c>
    </row>
    <row r="35656" spans="1:8">
      <c r="A35656" s="513" t="str">
        <f t="shared" si="557"/>
        <v>EcuadorHombre2095-2100060</v>
      </c>
      <c r="B35656" s="513" t="s">
        <v>193</v>
      </c>
      <c r="C35656" s="513" t="s">
        <v>17</v>
      </c>
      <c r="D35656" s="513" t="s">
        <v>470</v>
      </c>
      <c r="E35656" s="514">
        <v>0</v>
      </c>
      <c r="F35656" s="513">
        <v>60</v>
      </c>
      <c r="G35656" s="515">
        <v>32.011168163895896</v>
      </c>
      <c r="H35656" s="515">
        <v>9.6821017708989761</v>
      </c>
    </row>
    <row r="35657" spans="1:8">
      <c r="A35657" s="513" t="str">
        <f t="shared" si="557"/>
        <v>EcuadorHombre2095-2100061</v>
      </c>
      <c r="B35657" s="513" t="s">
        <v>193</v>
      </c>
      <c r="C35657" s="513" t="s">
        <v>17</v>
      </c>
      <c r="D35657" s="513" t="s">
        <v>470</v>
      </c>
      <c r="E35657" s="514">
        <v>0</v>
      </c>
      <c r="F35657" s="513">
        <v>61</v>
      </c>
      <c r="G35657" s="515">
        <v>31.088591201892065</v>
      </c>
      <c r="H35657" s="515">
        <v>9.628650844397395</v>
      </c>
    </row>
    <row r="35658" spans="1:8">
      <c r="A35658" s="513" t="str">
        <f t="shared" si="557"/>
        <v>EcuadorHombre2095-2100062</v>
      </c>
      <c r="B35658" s="513" t="s">
        <v>193</v>
      </c>
      <c r="C35658" s="513" t="s">
        <v>17</v>
      </c>
      <c r="D35658" s="513" t="s">
        <v>470</v>
      </c>
      <c r="E35658" s="514">
        <v>0</v>
      </c>
      <c r="F35658" s="513">
        <v>62</v>
      </c>
      <c r="G35658" s="515">
        <v>30.16966313388674</v>
      </c>
      <c r="H35658" s="515">
        <v>9.5736168256104079</v>
      </c>
    </row>
    <row r="35659" spans="1:8">
      <c r="A35659" s="513" t="str">
        <f t="shared" si="557"/>
        <v>EcuadorHombre2095-2100063</v>
      </c>
      <c r="B35659" s="513" t="s">
        <v>193</v>
      </c>
      <c r="C35659" s="513" t="s">
        <v>17</v>
      </c>
      <c r="D35659" s="513" t="s">
        <v>470</v>
      </c>
      <c r="E35659" s="514">
        <v>0</v>
      </c>
      <c r="F35659" s="513">
        <v>63</v>
      </c>
      <c r="G35659" s="515">
        <v>29.254031763661395</v>
      </c>
      <c r="H35659" s="515">
        <v>9.5173147779369316</v>
      </c>
    </row>
    <row r="35660" spans="1:8">
      <c r="A35660" s="513" t="str">
        <f t="shared" si="557"/>
        <v>EcuadorHombre2095-2100064</v>
      </c>
      <c r="B35660" s="513" t="s">
        <v>193</v>
      </c>
      <c r="C35660" s="513" t="s">
        <v>17</v>
      </c>
      <c r="D35660" s="513" t="s">
        <v>470</v>
      </c>
      <c r="E35660" s="514">
        <v>0</v>
      </c>
      <c r="F35660" s="513">
        <v>64</v>
      </c>
      <c r="G35660" s="515">
        <v>28.346577675551845</v>
      </c>
      <c r="H35660" s="515">
        <v>9.455511789807737</v>
      </c>
    </row>
    <row r="35661" spans="1:8">
      <c r="A35661" s="513" t="str">
        <f t="shared" si="557"/>
        <v>EcuadorHombre2095-2100065</v>
      </c>
      <c r="B35661" s="513" t="s">
        <v>193</v>
      </c>
      <c r="C35661" s="513" t="s">
        <v>17</v>
      </c>
      <c r="D35661" s="513" t="s">
        <v>470</v>
      </c>
      <c r="E35661" s="514">
        <v>0</v>
      </c>
      <c r="F35661" s="513">
        <v>65</v>
      </c>
      <c r="G35661" s="515">
        <v>27.446637143755868</v>
      </c>
      <c r="H35661" s="515">
        <v>9.3888133761504875</v>
      </c>
    </row>
    <row r="35662" spans="1:8">
      <c r="A35662" s="513" t="str">
        <f t="shared" si="557"/>
        <v>EcuadorHombre2095-2100066</v>
      </c>
      <c r="B35662" s="513" t="s">
        <v>193</v>
      </c>
      <c r="C35662" s="513" t="s">
        <v>17</v>
      </c>
      <c r="D35662" s="513" t="s">
        <v>470</v>
      </c>
      <c r="E35662" s="514">
        <v>0</v>
      </c>
      <c r="F35662" s="513">
        <v>66</v>
      </c>
      <c r="G35662" s="515">
        <v>26.55355237743111</v>
      </c>
      <c r="H35662" s="515">
        <v>9.3178180668444934</v>
      </c>
    </row>
    <row r="35663" spans="1:8">
      <c r="A35663" s="513" t="str">
        <f t="shared" si="557"/>
        <v>EcuadorHombre2095-2100067</v>
      </c>
      <c r="B35663" s="513" t="s">
        <v>193</v>
      </c>
      <c r="C35663" s="513" t="s">
        <v>17</v>
      </c>
      <c r="D35663" s="513" t="s">
        <v>470</v>
      </c>
      <c r="E35663" s="514">
        <v>0</v>
      </c>
      <c r="F35663" s="513">
        <v>67</v>
      </c>
      <c r="G35663" s="515">
        <v>25.666670540584779</v>
      </c>
      <c r="H35663" s="515">
        <v>9.2441420936666105</v>
      </c>
    </row>
    <row r="35664" spans="1:8">
      <c r="A35664" s="513" t="str">
        <f t="shared" si="557"/>
        <v>EcuadorHombre2095-2100068</v>
      </c>
      <c r="B35664" s="513" t="s">
        <v>193</v>
      </c>
      <c r="C35664" s="513" t="s">
        <v>17</v>
      </c>
      <c r="D35664" s="513" t="s">
        <v>470</v>
      </c>
      <c r="E35664" s="514">
        <v>0</v>
      </c>
      <c r="F35664" s="513">
        <v>68</v>
      </c>
      <c r="G35664" s="515">
        <v>24.785342765130242</v>
      </c>
      <c r="H35664" s="515">
        <v>9.1683494096411593</v>
      </c>
    </row>
    <row r="35665" spans="1:8">
      <c r="A35665" s="513" t="str">
        <f t="shared" si="557"/>
        <v>EcuadorHombre2095-2100069</v>
      </c>
      <c r="B35665" s="513" t="s">
        <v>193</v>
      </c>
      <c r="C35665" s="513" t="s">
        <v>17</v>
      </c>
      <c r="D35665" s="513" t="s">
        <v>470</v>
      </c>
      <c r="E35665" s="514">
        <v>0</v>
      </c>
      <c r="F35665" s="513">
        <v>69</v>
      </c>
      <c r="G35665" s="515">
        <v>23.918357534345681</v>
      </c>
      <c r="H35665" s="515">
        <v>9.0829521767182957</v>
      </c>
    </row>
    <row r="35666" spans="1:8">
      <c r="A35666" s="513" t="str">
        <f t="shared" si="557"/>
        <v>EcuadorHombre2095-2100070</v>
      </c>
      <c r="B35666" s="513" t="s">
        <v>193</v>
      </c>
      <c r="C35666" s="513" t="s">
        <v>17</v>
      </c>
      <c r="D35666" s="513" t="s">
        <v>470</v>
      </c>
      <c r="E35666" s="514">
        <v>0</v>
      </c>
      <c r="F35666" s="513">
        <v>70</v>
      </c>
      <c r="G35666" s="515">
        <v>23.064457026424144</v>
      </c>
      <c r="H35666" s="515">
        <v>8.9890706080104739</v>
      </c>
    </row>
    <row r="35667" spans="1:8">
      <c r="A35667" s="513" t="str">
        <f t="shared" si="557"/>
        <v>EcuadorHombre2095-2100071</v>
      </c>
      <c r="B35667" s="513" t="s">
        <v>193</v>
      </c>
      <c r="C35667" s="513" t="s">
        <v>17</v>
      </c>
      <c r="D35667" s="513" t="s">
        <v>470</v>
      </c>
      <c r="E35667" s="514">
        <v>0</v>
      </c>
      <c r="F35667" s="513">
        <v>71</v>
      </c>
      <c r="G35667" s="515">
        <v>22.222404984053242</v>
      </c>
      <c r="H35667" s="515">
        <v>8.8878015644581296</v>
      </c>
    </row>
    <row r="35668" spans="1:8">
      <c r="A35668" s="513" t="str">
        <f t="shared" si="557"/>
        <v>EcuadorHombre2095-2100072</v>
      </c>
      <c r="B35668" s="513" t="s">
        <v>193</v>
      </c>
      <c r="C35668" s="513" t="s">
        <v>17</v>
      </c>
      <c r="D35668" s="513" t="s">
        <v>470</v>
      </c>
      <c r="E35668" s="514">
        <v>0</v>
      </c>
      <c r="F35668" s="513">
        <v>72</v>
      </c>
      <c r="G35668" s="515">
        <v>21.390983031843248</v>
      </c>
      <c r="H35668" s="515">
        <v>8.7830245604453037</v>
      </c>
    </row>
    <row r="35669" spans="1:8">
      <c r="A35669" s="513" t="str">
        <f t="shared" si="557"/>
        <v>EcuadorHombre2095-2100073</v>
      </c>
      <c r="B35669" s="513" t="s">
        <v>193</v>
      </c>
      <c r="C35669" s="513" t="s">
        <v>17</v>
      </c>
      <c r="D35669" s="513" t="s">
        <v>470</v>
      </c>
      <c r="E35669" s="514">
        <v>0</v>
      </c>
      <c r="F35669" s="513">
        <v>73</v>
      </c>
      <c r="G35669" s="515">
        <v>20.568987050666586</v>
      </c>
      <c r="H35669" s="515">
        <v>8.6757012447348938</v>
      </c>
    </row>
    <row r="35670" spans="1:8">
      <c r="A35670" s="513" t="str">
        <f t="shared" si="557"/>
        <v>EcuadorHombre2095-2100074</v>
      </c>
      <c r="B35670" s="513" t="s">
        <v>193</v>
      </c>
      <c r="C35670" s="513" t="s">
        <v>17</v>
      </c>
      <c r="D35670" s="513" t="s">
        <v>470</v>
      </c>
      <c r="E35670" s="514">
        <v>0</v>
      </c>
      <c r="F35670" s="513">
        <v>74</v>
      </c>
      <c r="G35670" s="515">
        <v>19.768235052914974</v>
      </c>
      <c r="H35670" s="515">
        <v>8.55592282412365</v>
      </c>
    </row>
    <row r="35671" spans="1:8">
      <c r="A35671" s="513" t="str">
        <f t="shared" si="557"/>
        <v>EcuadorHombre2095-2100075</v>
      </c>
      <c r="B35671" s="513" t="s">
        <v>193</v>
      </c>
      <c r="C35671" s="513" t="s">
        <v>17</v>
      </c>
      <c r="D35671" s="513" t="s">
        <v>470</v>
      </c>
      <c r="E35671" s="514">
        <v>0</v>
      </c>
      <c r="F35671" s="513">
        <v>75</v>
      </c>
      <c r="G35671" s="515">
        <v>18.986665254571527</v>
      </c>
      <c r="H35671" s="515">
        <v>8.425390835298181</v>
      </c>
    </row>
    <row r="35672" spans="1:8">
      <c r="A35672" s="513" t="str">
        <f t="shared" si="557"/>
        <v>EcuadorHombre2095-2100076</v>
      </c>
      <c r="B35672" s="513" t="s">
        <v>193</v>
      </c>
      <c r="C35672" s="513" t="s">
        <v>17</v>
      </c>
      <c r="D35672" s="513" t="s">
        <v>470</v>
      </c>
      <c r="E35672" s="514">
        <v>0</v>
      </c>
      <c r="F35672" s="513">
        <v>76</v>
      </c>
      <c r="G35672" s="515">
        <v>18.222271954119677</v>
      </c>
      <c r="H35672" s="515">
        <v>8.2857424418797585</v>
      </c>
    </row>
    <row r="35673" spans="1:8">
      <c r="A35673" s="513" t="str">
        <f t="shared" si="557"/>
        <v>EcuadorHombre2095-2100077</v>
      </c>
      <c r="B35673" s="513" t="s">
        <v>193</v>
      </c>
      <c r="C35673" s="513" t="s">
        <v>17</v>
      </c>
      <c r="D35673" s="513" t="s">
        <v>470</v>
      </c>
      <c r="E35673" s="514">
        <v>0</v>
      </c>
      <c r="F35673" s="513">
        <v>77</v>
      </c>
      <c r="G35673" s="515">
        <v>17.473094748691896</v>
      </c>
      <c r="H35673" s="515">
        <v>8.1427895748541879</v>
      </c>
    </row>
    <row r="35674" spans="1:8">
      <c r="A35674" s="513" t="str">
        <f t="shared" si="557"/>
        <v>EcuadorHombre2095-2100078</v>
      </c>
      <c r="B35674" s="513" t="s">
        <v>193</v>
      </c>
      <c r="C35674" s="513" t="s">
        <v>17</v>
      </c>
      <c r="D35674" s="513" t="s">
        <v>470</v>
      </c>
      <c r="E35674" s="514">
        <v>0</v>
      </c>
      <c r="F35674" s="513">
        <v>78</v>
      </c>
      <c r="G35674" s="515">
        <v>16.737207889456887</v>
      </c>
      <c r="H35674" s="515">
        <v>7.9978594916130428</v>
      </c>
    </row>
    <row r="35675" spans="1:8">
      <c r="A35675" s="513" t="str">
        <f t="shared" si="557"/>
        <v>EcuadorHombre2095-2100079</v>
      </c>
      <c r="B35675" s="513" t="s">
        <v>193</v>
      </c>
      <c r="C35675" s="513" t="s">
        <v>17</v>
      </c>
      <c r="D35675" s="513" t="s">
        <v>470</v>
      </c>
      <c r="E35675" s="514">
        <v>0</v>
      </c>
      <c r="F35675" s="513">
        <v>79</v>
      </c>
      <c r="G35675" s="515">
        <v>16.032527031431947</v>
      </c>
      <c r="H35675" s="515">
        <v>7.8360923508833258</v>
      </c>
    </row>
    <row r="35676" spans="1:8">
      <c r="A35676" s="513" t="str">
        <f t="shared" si="557"/>
        <v>EcuadorHombre2095-2100080</v>
      </c>
      <c r="B35676" s="513" t="s">
        <v>193</v>
      </c>
      <c r="C35676" s="513" t="s">
        <v>17</v>
      </c>
      <c r="D35676" s="513" t="s">
        <v>470</v>
      </c>
      <c r="E35676" s="514">
        <v>0</v>
      </c>
      <c r="F35676" s="513">
        <v>80</v>
      </c>
      <c r="G35676" s="515">
        <v>15.35592275297636</v>
      </c>
      <c r="H35676" s="515">
        <v>7.659734307839063</v>
      </c>
    </row>
    <row r="35677" spans="1:8">
      <c r="A35677" s="513" t="str">
        <f t="shared" si="557"/>
        <v>EcuadorHombre2095-2100081</v>
      </c>
      <c r="B35677" s="513" t="s">
        <v>193</v>
      </c>
      <c r="C35677" s="513" t="s">
        <v>17</v>
      </c>
      <c r="D35677" s="513" t="s">
        <v>470</v>
      </c>
      <c r="E35677" s="514">
        <v>0</v>
      </c>
      <c r="F35677" s="513">
        <v>81</v>
      </c>
      <c r="G35677" s="515">
        <v>14.704417429221033</v>
      </c>
      <c r="H35677" s="515">
        <v>7.4708572764086503</v>
      </c>
    </row>
    <row r="35678" spans="1:8">
      <c r="A35678" s="513" t="str">
        <f t="shared" si="557"/>
        <v>EcuadorHombre2095-2100082</v>
      </c>
      <c r="B35678" s="513" t="s">
        <v>193</v>
      </c>
      <c r="C35678" s="513" t="s">
        <v>17</v>
      </c>
      <c r="D35678" s="513" t="s">
        <v>470</v>
      </c>
      <c r="E35678" s="514">
        <v>0</v>
      </c>
      <c r="F35678" s="513">
        <v>82</v>
      </c>
      <c r="G35678" s="515">
        <v>14.075157044213118</v>
      </c>
      <c r="H35678" s="515">
        <v>7.2782916298230091</v>
      </c>
    </row>
    <row r="35679" spans="1:8">
      <c r="A35679" s="513" t="str">
        <f t="shared" si="557"/>
        <v>EcuadorHombre2095-2100083</v>
      </c>
      <c r="B35679" s="513" t="s">
        <v>193</v>
      </c>
      <c r="C35679" s="513" t="s">
        <v>17</v>
      </c>
      <c r="D35679" s="513" t="s">
        <v>470</v>
      </c>
      <c r="E35679" s="514">
        <v>0</v>
      </c>
      <c r="F35679" s="513">
        <v>83</v>
      </c>
      <c r="G35679" s="515">
        <v>13.465383867960183</v>
      </c>
      <c r="H35679" s="515">
        <v>7.0833049430416635</v>
      </c>
    </row>
    <row r="35680" spans="1:8">
      <c r="A35680" s="513" t="str">
        <f t="shared" si="557"/>
        <v>EcuadorHombre2095-2100084</v>
      </c>
      <c r="B35680" s="513" t="s">
        <v>193</v>
      </c>
      <c r="C35680" s="513" t="s">
        <v>17</v>
      </c>
      <c r="D35680" s="513" t="s">
        <v>470</v>
      </c>
      <c r="E35680" s="514">
        <v>0</v>
      </c>
      <c r="F35680" s="513">
        <v>84</v>
      </c>
      <c r="G35680" s="515">
        <v>12.811768938806342</v>
      </c>
      <c r="H35680" s="515">
        <v>6.9356979502767642</v>
      </c>
    </row>
    <row r="35681" spans="1:8">
      <c r="A35681" s="513" t="str">
        <f t="shared" si="557"/>
        <v>EcuadorHombre2095-2100085</v>
      </c>
      <c r="B35681" s="513" t="s">
        <v>193</v>
      </c>
      <c r="C35681" s="513" t="s">
        <v>17</v>
      </c>
      <c r="D35681" s="513" t="s">
        <v>470</v>
      </c>
      <c r="E35681" s="514">
        <v>0</v>
      </c>
      <c r="F35681" s="513">
        <v>85</v>
      </c>
      <c r="G35681" s="515">
        <v>12.175357254551788</v>
      </c>
      <c r="H35681" s="515">
        <v>6.7864411484167393</v>
      </c>
    </row>
    <row r="35682" spans="1:8">
      <c r="A35682" s="513" t="str">
        <f t="shared" si="557"/>
        <v>EcuadorHombre2095-2100086</v>
      </c>
      <c r="B35682" s="513" t="s">
        <v>193</v>
      </c>
      <c r="C35682" s="513" t="s">
        <v>17</v>
      </c>
      <c r="D35682" s="513" t="s">
        <v>470</v>
      </c>
      <c r="E35682" s="514">
        <v>0</v>
      </c>
      <c r="F35682" s="513">
        <v>86</v>
      </c>
      <c r="G35682" s="515">
        <v>11.556540864130969</v>
      </c>
      <c r="H35682" s="515">
        <v>6.6344056798462949</v>
      </c>
    </row>
    <row r="35683" spans="1:8">
      <c r="A35683" s="513" t="str">
        <f t="shared" si="557"/>
        <v>EcuadorHombre2095-2100087</v>
      </c>
      <c r="B35683" s="513" t="s">
        <v>193</v>
      </c>
      <c r="C35683" s="513" t="s">
        <v>17</v>
      </c>
      <c r="D35683" s="513" t="s">
        <v>470</v>
      </c>
      <c r="E35683" s="514">
        <v>0</v>
      </c>
      <c r="F35683" s="513">
        <v>87</v>
      </c>
      <c r="G35683" s="515">
        <v>10.955679547289733</v>
      </c>
      <c r="H35683" s="515">
        <v>6.4495462780946946</v>
      </c>
    </row>
    <row r="35684" spans="1:8">
      <c r="A35684" s="513" t="str">
        <f t="shared" si="557"/>
        <v>EcuadorHombre2095-2100088</v>
      </c>
      <c r="B35684" s="513" t="s">
        <v>193</v>
      </c>
      <c r="C35684" s="513" t="s">
        <v>17</v>
      </c>
      <c r="D35684" s="513" t="s">
        <v>470</v>
      </c>
      <c r="E35684" s="514">
        <v>0</v>
      </c>
      <c r="F35684" s="513">
        <v>88</v>
      </c>
      <c r="G35684" s="515">
        <v>10.373097441958393</v>
      </c>
      <c r="H35684" s="515">
        <v>6.2609111345606472</v>
      </c>
    </row>
    <row r="35685" spans="1:8">
      <c r="A35685" s="513" t="str">
        <f t="shared" si="557"/>
        <v>EcuadorHombre2095-2100089</v>
      </c>
      <c r="B35685" s="513" t="s">
        <v>193</v>
      </c>
      <c r="C35685" s="513" t="s">
        <v>17</v>
      </c>
      <c r="D35685" s="513" t="s">
        <v>470</v>
      </c>
      <c r="E35685" s="514">
        <v>0</v>
      </c>
      <c r="F35685" s="513">
        <v>89</v>
      </c>
      <c r="G35685" s="515">
        <v>9.8090799097417776</v>
      </c>
      <c r="H35685" s="515">
        <v>6.0688377226951662</v>
      </c>
    </row>
    <row r="35686" spans="1:8">
      <c r="A35686" s="513" t="str">
        <f t="shared" si="557"/>
        <v>EcuadorHombre2095-2100090</v>
      </c>
      <c r="B35686" s="513" t="s">
        <v>193</v>
      </c>
      <c r="C35686" s="513" t="s">
        <v>17</v>
      </c>
      <c r="D35686" s="513" t="s">
        <v>470</v>
      </c>
      <c r="E35686" s="514">
        <v>0</v>
      </c>
      <c r="F35686" s="513">
        <v>90</v>
      </c>
      <c r="G35686" s="515">
        <v>9.263870379008841</v>
      </c>
      <c r="H35686" s="515">
        <v>5.8736905882599419</v>
      </c>
    </row>
    <row r="35687" spans="1:8">
      <c r="A35687" s="513" t="str">
        <f t="shared" si="557"/>
        <v>EcuadorHombre2095-2100091</v>
      </c>
      <c r="B35687" s="513" t="s">
        <v>193</v>
      </c>
      <c r="C35687" s="513" t="s">
        <v>17</v>
      </c>
      <c r="D35687" s="513" t="s">
        <v>470</v>
      </c>
      <c r="E35687" s="514">
        <v>0</v>
      </c>
      <c r="F35687" s="513">
        <v>91</v>
      </c>
      <c r="G35687" s="515">
        <v>8.737667653720246</v>
      </c>
      <c r="H35687" s="515">
        <v>5.6758585697132826</v>
      </c>
    </row>
    <row r="35688" spans="1:8">
      <c r="A35688" s="513" t="str">
        <f t="shared" si="557"/>
        <v>EcuadorHombre2095-2100092</v>
      </c>
      <c r="B35688" s="513" t="s">
        <v>193</v>
      </c>
      <c r="C35688" s="513" t="s">
        <v>17</v>
      </c>
      <c r="D35688" s="513" t="s">
        <v>470</v>
      </c>
      <c r="E35688" s="514">
        <v>0</v>
      </c>
      <c r="F35688" s="513">
        <v>92</v>
      </c>
      <c r="G35688" s="515">
        <v>8.2306233422354786</v>
      </c>
      <c r="H35688" s="515">
        <v>5.4757515358600664</v>
      </c>
    </row>
    <row r="35689" spans="1:8">
      <c r="A35689" s="513" t="str">
        <f t="shared" si="557"/>
        <v>EcuadorHombre2095-2100093</v>
      </c>
      <c r="B35689" s="513" t="s">
        <v>193</v>
      </c>
      <c r="C35689" s="513" t="s">
        <v>17</v>
      </c>
      <c r="D35689" s="513" t="s">
        <v>470</v>
      </c>
      <c r="E35689" s="514">
        <v>0</v>
      </c>
      <c r="F35689" s="513">
        <v>93</v>
      </c>
      <c r="G35689" s="515">
        <v>7.7428398479318794</v>
      </c>
      <c r="H35689" s="515">
        <v>5.2737962818344135</v>
      </c>
    </row>
    <row r="35690" spans="1:8">
      <c r="A35690" s="513" t="str">
        <f t="shared" si="557"/>
        <v>EcuadorHombre2095-2100094</v>
      </c>
      <c r="B35690" s="513" t="s">
        <v>193</v>
      </c>
      <c r="C35690" s="513" t="s">
        <v>17</v>
      </c>
      <c r="D35690" s="513" t="s">
        <v>470</v>
      </c>
      <c r="E35690" s="514">
        <v>0</v>
      </c>
      <c r="F35690" s="513">
        <v>94</v>
      </c>
      <c r="G35690" s="515">
        <v>7.2743685615603475</v>
      </c>
      <c r="H35690" s="515">
        <v>5.0704317781373671</v>
      </c>
    </row>
    <row r="35691" spans="1:8">
      <c r="A35691" s="513" t="str">
        <f t="shared" si="557"/>
        <v>EcuadorHombre2095-2100095</v>
      </c>
      <c r="B35691" s="513" t="s">
        <v>193</v>
      </c>
      <c r="C35691" s="513" t="s">
        <v>17</v>
      </c>
      <c r="D35691" s="513" t="s">
        <v>470</v>
      </c>
      <c r="E35691" s="514">
        <v>0</v>
      </c>
      <c r="F35691" s="513">
        <v>95</v>
      </c>
      <c r="G35691" s="515">
        <v>6.8252085763789863</v>
      </c>
      <c r="H35691" s="515">
        <v>4.8661036940461209</v>
      </c>
    </row>
    <row r="35692" spans="1:8">
      <c r="A35692" s="513" t="str">
        <f t="shared" si="557"/>
        <v>EcuadorHombre2095-2100096</v>
      </c>
      <c r="B35692" s="513" t="s">
        <v>193</v>
      </c>
      <c r="C35692" s="513" t="s">
        <v>17</v>
      </c>
      <c r="D35692" s="513" t="s">
        <v>470</v>
      </c>
      <c r="E35692" s="514">
        <v>0</v>
      </c>
      <c r="F35692" s="513">
        <v>96</v>
      </c>
      <c r="G35692" s="515">
        <v>6.3953059583293994</v>
      </c>
      <c r="H35692" s="515">
        <v>4.6612578133421163</v>
      </c>
    </row>
    <row r="35693" spans="1:8">
      <c r="A35693" s="513" t="str">
        <f t="shared" si="557"/>
        <v>EcuadorHombre2095-2100097</v>
      </c>
      <c r="B35693" s="513" t="s">
        <v>193</v>
      </c>
      <c r="C35693" s="513" t="s">
        <v>17</v>
      </c>
      <c r="D35693" s="513" t="s">
        <v>470</v>
      </c>
      <c r="E35693" s="514">
        <v>0</v>
      </c>
      <c r="F35693" s="513">
        <v>97</v>
      </c>
      <c r="G35693" s="515">
        <v>5.984553253710394</v>
      </c>
      <c r="H35693" s="515">
        <v>4.4563326541070953</v>
      </c>
    </row>
    <row r="35694" spans="1:8">
      <c r="A35694" s="513" t="str">
        <f t="shared" si="557"/>
        <v>EcuadorHombre2095-2100098</v>
      </c>
      <c r="B35694" s="513" t="s">
        <v>193</v>
      </c>
      <c r="C35694" s="513" t="s">
        <v>17</v>
      </c>
      <c r="D35694" s="513" t="s">
        <v>470</v>
      </c>
      <c r="E35694" s="514">
        <v>0</v>
      </c>
      <c r="F35694" s="513">
        <v>98</v>
      </c>
      <c r="G35694" s="515">
        <v>5.5927897710651076</v>
      </c>
      <c r="H35694" s="515">
        <v>4.251750650876696</v>
      </c>
    </row>
    <row r="35695" spans="1:8">
      <c r="A35695" s="513" t="str">
        <f t="shared" si="557"/>
        <v>EcuadorHombre2095-2100099</v>
      </c>
      <c r="B35695" s="513" t="s">
        <v>193</v>
      </c>
      <c r="C35695" s="513" t="s">
        <v>17</v>
      </c>
      <c r="D35695" s="513" t="s">
        <v>470</v>
      </c>
      <c r="E35695" s="514">
        <v>0</v>
      </c>
      <c r="F35695" s="513">
        <v>99</v>
      </c>
      <c r="G35695" s="515">
        <v>5.219802236012173</v>
      </c>
      <c r="H35695" s="515">
        <v>4.0479078131231336</v>
      </c>
    </row>
    <row r="35696" spans="1:8">
      <c r="A35696" s="513" t="str">
        <f t="shared" si="557"/>
        <v>EcuadorHombre2095-21000100</v>
      </c>
      <c r="B35696" s="513" t="s">
        <v>193</v>
      </c>
      <c r="C35696" s="513" t="s">
        <v>17</v>
      </c>
      <c r="D35696" s="513" t="s">
        <v>470</v>
      </c>
      <c r="E35696" s="514">
        <v>0</v>
      </c>
      <c r="F35696" s="513">
        <v>100</v>
      </c>
      <c r="G35696" s="515">
        <v>4.8653259156291053</v>
      </c>
      <c r="H35696" s="515">
        <v>3.8451613100761062</v>
      </c>
    </row>
    <row r="35697" spans="1:8">
      <c r="A35697" s="513" t="str">
        <f t="shared" si="557"/>
        <v>EcuadorHombre2095-21000101</v>
      </c>
      <c r="B35697" s="513" t="s">
        <v>193</v>
      </c>
      <c r="C35697" s="513" t="s">
        <v>17</v>
      </c>
      <c r="D35697" s="513" t="s">
        <v>470</v>
      </c>
      <c r="E35697" s="514">
        <v>0</v>
      </c>
      <c r="F35697" s="513">
        <v>101</v>
      </c>
      <c r="G35697" s="515">
        <v>4.52904631359901</v>
      </c>
      <c r="H35697" s="515">
        <v>3.6438138792997274</v>
      </c>
    </row>
    <row r="35698" spans="1:8">
      <c r="A35698" s="513" t="str">
        <f t="shared" si="557"/>
        <v>EcuadorHombre2095-21000102</v>
      </c>
      <c r="B35698" s="513" t="s">
        <v>193</v>
      </c>
      <c r="C35698" s="513" t="s">
        <v>17</v>
      </c>
      <c r="D35698" s="513" t="s">
        <v>470</v>
      </c>
      <c r="E35698" s="514">
        <v>0</v>
      </c>
      <c r="F35698" s="513">
        <v>102</v>
      </c>
      <c r="G35698" s="515">
        <v>4.2106008500168715</v>
      </c>
      <c r="H35698" s="515">
        <v>3.4440945904499181</v>
      </c>
    </row>
    <row r="35699" spans="1:8">
      <c r="A35699" s="513" t="str">
        <f t="shared" si="557"/>
        <v>EcuadorHombre2095-21000103</v>
      </c>
      <c r="B35699" s="513" t="s">
        <v>193</v>
      </c>
      <c r="C35699" s="513" t="s">
        <v>17</v>
      </c>
      <c r="D35699" s="513" t="s">
        <v>470</v>
      </c>
      <c r="E35699" s="514">
        <v>0</v>
      </c>
      <c r="F35699" s="513">
        <v>103</v>
      </c>
      <c r="G35699" s="515">
        <v>3.909581051138876</v>
      </c>
      <c r="H35699" s="515">
        <v>3.246133042919054</v>
      </c>
    </row>
    <row r="35700" spans="1:8">
      <c r="A35700" s="513" t="str">
        <f t="shared" si="557"/>
        <v>EcuadorHombre2095-21000104</v>
      </c>
      <c r="B35700" s="513" t="s">
        <v>193</v>
      </c>
      <c r="C35700" s="513" t="s">
        <v>17</v>
      </c>
      <c r="D35700" s="513" t="s">
        <v>470</v>
      </c>
      <c r="E35700" s="514">
        <v>0</v>
      </c>
      <c r="F35700" s="513">
        <v>104</v>
      </c>
      <c r="G35700" s="515">
        <v>3.6255346438621721</v>
      </c>
      <c r="H35700" s="515">
        <v>3.0499243831992326</v>
      </c>
    </row>
    <row r="35701" spans="1:8">
      <c r="A35701" s="513" t="str">
        <f t="shared" si="557"/>
        <v>EcuadorHombre2095-21000105</v>
      </c>
      <c r="B35701" s="513" t="s">
        <v>193</v>
      </c>
      <c r="C35701" s="513" t="s">
        <v>17</v>
      </c>
      <c r="D35701" s="513" t="s">
        <v>470</v>
      </c>
      <c r="E35701" s="514">
        <v>0</v>
      </c>
      <c r="F35701" s="513">
        <v>105</v>
      </c>
      <c r="G35701" s="515">
        <v>3.3579666538463382</v>
      </c>
      <c r="H35701" s="515">
        <v>2.8552807574234946</v>
      </c>
    </row>
    <row r="35702" spans="1:8">
      <c r="A35702" s="513" t="str">
        <f t="shared" si="557"/>
        <v>EcuadorHombre2095-21000106</v>
      </c>
      <c r="B35702" s="513" t="s">
        <v>193</v>
      </c>
      <c r="C35702" s="513" t="s">
        <v>17</v>
      </c>
      <c r="D35702" s="513" t="s">
        <v>470</v>
      </c>
      <c r="E35702" s="514">
        <v>0</v>
      </c>
      <c r="F35702" s="513">
        <v>106</v>
      </c>
      <c r="G35702" s="515">
        <v>3.106339449971621</v>
      </c>
      <c r="H35702" s="515">
        <v>2.6617603006074755</v>
      </c>
    </row>
    <row r="35703" spans="1:8">
      <c r="A35703" s="513" t="str">
        <f t="shared" si="557"/>
        <v>EcuadorHombre2095-21000107</v>
      </c>
      <c r="B35703" s="513" t="s">
        <v>193</v>
      </c>
      <c r="C35703" s="513" t="s">
        <v>17</v>
      </c>
      <c r="D35703" s="513" t="s">
        <v>470</v>
      </c>
      <c r="E35703" s="514">
        <v>0</v>
      </c>
      <c r="F35703" s="513">
        <v>107</v>
      </c>
      <c r="G35703" s="515">
        <v>2.8700688448781908</v>
      </c>
      <c r="H35703" s="515">
        <v>2.4685616015639407</v>
      </c>
    </row>
    <row r="35704" spans="1:8">
      <c r="A35704" s="513" t="str">
        <f t="shared" si="557"/>
        <v>EcuadorHombre2095-21000108</v>
      </c>
      <c r="B35704" s="513" t="s">
        <v>193</v>
      </c>
      <c r="C35704" s="513" t="s">
        <v>17</v>
      </c>
      <c r="D35704" s="513" t="s">
        <v>470</v>
      </c>
      <c r="E35704" s="514">
        <v>0</v>
      </c>
      <c r="F35704" s="513">
        <v>108</v>
      </c>
      <c r="G35704" s="515">
        <v>2.6485130354841191</v>
      </c>
      <c r="H35704" s="515">
        <v>2.2743614655650806</v>
      </c>
    </row>
    <row r="35705" spans="1:8">
      <c r="A35705" s="513" t="str">
        <f t="shared" si="557"/>
        <v>EcuadorHombre2095-21000109</v>
      </c>
      <c r="B35705" s="513" t="s">
        <v>193</v>
      </c>
      <c r="C35705" s="513" t="s">
        <v>17</v>
      </c>
      <c r="D35705" s="513" t="s">
        <v>470</v>
      </c>
      <c r="E35705" s="514">
        <v>0</v>
      </c>
      <c r="F35705" s="513">
        <v>109</v>
      </c>
      <c r="G35705" s="515">
        <v>2.4409435983116343</v>
      </c>
      <c r="H35705" s="515">
        <v>2.0770602713027153</v>
      </c>
    </row>
    <row r="35706" spans="1:8">
      <c r="A35706" s="513" t="str">
        <f t="shared" si="557"/>
        <v>EcuadorHombre2095-21000110</v>
      </c>
      <c r="B35706" s="513" t="s">
        <v>193</v>
      </c>
      <c r="C35706" s="513" t="s">
        <v>17</v>
      </c>
      <c r="D35706" s="513" t="s">
        <v>470</v>
      </c>
      <c r="E35706" s="514">
        <v>0</v>
      </c>
      <c r="F35706" s="513">
        <v>110</v>
      </c>
      <c r="G35706" s="515">
        <v>2.2464771105741539</v>
      </c>
      <c r="H35706" s="515">
        <v>1.873372145951723</v>
      </c>
    </row>
    <row r="35707" spans="1:8">
      <c r="A35707" s="513" t="str">
        <f t="shared" si="557"/>
        <v>EcuadorHombre2095-21000111</v>
      </c>
      <c r="B35707" s="513" t="s">
        <v>193</v>
      </c>
      <c r="C35707" s="513" t="s">
        <v>17</v>
      </c>
      <c r="D35707" s="513" t="s">
        <v>470</v>
      </c>
      <c r="E35707" s="514">
        <v>0</v>
      </c>
      <c r="F35707" s="513">
        <v>111</v>
      </c>
      <c r="G35707" s="515">
        <v>2.0444881073066163</v>
      </c>
      <c r="H35707" s="515">
        <v>1.6581572589146434</v>
      </c>
    </row>
    <row r="35708" spans="1:8">
      <c r="A35708" s="513" t="str">
        <f t="shared" si="557"/>
        <v>EcuadorHombre2095-21000112</v>
      </c>
      <c r="B35708" s="513" t="s">
        <v>193</v>
      </c>
      <c r="C35708" s="513" t="s">
        <v>17</v>
      </c>
      <c r="D35708" s="513" t="s">
        <v>470</v>
      </c>
      <c r="E35708" s="514">
        <v>0</v>
      </c>
      <c r="F35708" s="513">
        <v>112</v>
      </c>
      <c r="G35708" s="515">
        <v>1.8567342537268665</v>
      </c>
      <c r="H35708" s="515">
        <v>1.4233365186614844</v>
      </c>
    </row>
    <row r="35709" spans="1:8">
      <c r="A35709" s="513" t="str">
        <f t="shared" si="557"/>
        <v>EcuadorHombre2095-21000113</v>
      </c>
      <c r="B35709" s="513" t="s">
        <v>193</v>
      </c>
      <c r="C35709" s="513" t="s">
        <v>17</v>
      </c>
      <c r="D35709" s="513" t="s">
        <v>470</v>
      </c>
      <c r="E35709" s="514">
        <v>0</v>
      </c>
      <c r="F35709" s="513">
        <v>113</v>
      </c>
      <c r="G35709" s="515">
        <v>1.6577286548752781</v>
      </c>
      <c r="H35709" s="515">
        <v>1.1562305034080014</v>
      </c>
    </row>
    <row r="35710" spans="1:8">
      <c r="A35710" s="513" t="str">
        <f t="shared" si="557"/>
        <v>EcuadorHombre2095-21000114</v>
      </c>
      <c r="B35710" s="513" t="s">
        <v>193</v>
      </c>
      <c r="C35710" s="513" t="s">
        <v>17</v>
      </c>
      <c r="D35710" s="513" t="s">
        <v>470</v>
      </c>
      <c r="E35710" s="514">
        <v>0</v>
      </c>
      <c r="F35710" s="513">
        <v>114</v>
      </c>
      <c r="G35710" s="515">
        <v>1.5537427969335091</v>
      </c>
      <c r="H35710" s="515">
        <v>0.83773093726470116</v>
      </c>
    </row>
    <row r="35711" spans="1:8">
      <c r="A35711" s="513" t="str">
        <f t="shared" si="557"/>
        <v>EcuadorHombre2095-21000115</v>
      </c>
      <c r="B35711" s="513" t="s">
        <v>193</v>
      </c>
      <c r="C35711" s="513" t="s">
        <v>17</v>
      </c>
      <c r="D35711" s="513" t="s">
        <v>470</v>
      </c>
      <c r="E35711" s="514">
        <v>0</v>
      </c>
      <c r="F35711" s="513">
        <v>115</v>
      </c>
      <c r="G35711" s="515">
        <v>1.3488958477973938</v>
      </c>
      <c r="H35711" s="515">
        <v>0.68389588594436646</v>
      </c>
    </row>
    <row r="35712" spans="1:8">
      <c r="A35712" s="513" t="str">
        <f t="shared" si="557"/>
        <v>EcuadorHombre2095-21000116</v>
      </c>
      <c r="B35712" s="513" t="s">
        <v>193</v>
      </c>
      <c r="C35712" s="513" t="s">
        <v>17</v>
      </c>
      <c r="D35712" s="513" t="s">
        <v>470</v>
      </c>
      <c r="E35712" s="514">
        <v>0</v>
      </c>
      <c r="F35712" s="513">
        <v>116</v>
      </c>
      <c r="G35712" s="515">
        <v>1</v>
      </c>
      <c r="H35712" s="515">
        <v>0</v>
      </c>
    </row>
    <row r="35713" spans="1:8">
      <c r="A35713" s="513" t="str">
        <f t="shared" si="557"/>
        <v>EcuadorHombre2095-21000.0150</v>
      </c>
      <c r="B35713" s="513" t="s">
        <v>193</v>
      </c>
      <c r="C35713" s="513" t="s">
        <v>17</v>
      </c>
      <c r="D35713" s="513" t="s">
        <v>470</v>
      </c>
      <c r="E35713" s="514">
        <v>0.01</v>
      </c>
      <c r="F35713" s="513">
        <v>50</v>
      </c>
      <c r="G35713" s="515">
        <v>33.671816459060608</v>
      </c>
      <c r="H35713" s="515">
        <v>6.6103802410271477</v>
      </c>
    </row>
    <row r="35714" spans="1:8">
      <c r="A35714" s="513" t="str">
        <f t="shared" si="557"/>
        <v>EcuadorHombre2095-21000.0151</v>
      </c>
      <c r="B35714" s="513" t="s">
        <v>193</v>
      </c>
      <c r="C35714" s="513" t="s">
        <v>17</v>
      </c>
      <c r="D35714" s="513" t="s">
        <v>470</v>
      </c>
      <c r="E35714" s="514">
        <v>0.01</v>
      </c>
      <c r="F35714" s="513">
        <v>51</v>
      </c>
      <c r="G35714" s="515">
        <v>33.033428347282246</v>
      </c>
      <c r="H35714" s="515">
        <v>6.6607370634067067</v>
      </c>
    </row>
    <row r="35715" spans="1:8">
      <c r="A35715" s="513" t="str">
        <f t="shared" ref="A35715:A35778" si="558">B35715&amp;C35715&amp;D35715&amp;E35715&amp;F35715</f>
        <v>EcuadorHombre2095-21000.0152</v>
      </c>
      <c r="B35715" s="513" t="s">
        <v>193</v>
      </c>
      <c r="C35715" s="513" t="s">
        <v>17</v>
      </c>
      <c r="D35715" s="513" t="s">
        <v>470</v>
      </c>
      <c r="E35715" s="514">
        <v>0.01</v>
      </c>
      <c r="F35715" s="513">
        <v>52</v>
      </c>
      <c r="G35715" s="515">
        <v>32.390713955793316</v>
      </c>
      <c r="H35715" s="515">
        <v>6.6986492851889965</v>
      </c>
    </row>
    <row r="35716" spans="1:8">
      <c r="A35716" s="513" t="str">
        <f t="shared" si="558"/>
        <v>EcuadorHombre2095-21000.0153</v>
      </c>
      <c r="B35716" s="513" t="s">
        <v>193</v>
      </c>
      <c r="C35716" s="513" t="s">
        <v>17</v>
      </c>
      <c r="D35716" s="513" t="s">
        <v>470</v>
      </c>
      <c r="E35716" s="514">
        <v>0.01</v>
      </c>
      <c r="F35716" s="513">
        <v>53</v>
      </c>
      <c r="G35716" s="515">
        <v>31.743602240088393</v>
      </c>
      <c r="H35716" s="515">
        <v>6.7356711528343789</v>
      </c>
    </row>
    <row r="35717" spans="1:8">
      <c r="A35717" s="513" t="str">
        <f t="shared" si="558"/>
        <v>EcuadorHombre2095-21000.0154</v>
      </c>
      <c r="B35717" s="513" t="s">
        <v>193</v>
      </c>
      <c r="C35717" s="513" t="s">
        <v>17</v>
      </c>
      <c r="D35717" s="513" t="s">
        <v>470</v>
      </c>
      <c r="E35717" s="514">
        <v>0.01</v>
      </c>
      <c r="F35717" s="513">
        <v>54</v>
      </c>
      <c r="G35717" s="515">
        <v>31.093399910932831</v>
      </c>
      <c r="H35717" s="515">
        <v>6.77058108603938</v>
      </c>
    </row>
    <row r="35718" spans="1:8">
      <c r="A35718" s="513" t="str">
        <f t="shared" si="558"/>
        <v>EcuadorHombre2095-21000.0155</v>
      </c>
      <c r="B35718" s="513" t="s">
        <v>193</v>
      </c>
      <c r="C35718" s="513" t="s">
        <v>17</v>
      </c>
      <c r="D35718" s="513" t="s">
        <v>470</v>
      </c>
      <c r="E35718" s="514">
        <v>0.01</v>
      </c>
      <c r="F35718" s="513">
        <v>55</v>
      </c>
      <c r="G35718" s="515">
        <v>30.439896346548849</v>
      </c>
      <c r="H35718" s="515">
        <v>6.803541473912964</v>
      </c>
    </row>
    <row r="35719" spans="1:8">
      <c r="A35719" s="513" t="str">
        <f t="shared" si="558"/>
        <v>EcuadorHombre2095-21000.0156</v>
      </c>
      <c r="B35719" s="513" t="s">
        <v>193</v>
      </c>
      <c r="C35719" s="513" t="s">
        <v>17</v>
      </c>
      <c r="D35719" s="513" t="s">
        <v>470</v>
      </c>
      <c r="E35719" s="514">
        <v>0.01</v>
      </c>
      <c r="F35719" s="513">
        <v>56</v>
      </c>
      <c r="G35719" s="515">
        <v>29.782877138139483</v>
      </c>
      <c r="H35719" s="515">
        <v>6.834717510515147</v>
      </c>
    </row>
    <row r="35720" spans="1:8">
      <c r="A35720" s="513" t="str">
        <f t="shared" si="558"/>
        <v>EcuadorHombre2095-21000.0157</v>
      </c>
      <c r="B35720" s="513" t="s">
        <v>193</v>
      </c>
      <c r="C35720" s="513" t="s">
        <v>17</v>
      </c>
      <c r="D35720" s="513" t="s">
        <v>470</v>
      </c>
      <c r="E35720" s="514">
        <v>0.01</v>
      </c>
      <c r="F35720" s="513">
        <v>57</v>
      </c>
      <c r="G35720" s="515">
        <v>29.122123929783175</v>
      </c>
      <c r="H35720" s="515">
        <v>6.8644258816428536</v>
      </c>
    </row>
    <row r="35721" spans="1:8">
      <c r="A35721" s="513" t="str">
        <f t="shared" si="558"/>
        <v>EcuadorHombre2095-21000.0158</v>
      </c>
      <c r="B35721" s="513" t="s">
        <v>193</v>
      </c>
      <c r="C35721" s="513" t="s">
        <v>17</v>
      </c>
      <c r="D35721" s="513" t="s">
        <v>470</v>
      </c>
      <c r="E35721" s="514">
        <v>0.01</v>
      </c>
      <c r="F35721" s="513">
        <v>58</v>
      </c>
      <c r="G35721" s="515">
        <v>28.457414257081162</v>
      </c>
      <c r="H35721" s="515">
        <v>6.8928399627113475</v>
      </c>
    </row>
    <row r="35722" spans="1:8">
      <c r="A35722" s="513" t="str">
        <f t="shared" si="558"/>
        <v>EcuadorHombre2095-21000.0159</v>
      </c>
      <c r="B35722" s="513" t="s">
        <v>193</v>
      </c>
      <c r="C35722" s="513" t="s">
        <v>17</v>
      </c>
      <c r="D35722" s="513" t="s">
        <v>470</v>
      </c>
      <c r="E35722" s="514">
        <v>0.01</v>
      </c>
      <c r="F35722" s="513">
        <v>59</v>
      </c>
      <c r="G35722" s="515">
        <v>27.790259018474298</v>
      </c>
      <c r="H35722" s="515">
        <v>6.9185766114180911</v>
      </c>
    </row>
    <row r="35723" spans="1:8">
      <c r="A35723" s="513" t="str">
        <f t="shared" si="558"/>
        <v>EcuadorHombre2095-21000.0160</v>
      </c>
      <c r="B35723" s="513" t="s">
        <v>193</v>
      </c>
      <c r="C35723" s="513" t="s">
        <v>17</v>
      </c>
      <c r="D35723" s="513" t="s">
        <v>470</v>
      </c>
      <c r="E35723" s="514">
        <v>0.01</v>
      </c>
      <c r="F35723" s="513">
        <v>60</v>
      </c>
      <c r="G35723" s="515">
        <v>27.120364883933764</v>
      </c>
      <c r="H35723" s="515">
        <v>6.9418785035049204</v>
      </c>
    </row>
    <row r="35724" spans="1:8">
      <c r="A35724" s="513" t="str">
        <f t="shared" si="558"/>
        <v>EcuadorHombre2095-21000.0161</v>
      </c>
      <c r="B35724" s="513" t="s">
        <v>193</v>
      </c>
      <c r="C35724" s="513" t="s">
        <v>17</v>
      </c>
      <c r="D35724" s="513" t="s">
        <v>470</v>
      </c>
      <c r="E35724" s="514">
        <v>0.01</v>
      </c>
      <c r="F35724" s="513">
        <v>61</v>
      </c>
      <c r="G35724" s="515">
        <v>26.447433229391983</v>
      </c>
      <c r="H35724" s="515">
        <v>6.9629925637467398</v>
      </c>
    </row>
    <row r="35725" spans="1:8">
      <c r="A35725" s="513" t="str">
        <f t="shared" si="558"/>
        <v>EcuadorHombre2095-21000.0162</v>
      </c>
      <c r="B35725" s="513" t="s">
        <v>193</v>
      </c>
      <c r="C35725" s="513" t="s">
        <v>17</v>
      </c>
      <c r="D35725" s="513" t="s">
        <v>470</v>
      </c>
      <c r="E35725" s="514">
        <v>0.01</v>
      </c>
      <c r="F35725" s="513">
        <v>62</v>
      </c>
      <c r="G35725" s="515">
        <v>25.771159833684699</v>
      </c>
      <c r="H35725" s="515">
        <v>6.9826012658080669</v>
      </c>
    </row>
    <row r="35726" spans="1:8">
      <c r="A35726" s="513" t="str">
        <f t="shared" si="558"/>
        <v>EcuadorHombre2095-21000.0163</v>
      </c>
      <c r="B35726" s="513" t="s">
        <v>193</v>
      </c>
      <c r="C35726" s="513" t="s">
        <v>17</v>
      </c>
      <c r="D35726" s="513" t="s">
        <v>470</v>
      </c>
      <c r="E35726" s="514">
        <v>0.01</v>
      </c>
      <c r="F35726" s="513">
        <v>63</v>
      </c>
      <c r="G35726" s="515">
        <v>25.091234554335955</v>
      </c>
      <c r="H35726" s="515">
        <v>7.0009647725675341</v>
      </c>
    </row>
    <row r="35727" spans="1:8">
      <c r="A35727" s="513" t="str">
        <f t="shared" si="558"/>
        <v>EcuadorHombre2095-21000.0164</v>
      </c>
      <c r="B35727" s="513" t="s">
        <v>193</v>
      </c>
      <c r="C35727" s="513" t="s">
        <v>17</v>
      </c>
      <c r="D35727" s="513" t="s">
        <v>470</v>
      </c>
      <c r="E35727" s="514">
        <v>0.01</v>
      </c>
      <c r="F35727" s="513">
        <v>64</v>
      </c>
      <c r="G35727" s="515">
        <v>24.411846701378028</v>
      </c>
      <c r="H35727" s="515">
        <v>7.0143659312455107</v>
      </c>
    </row>
    <row r="35728" spans="1:8">
      <c r="A35728" s="513" t="str">
        <f t="shared" si="558"/>
        <v>EcuadorHombre2095-21000.0165</v>
      </c>
      <c r="B35728" s="513" t="s">
        <v>193</v>
      </c>
      <c r="C35728" s="513" t="s">
        <v>17</v>
      </c>
      <c r="D35728" s="513" t="s">
        <v>470</v>
      </c>
      <c r="E35728" s="514">
        <v>0.01</v>
      </c>
      <c r="F35728" s="513">
        <v>65</v>
      </c>
      <c r="G35728" s="515">
        <v>23.7324843200016</v>
      </c>
      <c r="H35728" s="515">
        <v>7.0232614997612748</v>
      </c>
    </row>
    <row r="35729" spans="1:8">
      <c r="A35729" s="513" t="str">
        <f t="shared" si="558"/>
        <v>EcuadorHombre2095-21000.0166</v>
      </c>
      <c r="B35729" s="513" t="s">
        <v>193</v>
      </c>
      <c r="C35729" s="513" t="s">
        <v>17</v>
      </c>
      <c r="D35729" s="513" t="s">
        <v>470</v>
      </c>
      <c r="E35729" s="514">
        <v>0.01</v>
      </c>
      <c r="F35729" s="513">
        <v>66</v>
      </c>
      <c r="G35729" s="515">
        <v>23.052628274700734</v>
      </c>
      <c r="H35729" s="515">
        <v>7.0281133910198124</v>
      </c>
    </row>
    <row r="35730" spans="1:8">
      <c r="A35730" s="513" t="str">
        <f t="shared" si="558"/>
        <v>EcuadorHombre2095-21000.0167</v>
      </c>
      <c r="B35730" s="513" t="s">
        <v>193</v>
      </c>
      <c r="C35730" s="513" t="s">
        <v>17</v>
      </c>
      <c r="D35730" s="513" t="s">
        <v>470</v>
      </c>
      <c r="E35730" s="514">
        <v>0.01</v>
      </c>
      <c r="F35730" s="513">
        <v>67</v>
      </c>
      <c r="G35730" s="515">
        <v>22.371751351113158</v>
      </c>
      <c r="H35730" s="515">
        <v>7.0301681623988337</v>
      </c>
    </row>
    <row r="35731" spans="1:8">
      <c r="A35731" s="513" t="str">
        <f t="shared" si="558"/>
        <v>EcuadorHombre2095-21000.0168</v>
      </c>
      <c r="B35731" s="513" t="s">
        <v>193</v>
      </c>
      <c r="C35731" s="513" t="s">
        <v>17</v>
      </c>
      <c r="D35731" s="513" t="s">
        <v>470</v>
      </c>
      <c r="E35731" s="514">
        <v>0.01</v>
      </c>
      <c r="F35731" s="513">
        <v>68</v>
      </c>
      <c r="G35731" s="515">
        <v>21.689317318910305</v>
      </c>
      <c r="H35731" s="515">
        <v>7.0299019840301211</v>
      </c>
    </row>
    <row r="35732" spans="1:8">
      <c r="A35732" s="513" t="str">
        <f t="shared" si="558"/>
        <v>EcuadorHombre2095-21000.0169</v>
      </c>
      <c r="B35732" s="513" t="s">
        <v>193</v>
      </c>
      <c r="C35732" s="513" t="s">
        <v>17</v>
      </c>
      <c r="D35732" s="513" t="s">
        <v>470</v>
      </c>
      <c r="E35732" s="514">
        <v>0.01</v>
      </c>
      <c r="F35732" s="513">
        <v>69</v>
      </c>
      <c r="G35732" s="515">
        <v>21.013068367284571</v>
      </c>
      <c r="H35732" s="515">
        <v>7.020611883159436</v>
      </c>
    </row>
    <row r="35733" spans="1:8">
      <c r="A35733" s="513" t="str">
        <f t="shared" si="558"/>
        <v>EcuadorHombre2095-21000.0170</v>
      </c>
      <c r="B35733" s="513" t="s">
        <v>193</v>
      </c>
      <c r="C35733" s="513" t="s">
        <v>17</v>
      </c>
      <c r="D35733" s="513" t="s">
        <v>470</v>
      </c>
      <c r="E35733" s="514">
        <v>0.01</v>
      </c>
      <c r="F35733" s="513">
        <v>70</v>
      </c>
      <c r="G35733" s="515">
        <v>20.34205375226837</v>
      </c>
      <c r="H35733" s="515">
        <v>7.0031688146579132</v>
      </c>
    </row>
    <row r="35734" spans="1:8">
      <c r="A35734" s="513" t="str">
        <f t="shared" si="558"/>
        <v>EcuadorHombre2095-21000.0171</v>
      </c>
      <c r="B35734" s="513" t="s">
        <v>193</v>
      </c>
      <c r="C35734" s="513" t="s">
        <v>17</v>
      </c>
      <c r="D35734" s="513" t="s">
        <v>470</v>
      </c>
      <c r="E35734" s="514">
        <v>0.01</v>
      </c>
      <c r="F35734" s="513">
        <v>71</v>
      </c>
      <c r="G35734" s="515">
        <v>19.675318576994336</v>
      </c>
      <c r="H35734" s="515">
        <v>6.978443762801426</v>
      </c>
    </row>
    <row r="35735" spans="1:8">
      <c r="A35735" s="513" t="str">
        <f t="shared" si="558"/>
        <v>EcuadorHombre2095-21000.0172</v>
      </c>
      <c r="B35735" s="513" t="s">
        <v>193</v>
      </c>
      <c r="C35735" s="513" t="s">
        <v>17</v>
      </c>
      <c r="D35735" s="513" t="s">
        <v>470</v>
      </c>
      <c r="E35735" s="514">
        <v>0.01</v>
      </c>
      <c r="F35735" s="513">
        <v>72</v>
      </c>
      <c r="G35735" s="515">
        <v>19.011900740084776</v>
      </c>
      <c r="H35735" s="515">
        <v>6.9495283461176971</v>
      </c>
    </row>
    <row r="35736" spans="1:8">
      <c r="A35736" s="513" t="str">
        <f t="shared" si="558"/>
        <v>EcuadorHombre2095-21000.0173</v>
      </c>
      <c r="B35736" s="513" t="s">
        <v>193</v>
      </c>
      <c r="C35736" s="513" t="s">
        <v>17</v>
      </c>
      <c r="D35736" s="513" t="s">
        <v>470</v>
      </c>
      <c r="E35736" s="514">
        <v>0.01</v>
      </c>
      <c r="F35736" s="513">
        <v>73</v>
      </c>
      <c r="G35736" s="515">
        <v>18.350827815763097</v>
      </c>
      <c r="H35736" s="515">
        <v>6.9172746199716437</v>
      </c>
    </row>
    <row r="35737" spans="1:8">
      <c r="A35737" s="513" t="str">
        <f t="shared" si="558"/>
        <v>EcuadorHombre2095-21000.0174</v>
      </c>
      <c r="B35737" s="513" t="s">
        <v>193</v>
      </c>
      <c r="C35737" s="513" t="s">
        <v>17</v>
      </c>
      <c r="D35737" s="513" t="s">
        <v>470</v>
      </c>
      <c r="E35737" s="514">
        <v>0.01</v>
      </c>
      <c r="F35737" s="513">
        <v>74</v>
      </c>
      <c r="G35737" s="515">
        <v>17.70276581787131</v>
      </c>
      <c r="H35737" s="515">
        <v>6.8726665752863241</v>
      </c>
    </row>
    <row r="35738" spans="1:8">
      <c r="A35738" s="513" t="str">
        <f t="shared" si="558"/>
        <v>EcuadorHombre2095-21000.0175</v>
      </c>
      <c r="B35738" s="513" t="s">
        <v>193</v>
      </c>
      <c r="C35738" s="513" t="s">
        <v>17</v>
      </c>
      <c r="D35738" s="513" t="s">
        <v>470</v>
      </c>
      <c r="E35738" s="514">
        <v>0.01</v>
      </c>
      <c r="F35738" s="513">
        <v>75</v>
      </c>
      <c r="G35738" s="515">
        <v>17.066129060109425</v>
      </c>
      <c r="H35738" s="515">
        <v>6.8171000407718001</v>
      </c>
    </row>
    <row r="35739" spans="1:8">
      <c r="A35739" s="513" t="str">
        <f t="shared" si="558"/>
        <v>EcuadorHombre2095-21000.0176</v>
      </c>
      <c r="B35739" s="513" t="s">
        <v>193</v>
      </c>
      <c r="C35739" s="513" t="s">
        <v>17</v>
      </c>
      <c r="D35739" s="513" t="s">
        <v>470</v>
      </c>
      <c r="E35739" s="514">
        <v>0.01</v>
      </c>
      <c r="F35739" s="513">
        <v>76</v>
      </c>
      <c r="G35739" s="515">
        <v>16.439344510399405</v>
      </c>
      <c r="H35739" s="515">
        <v>6.7519433796826789</v>
      </c>
    </row>
    <row r="35740" spans="1:8">
      <c r="A35740" s="513" t="str">
        <f t="shared" si="558"/>
        <v>EcuadorHombre2095-21000.0177</v>
      </c>
      <c r="B35740" s="513" t="s">
        <v>193</v>
      </c>
      <c r="C35740" s="513" t="s">
        <v>17</v>
      </c>
      <c r="D35740" s="513" t="s">
        <v>470</v>
      </c>
      <c r="E35740" s="514">
        <v>0.01</v>
      </c>
      <c r="F35740" s="513">
        <v>77</v>
      </c>
      <c r="G35740" s="515">
        <v>15.8208430054205</v>
      </c>
      <c r="H35740" s="515">
        <v>6.682016681370917</v>
      </c>
    </row>
    <row r="35741" spans="1:8">
      <c r="A35741" s="513" t="str">
        <f t="shared" si="558"/>
        <v>EcuadorHombre2095-21000.0178</v>
      </c>
      <c r="B35741" s="513" t="s">
        <v>193</v>
      </c>
      <c r="C35741" s="513" t="s">
        <v>17</v>
      </c>
      <c r="D35741" s="513" t="s">
        <v>470</v>
      </c>
      <c r="E35741" s="514">
        <v>0.01</v>
      </c>
      <c r="F35741" s="513">
        <v>78</v>
      </c>
      <c r="G35741" s="515">
        <v>15.209050248643054</v>
      </c>
      <c r="H35741" s="515">
        <v>6.6085560043464877</v>
      </c>
    </row>
    <row r="35742" spans="1:8">
      <c r="A35742" s="513" t="str">
        <f t="shared" si="558"/>
        <v>EcuadorHombre2095-21000.0179</v>
      </c>
      <c r="B35742" s="513" t="s">
        <v>193</v>
      </c>
      <c r="C35742" s="513" t="s">
        <v>17</v>
      </c>
      <c r="D35742" s="513" t="s">
        <v>470</v>
      </c>
      <c r="E35742" s="514">
        <v>0.01</v>
      </c>
      <c r="F35742" s="513">
        <v>79</v>
      </c>
      <c r="G35742" s="515">
        <v>14.620449424101022</v>
      </c>
      <c r="H35742" s="515">
        <v>6.5178473493588474</v>
      </c>
    </row>
    <row r="35743" spans="1:8">
      <c r="A35743" s="513" t="str">
        <f t="shared" si="558"/>
        <v>EcuadorHombre2095-21000.0180</v>
      </c>
      <c r="B35743" s="513" t="s">
        <v>193</v>
      </c>
      <c r="C35743" s="513" t="s">
        <v>17</v>
      </c>
      <c r="D35743" s="513" t="s">
        <v>470</v>
      </c>
      <c r="E35743" s="514">
        <v>0.01</v>
      </c>
      <c r="F35743" s="513">
        <v>80</v>
      </c>
      <c r="G35743" s="515">
        <v>14.05260169948734</v>
      </c>
      <c r="H35743" s="515">
        <v>6.4117791720349544</v>
      </c>
    </row>
    <row r="35744" spans="1:8">
      <c r="A35744" s="513" t="str">
        <f t="shared" si="558"/>
        <v>EcuadorHombre2095-21000.0181</v>
      </c>
      <c r="B35744" s="513" t="s">
        <v>193</v>
      </c>
      <c r="C35744" s="513" t="s">
        <v>17</v>
      </c>
      <c r="D35744" s="513" t="s">
        <v>470</v>
      </c>
      <c r="E35744" s="514">
        <v>0.01</v>
      </c>
      <c r="F35744" s="513">
        <v>81</v>
      </c>
      <c r="G35744" s="515">
        <v>13.50315241322245</v>
      </c>
      <c r="H35744" s="515">
        <v>6.2921150689612393</v>
      </c>
    </row>
    <row r="35745" spans="1:8">
      <c r="A35745" s="513" t="str">
        <f t="shared" si="558"/>
        <v>EcuadorHombre2095-21000.0182</v>
      </c>
      <c r="B35745" s="513" t="s">
        <v>193</v>
      </c>
      <c r="C35745" s="513" t="s">
        <v>17</v>
      </c>
      <c r="D35745" s="513" t="s">
        <v>470</v>
      </c>
      <c r="E35745" s="514">
        <v>0.01</v>
      </c>
      <c r="F35745" s="513">
        <v>82</v>
      </c>
      <c r="G35745" s="515">
        <v>12.969808678075248</v>
      </c>
      <c r="H35745" s="515">
        <v>6.1663668521668118</v>
      </c>
    </row>
    <row r="35746" spans="1:8">
      <c r="A35746" s="513" t="str">
        <f t="shared" si="558"/>
        <v>EcuadorHombre2095-21000.0183</v>
      </c>
      <c r="B35746" s="513" t="s">
        <v>193</v>
      </c>
      <c r="C35746" s="513" t="s">
        <v>17</v>
      </c>
      <c r="D35746" s="513" t="s">
        <v>470</v>
      </c>
      <c r="E35746" s="514">
        <v>0.01</v>
      </c>
      <c r="F35746" s="513">
        <v>83</v>
      </c>
      <c r="G35746" s="515">
        <v>12.450316949358253</v>
      </c>
      <c r="H35746" s="515">
        <v>6.035755426477821</v>
      </c>
    </row>
    <row r="35747" spans="1:8">
      <c r="A35747" s="513" t="str">
        <f t="shared" si="558"/>
        <v>EcuadorHombre2095-21000.0184</v>
      </c>
      <c r="B35747" s="513" t="s">
        <v>193</v>
      </c>
      <c r="C35747" s="513" t="s">
        <v>17</v>
      </c>
      <c r="D35747" s="513" t="s">
        <v>470</v>
      </c>
      <c r="E35747" s="514">
        <v>0.01</v>
      </c>
      <c r="F35747" s="513">
        <v>84</v>
      </c>
      <c r="G35747" s="515">
        <v>11.886180542134744</v>
      </c>
      <c r="H35747" s="515">
        <v>5.9471188856363337</v>
      </c>
    </row>
    <row r="35748" spans="1:8">
      <c r="A35748" s="513" t="str">
        <f t="shared" si="558"/>
        <v>EcuadorHombre2095-21000.0185</v>
      </c>
      <c r="B35748" s="513" t="s">
        <v>193</v>
      </c>
      <c r="C35748" s="513" t="s">
        <v>17</v>
      </c>
      <c r="D35748" s="513" t="s">
        <v>470</v>
      </c>
      <c r="E35748" s="514">
        <v>0.01</v>
      </c>
      <c r="F35748" s="513">
        <v>85</v>
      </c>
      <c r="G35748" s="515">
        <v>11.333490292940779</v>
      </c>
      <c r="H35748" s="515">
        <v>5.8550487798120887</v>
      </c>
    </row>
    <row r="35749" spans="1:8">
      <c r="A35749" s="513" t="str">
        <f t="shared" si="558"/>
        <v>EcuadorHombre2095-21000.0186</v>
      </c>
      <c r="B35749" s="513" t="s">
        <v>193</v>
      </c>
      <c r="C35749" s="513" t="s">
        <v>17</v>
      </c>
      <c r="D35749" s="513" t="s">
        <v>470</v>
      </c>
      <c r="E35749" s="514">
        <v>0.01</v>
      </c>
      <c r="F35749" s="513">
        <v>86</v>
      </c>
      <c r="G35749" s="515">
        <v>10.792817994139645</v>
      </c>
      <c r="H35749" s="515">
        <v>5.7585409796533327</v>
      </c>
    </row>
    <row r="35750" spans="1:8">
      <c r="A35750" s="513" t="str">
        <f t="shared" si="558"/>
        <v>EcuadorHombre2095-21000.0187</v>
      </c>
      <c r="B35750" s="513" t="s">
        <v>193</v>
      </c>
      <c r="C35750" s="513" t="s">
        <v>17</v>
      </c>
      <c r="D35750" s="513" t="s">
        <v>470</v>
      </c>
      <c r="E35750" s="514">
        <v>0.01</v>
      </c>
      <c r="F35750" s="513">
        <v>87</v>
      </c>
      <c r="G35750" s="515">
        <v>10.264711420291006</v>
      </c>
      <c r="H35750" s="515">
        <v>5.631316119574711</v>
      </c>
    </row>
    <row r="35751" spans="1:8">
      <c r="A35751" s="513" t="str">
        <f t="shared" si="558"/>
        <v>EcuadorHombre2095-21000.0188</v>
      </c>
      <c r="B35751" s="513" t="s">
        <v>193</v>
      </c>
      <c r="C35751" s="513" t="s">
        <v>17</v>
      </c>
      <c r="D35751" s="513" t="s">
        <v>470</v>
      </c>
      <c r="E35751" s="514">
        <v>0.01</v>
      </c>
      <c r="F35751" s="513">
        <v>88</v>
      </c>
      <c r="G35751" s="515">
        <v>9.7496902563593117</v>
      </c>
      <c r="H35751" s="515">
        <v>5.4984009683265764</v>
      </c>
    </row>
    <row r="35752" spans="1:8">
      <c r="A35752" s="513" t="str">
        <f t="shared" si="558"/>
        <v>EcuadorHombre2095-21000.0189</v>
      </c>
      <c r="B35752" s="513" t="s">
        <v>193</v>
      </c>
      <c r="C35752" s="513" t="s">
        <v>17</v>
      </c>
      <c r="D35752" s="513" t="s">
        <v>470</v>
      </c>
      <c r="E35752" s="514">
        <v>0.01</v>
      </c>
      <c r="F35752" s="513">
        <v>89</v>
      </c>
      <c r="G35752" s="515">
        <v>9.2482421692510446</v>
      </c>
      <c r="H35752" s="515">
        <v>5.360063121166327</v>
      </c>
    </row>
    <row r="35753" spans="1:8">
      <c r="A35753" s="513" t="str">
        <f t="shared" si="558"/>
        <v>EcuadorHombre2095-21000.0190</v>
      </c>
      <c r="B35753" s="513" t="s">
        <v>193</v>
      </c>
      <c r="C35753" s="513" t="s">
        <v>17</v>
      </c>
      <c r="D35753" s="513" t="s">
        <v>470</v>
      </c>
      <c r="E35753" s="514">
        <v>0.01</v>
      </c>
      <c r="F35753" s="513">
        <v>90</v>
      </c>
      <c r="G35753" s="515">
        <v>8.7608187874850056</v>
      </c>
      <c r="H35753" s="515">
        <v>5.2166052605735338</v>
      </c>
    </row>
    <row r="35754" spans="1:8">
      <c r="A35754" s="513" t="str">
        <f t="shared" si="558"/>
        <v>EcuadorHombre2095-21000.0191</v>
      </c>
      <c r="B35754" s="513" t="s">
        <v>193</v>
      </c>
      <c r="C35754" s="513" t="s">
        <v>17</v>
      </c>
      <c r="D35754" s="513" t="s">
        <v>470</v>
      </c>
      <c r="E35754" s="514">
        <v>0.01</v>
      </c>
      <c r="F35754" s="513">
        <v>91</v>
      </c>
      <c r="G35754" s="515">
        <v>8.2878320565895205</v>
      </c>
      <c r="H35754" s="515">
        <v>5.0683631384292003</v>
      </c>
    </row>
    <row r="35755" spans="1:8">
      <c r="A35755" s="513" t="str">
        <f t="shared" si="558"/>
        <v>EcuadorHombre2095-21000.0192</v>
      </c>
      <c r="B35755" s="513" t="s">
        <v>193</v>
      </c>
      <c r="C35755" s="513" t="s">
        <v>17</v>
      </c>
      <c r="D35755" s="513" t="s">
        <v>470</v>
      </c>
      <c r="E35755" s="514">
        <v>0.01</v>
      </c>
      <c r="F35755" s="513">
        <v>92</v>
      </c>
      <c r="G35755" s="515">
        <v>7.8296506592037503</v>
      </c>
      <c r="H35755" s="515">
        <v>4.9157029946926842</v>
      </c>
    </row>
    <row r="35756" spans="1:8">
      <c r="A35756" s="513" t="str">
        <f t="shared" si="558"/>
        <v>EcuadorHombre2095-21000.0193</v>
      </c>
      <c r="B35756" s="513" t="s">
        <v>193</v>
      </c>
      <c r="C35756" s="513" t="s">
        <v>17</v>
      </c>
      <c r="D35756" s="513" t="s">
        <v>470</v>
      </c>
      <c r="E35756" s="514">
        <v>0.01</v>
      </c>
      <c r="F35756" s="513">
        <v>93</v>
      </c>
      <c r="G35756" s="515">
        <v>7.3865969303470633</v>
      </c>
      <c r="H35756" s="515">
        <v>4.7590180564995261</v>
      </c>
    </row>
    <row r="35757" spans="1:8">
      <c r="A35757" s="513" t="str">
        <f t="shared" si="558"/>
        <v>EcuadorHombre2095-21000.0194</v>
      </c>
      <c r="B35757" s="513" t="s">
        <v>193</v>
      </c>
      <c r="C35757" s="513" t="s">
        <v>17</v>
      </c>
      <c r="D35757" s="513" t="s">
        <v>470</v>
      </c>
      <c r="E35757" s="514">
        <v>0.01</v>
      </c>
      <c r="F35757" s="513">
        <v>94</v>
      </c>
      <c r="G35757" s="515">
        <v>6.9589439439409455</v>
      </c>
      <c r="H35757" s="515">
        <v>4.5987242923367635</v>
      </c>
    </row>
    <row r="35758" spans="1:8">
      <c r="A35758" s="513" t="str">
        <f t="shared" si="558"/>
        <v>EcuadorHombre2095-21000.0195</v>
      </c>
      <c r="B35758" s="513" t="s">
        <v>193</v>
      </c>
      <c r="C35758" s="513" t="s">
        <v>17</v>
      </c>
      <c r="D35758" s="513" t="s">
        <v>470</v>
      </c>
      <c r="E35758" s="514">
        <v>0.01</v>
      </c>
      <c r="F35758" s="513">
        <v>95</v>
      </c>
      <c r="G35758" s="515">
        <v>6.5469130897301611</v>
      </c>
      <c r="H35758" s="515">
        <v>4.4352553234066088</v>
      </c>
    </row>
    <row r="35759" spans="1:8">
      <c r="A35759" s="513" t="str">
        <f t="shared" si="558"/>
        <v>EcuadorHombre2095-21000.0196</v>
      </c>
      <c r="B35759" s="513" t="s">
        <v>193</v>
      </c>
      <c r="C35759" s="513" t="s">
        <v>17</v>
      </c>
      <c r="D35759" s="513" t="s">
        <v>470</v>
      </c>
      <c r="E35759" s="514">
        <v>0.01</v>
      </c>
      <c r="F35759" s="513">
        <v>96</v>
      </c>
      <c r="G35759" s="515">
        <v>6.1506721908126369</v>
      </c>
      <c r="H35759" s="515">
        <v>4.2690561301999876</v>
      </c>
    </row>
    <row r="35760" spans="1:8">
      <c r="A35760" s="513" t="str">
        <f t="shared" si="558"/>
        <v>EcuadorHombre2095-21000.0197</v>
      </c>
      <c r="B35760" s="513" t="s">
        <v>193</v>
      </c>
      <c r="C35760" s="513" t="s">
        <v>17</v>
      </c>
      <c r="D35760" s="513" t="s">
        <v>470</v>
      </c>
      <c r="E35760" s="514">
        <v>0.01</v>
      </c>
      <c r="F35760" s="513">
        <v>97</v>
      </c>
      <c r="G35760" s="515">
        <v>5.7703338752167017</v>
      </c>
      <c r="H35760" s="515">
        <v>4.1005758340203222</v>
      </c>
    </row>
    <row r="35761" spans="1:8">
      <c r="A35761" s="513" t="str">
        <f t="shared" si="558"/>
        <v>EcuadorHombre2095-21000.0198</v>
      </c>
      <c r="B35761" s="513" t="s">
        <v>193</v>
      </c>
      <c r="C35761" s="513" t="s">
        <v>17</v>
      </c>
      <c r="D35761" s="513" t="s">
        <v>470</v>
      </c>
      <c r="E35761" s="514">
        <v>0.01</v>
      </c>
      <c r="F35761" s="513">
        <v>98</v>
      </c>
      <c r="G35761" s="515">
        <v>5.4059547316177019</v>
      </c>
      <c r="H35761" s="515">
        <v>3.9302589306870659</v>
      </c>
    </row>
    <row r="35762" spans="1:8">
      <c r="A35762" s="513" t="str">
        <f t="shared" si="558"/>
        <v>EcuadorHombre2095-21000.0199</v>
      </c>
      <c r="B35762" s="513" t="s">
        <v>193</v>
      </c>
      <c r="C35762" s="513" t="s">
        <v>17</v>
      </c>
      <c r="D35762" s="513" t="s">
        <v>470</v>
      </c>
      <c r="E35762" s="514">
        <v>0.01</v>
      </c>
      <c r="F35762" s="513">
        <v>99</v>
      </c>
      <c r="G35762" s="515">
        <v>5.0575348843102699</v>
      </c>
      <c r="H35762" s="515">
        <v>3.7585348884288474</v>
      </c>
    </row>
    <row r="35763" spans="1:8">
      <c r="A35763" s="513" t="str">
        <f t="shared" si="558"/>
        <v>EcuadorHombre2095-21000.01100</v>
      </c>
      <c r="B35763" s="513" t="s">
        <v>193</v>
      </c>
      <c r="C35763" s="513" t="s">
        <v>17</v>
      </c>
      <c r="D35763" s="513" t="s">
        <v>470</v>
      </c>
      <c r="E35763" s="514">
        <v>0.01</v>
      </c>
      <c r="F35763" s="513">
        <v>100</v>
      </c>
      <c r="G35763" s="515">
        <v>4.7250180949969094</v>
      </c>
      <c r="H35763" s="515">
        <v>3.5858055698007103</v>
      </c>
    </row>
    <row r="35764" spans="1:8">
      <c r="A35764" s="513" t="str">
        <f t="shared" si="558"/>
        <v>EcuadorHombre2095-21000.01101</v>
      </c>
      <c r="B35764" s="513" t="s">
        <v>193</v>
      </c>
      <c r="C35764" s="513" t="s">
        <v>17</v>
      </c>
      <c r="D35764" s="513" t="s">
        <v>470</v>
      </c>
      <c r="E35764" s="514">
        <v>0.01</v>
      </c>
      <c r="F35764" s="513">
        <v>101</v>
      </c>
      <c r="G35764" s="515">
        <v>4.408292505697915</v>
      </c>
      <c r="H35764" s="515">
        <v>3.4124294055124311</v>
      </c>
    </row>
    <row r="35765" spans="1:8">
      <c r="A35765" s="513" t="str">
        <f t="shared" si="558"/>
        <v>EcuadorHombre2095-21000.01102</v>
      </c>
      <c r="B35765" s="513" t="s">
        <v>193</v>
      </c>
      <c r="C35765" s="513" t="s">
        <v>17</v>
      </c>
      <c r="D35765" s="513" t="s">
        <v>470</v>
      </c>
      <c r="E35765" s="514">
        <v>0.01</v>
      </c>
      <c r="F35765" s="513">
        <v>102</v>
      </c>
      <c r="G35765" s="515">
        <v>4.107191469536688</v>
      </c>
      <c r="H35765" s="515">
        <v>3.2387018345127054</v>
      </c>
    </row>
    <row r="35766" spans="1:8">
      <c r="A35766" s="513" t="str">
        <f t="shared" si="558"/>
        <v>EcuadorHombre2095-21000.01103</v>
      </c>
      <c r="B35766" s="513" t="s">
        <v>193</v>
      </c>
      <c r="C35766" s="513" t="s">
        <v>17</v>
      </c>
      <c r="D35766" s="513" t="s">
        <v>470</v>
      </c>
      <c r="E35766" s="514">
        <v>0.01</v>
      </c>
      <c r="F35766" s="513">
        <v>103</v>
      </c>
      <c r="G35766" s="515">
        <v>3.8214949891426482</v>
      </c>
      <c r="H35766" s="515">
        <v>3.0648291589906509</v>
      </c>
    </row>
    <row r="35767" spans="1:8">
      <c r="A35767" s="513" t="str">
        <f t="shared" si="558"/>
        <v>EcuadorHombre2095-21000.01104</v>
      </c>
      <c r="B35767" s="513" t="s">
        <v>193</v>
      </c>
      <c r="C35767" s="513" t="s">
        <v>17</v>
      </c>
      <c r="D35767" s="513" t="s">
        <v>470</v>
      </c>
      <c r="E35767" s="514">
        <v>0.01</v>
      </c>
      <c r="F35767" s="513">
        <v>104</v>
      </c>
      <c r="G35767" s="515">
        <v>3.550931191582487</v>
      </c>
      <c r="H35767" s="515">
        <v>2.8908931970736305</v>
      </c>
    </row>
    <row r="35768" spans="1:8">
      <c r="A35768" s="513" t="str">
        <f t="shared" si="558"/>
        <v>EcuadorHombre2095-21000.01105</v>
      </c>
      <c r="B35768" s="513" t="s">
        <v>193</v>
      </c>
      <c r="C35768" s="513" t="s">
        <v>17</v>
      </c>
      <c r="D35768" s="513" t="s">
        <v>470</v>
      </c>
      <c r="E35768" s="514">
        <v>0.01</v>
      </c>
      <c r="F35768" s="513">
        <v>105</v>
      </c>
      <c r="G35768" s="515">
        <v>3.2951769715138344</v>
      </c>
      <c r="H35768" s="515">
        <v>2.7168023481053836</v>
      </c>
    </row>
    <row r="35769" spans="1:8">
      <c r="A35769" s="513" t="str">
        <f t="shared" si="558"/>
        <v>EcuadorHombre2095-21000.01106</v>
      </c>
      <c r="B35769" s="513" t="s">
        <v>193</v>
      </c>
      <c r="C35769" s="513" t="s">
        <v>17</v>
      </c>
      <c r="D35769" s="513" t="s">
        <v>470</v>
      </c>
      <c r="E35769" s="514">
        <v>0.01</v>
      </c>
      <c r="F35769" s="513">
        <v>106</v>
      </c>
      <c r="G35769" s="515">
        <v>3.0538577580163992</v>
      </c>
      <c r="H35769" s="515">
        <v>2.5422201912192715</v>
      </c>
    </row>
    <row r="35770" spans="1:8">
      <c r="A35770" s="513" t="str">
        <f t="shared" si="558"/>
        <v>EcuadorHombre2095-21000.01107</v>
      </c>
      <c r="B35770" s="513" t="s">
        <v>193</v>
      </c>
      <c r="C35770" s="513" t="s">
        <v>17</v>
      </c>
      <c r="D35770" s="513" t="s">
        <v>470</v>
      </c>
      <c r="E35770" s="514">
        <v>0.01</v>
      </c>
      <c r="F35770" s="513">
        <v>107</v>
      </c>
      <c r="G35770" s="515">
        <v>2.8265436014149556</v>
      </c>
      <c r="H35770" s="515">
        <v>2.3664594466587605</v>
      </c>
    </row>
    <row r="35771" spans="1:8">
      <c r="A35771" s="513" t="str">
        <f t="shared" si="558"/>
        <v>EcuadorHombre2095-21000.01108</v>
      </c>
      <c r="B35771" s="513" t="s">
        <v>193</v>
      </c>
      <c r="C35771" s="513" t="s">
        <v>17</v>
      </c>
      <c r="D35771" s="513" t="s">
        <v>470</v>
      </c>
      <c r="E35771" s="514">
        <v>0.01</v>
      </c>
      <c r="F35771" s="513">
        <v>108</v>
      </c>
      <c r="G35771" s="515">
        <v>2.6127384545183152</v>
      </c>
      <c r="H35771" s="515">
        <v>2.1883188937971383</v>
      </c>
    </row>
    <row r="35772" spans="1:8">
      <c r="A35772" s="513" t="str">
        <f t="shared" si="558"/>
        <v>EcuadorHombre2095-21000.01109</v>
      </c>
      <c r="B35772" s="513" t="s">
        <v>193</v>
      </c>
      <c r="C35772" s="513" t="s">
        <v>17</v>
      </c>
      <c r="D35772" s="513" t="s">
        <v>470</v>
      </c>
      <c r="E35772" s="514">
        <v>0.01</v>
      </c>
      <c r="F35772" s="513">
        <v>109</v>
      </c>
      <c r="G35772" s="515">
        <v>2.4118521096212815</v>
      </c>
      <c r="H35772" s="515">
        <v>2.0058269495485161</v>
      </c>
    </row>
    <row r="35773" spans="1:8">
      <c r="A35773" s="513" t="str">
        <f t="shared" si="558"/>
        <v>EcuadorHombre2095-21000.01110</v>
      </c>
      <c r="B35773" s="513" t="s">
        <v>193</v>
      </c>
      <c r="C35773" s="513" t="s">
        <v>17</v>
      </c>
      <c r="D35773" s="513" t="s">
        <v>470</v>
      </c>
      <c r="E35773" s="514">
        <v>0.01</v>
      </c>
      <c r="F35773" s="513">
        <v>110</v>
      </c>
      <c r="G35773" s="515">
        <v>2.2231337756809513</v>
      </c>
      <c r="H35773" s="515">
        <v>1.8158277639011247</v>
      </c>
    </row>
    <row r="35774" spans="1:8">
      <c r="A35774" s="513" t="str">
        <f t="shared" si="558"/>
        <v>EcuadorHombre2095-21000.01111</v>
      </c>
      <c r="B35774" s="513" t="s">
        <v>193</v>
      </c>
      <c r="C35774" s="513" t="s">
        <v>17</v>
      </c>
      <c r="D35774" s="513" t="s">
        <v>470</v>
      </c>
      <c r="E35774" s="514">
        <v>0.01</v>
      </c>
      <c r="F35774" s="513">
        <v>111</v>
      </c>
      <c r="G35774" s="515">
        <v>2.0270313550280581</v>
      </c>
      <c r="H35774" s="515">
        <v>1.6133039497613446</v>
      </c>
    </row>
    <row r="35775" spans="1:8">
      <c r="A35775" s="513" t="str">
        <f t="shared" si="558"/>
        <v>EcuadorHombre2095-21000.01112</v>
      </c>
      <c r="B35775" s="513" t="s">
        <v>193</v>
      </c>
      <c r="C35775" s="513" t="s">
        <v>17</v>
      </c>
      <c r="D35775" s="513" t="s">
        <v>470</v>
      </c>
      <c r="E35775" s="514">
        <v>0.01</v>
      </c>
      <c r="F35775" s="513">
        <v>112</v>
      </c>
      <c r="G35775" s="515">
        <v>1.8439592811295138</v>
      </c>
      <c r="H35775" s="515">
        <v>1.3902687855824232</v>
      </c>
    </row>
    <row r="35776" spans="1:8">
      <c r="A35776" s="513" t="str">
        <f t="shared" si="558"/>
        <v>EcuadorHombre2095-21000.01113</v>
      </c>
      <c r="B35776" s="513" t="s">
        <v>193</v>
      </c>
      <c r="C35776" s="513" t="s">
        <v>17</v>
      </c>
      <c r="D35776" s="513" t="s">
        <v>470</v>
      </c>
      <c r="E35776" s="514">
        <v>0.01</v>
      </c>
      <c r="F35776" s="513">
        <v>113</v>
      </c>
      <c r="G35776" s="515">
        <v>1.6493399587657773</v>
      </c>
      <c r="H35776" s="515">
        <v>1.134051836012226</v>
      </c>
    </row>
    <row r="35777" spans="1:8">
      <c r="A35777" s="513" t="str">
        <f t="shared" si="558"/>
        <v>EcuadorHombre2095-21000.01114</v>
      </c>
      <c r="B35777" s="513" t="s">
        <v>193</v>
      </c>
      <c r="C35777" s="513" t="s">
        <v>17</v>
      </c>
      <c r="D35777" s="513" t="s">
        <v>470</v>
      </c>
      <c r="E35777" s="514">
        <v>0.01</v>
      </c>
      <c r="F35777" s="513">
        <v>114</v>
      </c>
      <c r="G35777" s="515">
        <v>1.5468561444932287</v>
      </c>
      <c r="H35777" s="515">
        <v>0.82534281966144663</v>
      </c>
    </row>
    <row r="35778" spans="1:8">
      <c r="A35778" s="513" t="str">
        <f t="shared" si="558"/>
        <v>EcuadorHombre2095-21000.01115</v>
      </c>
      <c r="B35778" s="513" t="s">
        <v>193</v>
      </c>
      <c r="C35778" s="513" t="s">
        <v>17</v>
      </c>
      <c r="D35778" s="513" t="s">
        <v>470</v>
      </c>
      <c r="E35778" s="514">
        <v>0.01</v>
      </c>
      <c r="F35778" s="513">
        <v>115</v>
      </c>
      <c r="G35778" s="515">
        <v>1.3454414334627662</v>
      </c>
      <c r="H35778" s="515">
        <v>0.68389588594436646</v>
      </c>
    </row>
    <row r="35779" spans="1:8">
      <c r="A35779" s="513" t="str">
        <f t="shared" ref="A35779:A35842" si="559">B35779&amp;C35779&amp;D35779&amp;E35779&amp;F35779</f>
        <v>EcuadorHombre2095-21000.01116</v>
      </c>
      <c r="B35779" s="513" t="s">
        <v>193</v>
      </c>
      <c r="C35779" s="513" t="s">
        <v>17</v>
      </c>
      <c r="D35779" s="513" t="s">
        <v>470</v>
      </c>
      <c r="E35779" s="514">
        <v>0.01</v>
      </c>
      <c r="F35779" s="513">
        <v>116</v>
      </c>
      <c r="G35779" s="515">
        <v>1</v>
      </c>
      <c r="H35779" s="515">
        <v>0</v>
      </c>
    </row>
    <row r="35780" spans="1:8">
      <c r="A35780" s="513" t="str">
        <f t="shared" si="559"/>
        <v>EcuadorHombre2095-21000.0250</v>
      </c>
      <c r="B35780" s="513" t="s">
        <v>193</v>
      </c>
      <c r="C35780" s="513" t="s">
        <v>17</v>
      </c>
      <c r="D35780" s="513" t="s">
        <v>470</v>
      </c>
      <c r="E35780" s="514">
        <v>0.02</v>
      </c>
      <c r="F35780" s="513">
        <v>50</v>
      </c>
      <c r="G35780" s="515">
        <v>27.920308482997982</v>
      </c>
      <c r="H35780" s="515">
        <v>4.4178596659439879</v>
      </c>
    </row>
    <row r="35781" spans="1:8">
      <c r="A35781" s="513" t="str">
        <f t="shared" si="559"/>
        <v>EcuadorHombre2095-21000.0251</v>
      </c>
      <c r="B35781" s="513" t="s">
        <v>193</v>
      </c>
      <c r="C35781" s="513" t="s">
        <v>17</v>
      </c>
      <c r="D35781" s="513" t="s">
        <v>470</v>
      </c>
      <c r="E35781" s="514">
        <v>0.02</v>
      </c>
      <c r="F35781" s="513">
        <v>51</v>
      </c>
      <c r="G35781" s="515">
        <v>27.487722998615414</v>
      </c>
      <c r="H35781" s="515">
        <v>4.4884702206418625</v>
      </c>
    </row>
    <row r="35782" spans="1:8">
      <c r="A35782" s="513" t="str">
        <f t="shared" si="559"/>
        <v>EcuadorHombre2095-21000.0252</v>
      </c>
      <c r="B35782" s="513" t="s">
        <v>193</v>
      </c>
      <c r="C35782" s="513" t="s">
        <v>17</v>
      </c>
      <c r="D35782" s="513" t="s">
        <v>470</v>
      </c>
      <c r="E35782" s="514">
        <v>0.02</v>
      </c>
      <c r="F35782" s="513">
        <v>52</v>
      </c>
      <c r="G35782" s="515">
        <v>27.048334197035096</v>
      </c>
      <c r="H35782" s="515">
        <v>4.5530692939753727</v>
      </c>
    </row>
    <row r="35783" spans="1:8">
      <c r="A35783" s="513" t="str">
        <f t="shared" si="559"/>
        <v>EcuadorHombre2095-21000.0253</v>
      </c>
      <c r="B35783" s="513" t="s">
        <v>193</v>
      </c>
      <c r="C35783" s="513" t="s">
        <v>17</v>
      </c>
      <c r="D35783" s="513" t="s">
        <v>470</v>
      </c>
      <c r="E35783" s="514">
        <v>0.02</v>
      </c>
      <c r="F35783" s="513">
        <v>53</v>
      </c>
      <c r="G35783" s="515">
        <v>26.601968098795286</v>
      </c>
      <c r="H35783" s="515">
        <v>4.6177253020640139</v>
      </c>
    </row>
    <row r="35784" spans="1:8">
      <c r="A35784" s="513" t="str">
        <f t="shared" si="559"/>
        <v>EcuadorHombre2095-21000.0254</v>
      </c>
      <c r="B35784" s="513" t="s">
        <v>193</v>
      </c>
      <c r="C35784" s="513" t="s">
        <v>17</v>
      </c>
      <c r="D35784" s="513" t="s">
        <v>470</v>
      </c>
      <c r="E35784" s="514">
        <v>0.02</v>
      </c>
      <c r="F35784" s="513">
        <v>54</v>
      </c>
      <c r="G35784" s="515">
        <v>26.149633722094702</v>
      </c>
      <c r="H35784" s="515">
        <v>4.6813982783562826</v>
      </c>
    </row>
    <row r="35785" spans="1:8">
      <c r="A35785" s="513" t="str">
        <f t="shared" si="559"/>
        <v>EcuadorHombre2095-21000.0255</v>
      </c>
      <c r="B35785" s="513" t="s">
        <v>193</v>
      </c>
      <c r="C35785" s="513" t="s">
        <v>17</v>
      </c>
      <c r="D35785" s="513" t="s">
        <v>470</v>
      </c>
      <c r="E35785" s="514">
        <v>0.02</v>
      </c>
      <c r="F35785" s="513">
        <v>55</v>
      </c>
      <c r="G35785" s="515">
        <v>25.691080805995963</v>
      </c>
      <c r="H35785" s="515">
        <v>4.7442127533561944</v>
      </c>
    </row>
    <row r="35786" spans="1:8">
      <c r="A35786" s="513" t="str">
        <f t="shared" si="559"/>
        <v>EcuadorHombre2095-21000.0256</v>
      </c>
      <c r="B35786" s="513" t="s">
        <v>193</v>
      </c>
      <c r="C35786" s="513" t="s">
        <v>17</v>
      </c>
      <c r="D35786" s="513" t="s">
        <v>470</v>
      </c>
      <c r="E35786" s="514">
        <v>0.02</v>
      </c>
      <c r="F35786" s="513">
        <v>56</v>
      </c>
      <c r="G35786" s="515">
        <v>25.226051155861327</v>
      </c>
      <c r="H35786" s="515">
        <v>4.8062985032740997</v>
      </c>
    </row>
    <row r="35787" spans="1:8">
      <c r="A35787" s="513" t="str">
        <f t="shared" si="559"/>
        <v>EcuadorHombre2095-21000.0257</v>
      </c>
      <c r="B35787" s="513" t="s">
        <v>193</v>
      </c>
      <c r="C35787" s="513" t="s">
        <v>17</v>
      </c>
      <c r="D35787" s="513" t="s">
        <v>470</v>
      </c>
      <c r="E35787" s="514">
        <v>0.02</v>
      </c>
      <c r="F35787" s="513">
        <v>57</v>
      </c>
      <c r="G35787" s="515">
        <v>24.754278331314378</v>
      </c>
      <c r="H35787" s="515">
        <v>4.8678961562414766</v>
      </c>
    </row>
    <row r="35788" spans="1:8">
      <c r="A35788" s="513" t="str">
        <f t="shared" si="559"/>
        <v>EcuadorHombre2095-21000.0258</v>
      </c>
      <c r="B35788" s="513" t="s">
        <v>193</v>
      </c>
      <c r="C35788" s="513" t="s">
        <v>17</v>
      </c>
      <c r="D35788" s="513" t="s">
        <v>470</v>
      </c>
      <c r="E35788" s="514">
        <v>0.02</v>
      </c>
      <c r="F35788" s="513">
        <v>58</v>
      </c>
      <c r="G35788" s="515">
        <v>24.275487324635201</v>
      </c>
      <c r="H35788" s="515">
        <v>4.929150964722516</v>
      </c>
    </row>
    <row r="35789" spans="1:8">
      <c r="A35789" s="513" t="str">
        <f t="shared" si="559"/>
        <v>EcuadorHombre2095-21000.0259</v>
      </c>
      <c r="B35789" s="513" t="s">
        <v>193</v>
      </c>
      <c r="C35789" s="513" t="s">
        <v>17</v>
      </c>
      <c r="D35789" s="513" t="s">
        <v>470</v>
      </c>
      <c r="E35789" s="514">
        <v>0.02</v>
      </c>
      <c r="F35789" s="513">
        <v>59</v>
      </c>
      <c r="G35789" s="515">
        <v>23.790881795254315</v>
      </c>
      <c r="H35789" s="515">
        <v>4.9888587894670984</v>
      </c>
    </row>
    <row r="35790" spans="1:8">
      <c r="A35790" s="513" t="str">
        <f t="shared" si="559"/>
        <v>EcuadorHombre2095-21000.0260</v>
      </c>
      <c r="B35790" s="513" t="s">
        <v>193</v>
      </c>
      <c r="C35790" s="513" t="s">
        <v>17</v>
      </c>
      <c r="D35790" s="513" t="s">
        <v>470</v>
      </c>
      <c r="E35790" s="514">
        <v>0.02</v>
      </c>
      <c r="F35790" s="513">
        <v>60</v>
      </c>
      <c r="G35790" s="515">
        <v>23.300140639208148</v>
      </c>
      <c r="H35790" s="515">
        <v>5.0472089226684158</v>
      </c>
    </row>
    <row r="35791" spans="1:8">
      <c r="A35791" s="513" t="str">
        <f t="shared" si="559"/>
        <v>EcuadorHombre2095-21000.0261</v>
      </c>
      <c r="B35791" s="513" t="s">
        <v>193</v>
      </c>
      <c r="C35791" s="513" t="s">
        <v>17</v>
      </c>
      <c r="D35791" s="513" t="s">
        <v>470</v>
      </c>
      <c r="E35791" s="514">
        <v>0.02</v>
      </c>
      <c r="F35791" s="513">
        <v>61</v>
      </c>
      <c r="G35791" s="515">
        <v>22.80293188122668</v>
      </c>
      <c r="H35791" s="515">
        <v>5.1043987233750565</v>
      </c>
    </row>
    <row r="35792" spans="1:8">
      <c r="A35792" s="513" t="str">
        <f t="shared" si="559"/>
        <v>EcuadorHombre2095-21000.0262</v>
      </c>
      <c r="B35792" s="513" t="s">
        <v>193</v>
      </c>
      <c r="C35792" s="513" t="s">
        <v>17</v>
      </c>
      <c r="D35792" s="513" t="s">
        <v>470</v>
      </c>
      <c r="E35792" s="514">
        <v>0.02</v>
      </c>
      <c r="F35792" s="513">
        <v>62</v>
      </c>
      <c r="G35792" s="515">
        <v>22.298912165394142</v>
      </c>
      <c r="H35792" s="515">
        <v>5.160952664246123</v>
      </c>
    </row>
    <row r="35793" spans="1:8">
      <c r="A35793" s="513" t="str">
        <f t="shared" si="559"/>
        <v>EcuadorHombre2095-21000.0263</v>
      </c>
      <c r="B35793" s="513" t="s">
        <v>193</v>
      </c>
      <c r="C35793" s="513" t="s">
        <v>17</v>
      </c>
      <c r="D35793" s="513" t="s">
        <v>470</v>
      </c>
      <c r="E35793" s="514">
        <v>0.02</v>
      </c>
      <c r="F35793" s="513">
        <v>63</v>
      </c>
      <c r="G35793" s="515">
        <v>21.78772621271435</v>
      </c>
      <c r="H35793" s="515">
        <v>5.2170963949195697</v>
      </c>
    </row>
    <row r="35794" spans="1:8">
      <c r="A35794" s="513" t="str">
        <f t="shared" si="559"/>
        <v>EcuadorHombre2095-21000.0264</v>
      </c>
      <c r="B35794" s="513" t="s">
        <v>193</v>
      </c>
      <c r="C35794" s="513" t="s">
        <v>17</v>
      </c>
      <c r="D35794" s="513" t="s">
        <v>470</v>
      </c>
      <c r="E35794" s="514">
        <v>0.02</v>
      </c>
      <c r="F35794" s="513">
        <v>64</v>
      </c>
      <c r="G35794" s="515">
        <v>21.272932611181442</v>
      </c>
      <c r="H35794" s="515">
        <v>5.2695428141789344</v>
      </c>
    </row>
    <row r="35795" spans="1:8">
      <c r="A35795" s="513" t="str">
        <f t="shared" si="559"/>
        <v>EcuadorHombre2095-21000.0265</v>
      </c>
      <c r="B35795" s="513" t="s">
        <v>193</v>
      </c>
      <c r="C35795" s="513" t="s">
        <v>17</v>
      </c>
      <c r="D35795" s="513" t="s">
        <v>470</v>
      </c>
      <c r="E35795" s="514">
        <v>0.02</v>
      </c>
      <c r="F35795" s="513">
        <v>65</v>
      </c>
      <c r="G35795" s="515">
        <v>20.75405224218197</v>
      </c>
      <c r="H35795" s="515">
        <v>5.3186428361359992</v>
      </c>
    </row>
    <row r="35796" spans="1:8">
      <c r="A35796" s="513" t="str">
        <f t="shared" si="559"/>
        <v>EcuadorHombre2095-21000.0266</v>
      </c>
      <c r="B35796" s="513" t="s">
        <v>193</v>
      </c>
      <c r="C35796" s="513" t="s">
        <v>17</v>
      </c>
      <c r="D35796" s="513" t="s">
        <v>470</v>
      </c>
      <c r="E35796" s="514">
        <v>0.02</v>
      </c>
      <c r="F35796" s="513">
        <v>66</v>
      </c>
      <c r="G35796" s="515">
        <v>20.230589741471089</v>
      </c>
      <c r="H35796" s="515">
        <v>5.3647600763587509</v>
      </c>
    </row>
    <row r="35797" spans="1:8">
      <c r="A35797" s="513" t="str">
        <f t="shared" si="559"/>
        <v>EcuadorHombre2095-21000.0267</v>
      </c>
      <c r="B35797" s="513" t="s">
        <v>193</v>
      </c>
      <c r="C35797" s="513" t="s">
        <v>17</v>
      </c>
      <c r="D35797" s="513" t="s">
        <v>470</v>
      </c>
      <c r="E35797" s="514">
        <v>0.02</v>
      </c>
      <c r="F35797" s="513">
        <v>67</v>
      </c>
      <c r="G35797" s="515">
        <v>19.702032343027586</v>
      </c>
      <c r="H35797" s="515">
        <v>5.408871059073368</v>
      </c>
    </row>
    <row r="35798" spans="1:8">
      <c r="A35798" s="513" t="str">
        <f t="shared" si="559"/>
        <v>EcuadorHombre2095-21000.0268</v>
      </c>
      <c r="B35798" s="513" t="s">
        <v>193</v>
      </c>
      <c r="C35798" s="513" t="s">
        <v>17</v>
      </c>
      <c r="D35798" s="513" t="s">
        <v>470</v>
      </c>
      <c r="E35798" s="514">
        <v>0.02</v>
      </c>
      <c r="F35798" s="513">
        <v>68</v>
      </c>
      <c r="G35798" s="515">
        <v>19.167848651851802</v>
      </c>
      <c r="H35798" s="515">
        <v>5.45138340689895</v>
      </c>
    </row>
    <row r="35799" spans="1:8">
      <c r="A35799" s="513" t="str">
        <f t="shared" si="559"/>
        <v>EcuadorHombre2095-21000.0269</v>
      </c>
      <c r="B35799" s="513" t="s">
        <v>193</v>
      </c>
      <c r="C35799" s="513" t="s">
        <v>17</v>
      </c>
      <c r="D35799" s="513" t="s">
        <v>470</v>
      </c>
      <c r="E35799" s="514">
        <v>0.02</v>
      </c>
      <c r="F35799" s="513">
        <v>69</v>
      </c>
      <c r="G35799" s="515">
        <v>18.634837683666333</v>
      </c>
      <c r="H35799" s="515">
        <v>5.4862538078462171</v>
      </c>
    </row>
    <row r="35800" spans="1:8">
      <c r="A35800" s="513" t="str">
        <f t="shared" si="559"/>
        <v>EcuadorHombre2095-21000.0270</v>
      </c>
      <c r="B35800" s="513" t="s">
        <v>193</v>
      </c>
      <c r="C35800" s="513" t="s">
        <v>17</v>
      </c>
      <c r="D35800" s="513" t="s">
        <v>470</v>
      </c>
      <c r="E35800" s="514">
        <v>0.02</v>
      </c>
      <c r="F35800" s="513">
        <v>70</v>
      </c>
      <c r="G35800" s="515">
        <v>18.102201015915401</v>
      </c>
      <c r="H35800" s="515">
        <v>5.5141569420706116</v>
      </c>
    </row>
    <row r="35801" spans="1:8">
      <c r="A35801" s="513" t="str">
        <f t="shared" si="559"/>
        <v>EcuadorHombre2095-21000.0271</v>
      </c>
      <c r="B35801" s="513" t="s">
        <v>193</v>
      </c>
      <c r="C35801" s="513" t="s">
        <v>17</v>
      </c>
      <c r="D35801" s="513" t="s">
        <v>470</v>
      </c>
      <c r="E35801" s="514">
        <v>0.02</v>
      </c>
      <c r="F35801" s="513">
        <v>71</v>
      </c>
      <c r="G35801" s="515">
        <v>17.569119302233311</v>
      </c>
      <c r="H35801" s="515">
        <v>5.5357829294778176</v>
      </c>
    </row>
    <row r="35802" spans="1:8">
      <c r="A35802" s="513" t="str">
        <f t="shared" si="559"/>
        <v>EcuadorHombre2095-21000.0272</v>
      </c>
      <c r="B35802" s="513" t="s">
        <v>193</v>
      </c>
      <c r="C35802" s="513" t="s">
        <v>17</v>
      </c>
      <c r="D35802" s="513" t="s">
        <v>470</v>
      </c>
      <c r="E35802" s="514">
        <v>0.02</v>
      </c>
      <c r="F35802" s="513">
        <v>72</v>
      </c>
      <c r="G35802" s="515">
        <v>17.034749130234836</v>
      </c>
      <c r="H35802" s="515">
        <v>5.553612742965786</v>
      </c>
    </row>
    <row r="35803" spans="1:8">
      <c r="A35803" s="513" t="str">
        <f t="shared" si="559"/>
        <v>EcuadorHombre2095-21000.0273</v>
      </c>
      <c r="B35803" s="513" t="s">
        <v>193</v>
      </c>
      <c r="C35803" s="513" t="s">
        <v>17</v>
      </c>
      <c r="D35803" s="513" t="s">
        <v>470</v>
      </c>
      <c r="E35803" s="514">
        <v>0.02</v>
      </c>
      <c r="F35803" s="513">
        <v>73</v>
      </c>
      <c r="G35803" s="515">
        <v>16.498219710130723</v>
      </c>
      <c r="H35803" s="515">
        <v>5.5683931406042992</v>
      </c>
    </row>
    <row r="35804" spans="1:8">
      <c r="A35804" s="513" t="str">
        <f t="shared" si="559"/>
        <v>EcuadorHombre2095-21000.0274</v>
      </c>
      <c r="B35804" s="513" t="s">
        <v>193</v>
      </c>
      <c r="C35804" s="513" t="s">
        <v>17</v>
      </c>
      <c r="D35804" s="513" t="s">
        <v>470</v>
      </c>
      <c r="E35804" s="514">
        <v>0.02</v>
      </c>
      <c r="F35804" s="513">
        <v>74</v>
      </c>
      <c r="G35804" s="515">
        <v>15.969140268993669</v>
      </c>
      <c r="H35804" s="515">
        <v>5.5718597113793855</v>
      </c>
    </row>
    <row r="35805" spans="1:8">
      <c r="A35805" s="513" t="str">
        <f t="shared" si="559"/>
        <v>EcuadorHombre2095-21000.0275</v>
      </c>
      <c r="B35805" s="513" t="s">
        <v>193</v>
      </c>
      <c r="C35805" s="513" t="s">
        <v>17</v>
      </c>
      <c r="D35805" s="513" t="s">
        <v>470</v>
      </c>
      <c r="E35805" s="514">
        <v>0.02</v>
      </c>
      <c r="F35805" s="513">
        <v>75</v>
      </c>
      <c r="G35805" s="515">
        <v>15.446222605774885</v>
      </c>
      <c r="H35805" s="515">
        <v>5.5651432691659641</v>
      </c>
    </row>
    <row r="35806" spans="1:8">
      <c r="A35806" s="513" t="str">
        <f t="shared" si="559"/>
        <v>EcuadorHombre2095-21000.0276</v>
      </c>
      <c r="B35806" s="513" t="s">
        <v>193</v>
      </c>
      <c r="C35806" s="513" t="s">
        <v>17</v>
      </c>
      <c r="D35806" s="513" t="s">
        <v>470</v>
      </c>
      <c r="E35806" s="514">
        <v>0.02</v>
      </c>
      <c r="F35806" s="513">
        <v>76</v>
      </c>
      <c r="G35806" s="515">
        <v>14.928162234218517</v>
      </c>
      <c r="H35806" s="515">
        <v>5.5493740019691584</v>
      </c>
    </row>
    <row r="35807" spans="1:8">
      <c r="A35807" s="513" t="str">
        <f t="shared" si="559"/>
        <v>EcuadorHombre2095-21000.0277</v>
      </c>
      <c r="B35807" s="513" t="s">
        <v>193</v>
      </c>
      <c r="C35807" s="513" t="s">
        <v>17</v>
      </c>
      <c r="D35807" s="513" t="s">
        <v>470</v>
      </c>
      <c r="E35807" s="514">
        <v>0.02</v>
      </c>
      <c r="F35807" s="513">
        <v>77</v>
      </c>
      <c r="G35807" s="515">
        <v>14.413630270316681</v>
      </c>
      <c r="H35807" s="515">
        <v>5.5285612857447886</v>
      </c>
    </row>
    <row r="35808" spans="1:8">
      <c r="A35808" s="513" t="str">
        <f t="shared" si="559"/>
        <v>EcuadorHombre2095-21000.0278</v>
      </c>
      <c r="B35808" s="513" t="s">
        <v>193</v>
      </c>
      <c r="C35808" s="513" t="s">
        <v>17</v>
      </c>
      <c r="D35808" s="513" t="s">
        <v>470</v>
      </c>
      <c r="E35808" s="514">
        <v>0.02</v>
      </c>
      <c r="F35808" s="513">
        <v>78</v>
      </c>
      <c r="G35808" s="515">
        <v>13.901264835043719</v>
      </c>
      <c r="H35808" s="515">
        <v>5.5038287093517173</v>
      </c>
    </row>
    <row r="35809" spans="1:8">
      <c r="A35809" s="513" t="str">
        <f t="shared" si="559"/>
        <v>EcuadorHombre2095-21000.0279</v>
      </c>
      <c r="B35809" s="513" t="s">
        <v>193</v>
      </c>
      <c r="C35809" s="513" t="s">
        <v>17</v>
      </c>
      <c r="D35809" s="513" t="s">
        <v>470</v>
      </c>
      <c r="E35809" s="514">
        <v>0.02</v>
      </c>
      <c r="F35809" s="513">
        <v>79</v>
      </c>
      <c r="G35809" s="515">
        <v>13.406232937482786</v>
      </c>
      <c r="H35809" s="515">
        <v>5.462432998124557</v>
      </c>
    </row>
    <row r="35810" spans="1:8">
      <c r="A35810" s="513" t="str">
        <f t="shared" si="559"/>
        <v>EcuadorHombre2095-21000.0280</v>
      </c>
      <c r="B35810" s="513" t="s">
        <v>193</v>
      </c>
      <c r="C35810" s="513" t="s">
        <v>17</v>
      </c>
      <c r="D35810" s="513" t="s">
        <v>470</v>
      </c>
      <c r="E35810" s="514">
        <v>0.02</v>
      </c>
      <c r="F35810" s="513">
        <v>80</v>
      </c>
      <c r="G35810" s="515">
        <v>12.926591605654664</v>
      </c>
      <c r="H35810" s="515">
        <v>5.40592864461214</v>
      </c>
    </row>
    <row r="35811" spans="1:8">
      <c r="A35811" s="513" t="str">
        <f t="shared" si="559"/>
        <v>EcuadorHombre2095-21000.0281</v>
      </c>
      <c r="B35811" s="513" t="s">
        <v>193</v>
      </c>
      <c r="C35811" s="513" t="s">
        <v>17</v>
      </c>
      <c r="D35811" s="513" t="s">
        <v>470</v>
      </c>
      <c r="E35811" s="514">
        <v>0.02</v>
      </c>
      <c r="F35811" s="513">
        <v>81</v>
      </c>
      <c r="G35811" s="515">
        <v>12.460435750801931</v>
      </c>
      <c r="H35811" s="515">
        <v>5.3357832822819287</v>
      </c>
    </row>
    <row r="35812" spans="1:8">
      <c r="A35812" s="513" t="str">
        <f t="shared" si="559"/>
        <v>EcuadorHombre2095-21000.0282</v>
      </c>
      <c r="B35812" s="513" t="s">
        <v>193</v>
      </c>
      <c r="C35812" s="513" t="s">
        <v>17</v>
      </c>
      <c r="D35812" s="513" t="s">
        <v>470</v>
      </c>
      <c r="E35812" s="514">
        <v>0.02</v>
      </c>
      <c r="F35812" s="513">
        <v>82</v>
      </c>
      <c r="G35812" s="515">
        <v>12.005879308417768</v>
      </c>
      <c r="H35812" s="515">
        <v>5.2583860485182958</v>
      </c>
    </row>
    <row r="35813" spans="1:8">
      <c r="A35813" s="513" t="str">
        <f t="shared" si="559"/>
        <v>EcuadorHombre2095-21000.0283</v>
      </c>
      <c r="B35813" s="513" t="s">
        <v>193</v>
      </c>
      <c r="C35813" s="513" t="s">
        <v>17</v>
      </c>
      <c r="D35813" s="513" t="s">
        <v>470</v>
      </c>
      <c r="E35813" s="514">
        <v>0.02</v>
      </c>
      <c r="F35813" s="513">
        <v>83</v>
      </c>
      <c r="G35813" s="515">
        <v>11.561035708785882</v>
      </c>
      <c r="H35813" s="515">
        <v>5.1748568648887305</v>
      </c>
    </row>
    <row r="35814" spans="1:8">
      <c r="A35814" s="513" t="str">
        <f t="shared" si="559"/>
        <v>EcuadorHombre2095-21000.0284</v>
      </c>
      <c r="B35814" s="513" t="s">
        <v>193</v>
      </c>
      <c r="C35814" s="513" t="s">
        <v>17</v>
      </c>
      <c r="D35814" s="513" t="s">
        <v>470</v>
      </c>
      <c r="E35814" s="514">
        <v>0.02</v>
      </c>
      <c r="F35814" s="513">
        <v>84</v>
      </c>
      <c r="G35814" s="515">
        <v>11.071593278028796</v>
      </c>
      <c r="H35814" s="515">
        <v>5.1293248444877868</v>
      </c>
    </row>
    <row r="35815" spans="1:8">
      <c r="A35815" s="513" t="str">
        <f t="shared" si="559"/>
        <v>EcuadorHombre2095-21000.0285</v>
      </c>
      <c r="B35815" s="513" t="s">
        <v>193</v>
      </c>
      <c r="C35815" s="513" t="s">
        <v>17</v>
      </c>
      <c r="D35815" s="513" t="s">
        <v>470</v>
      </c>
      <c r="E35815" s="514">
        <v>0.02</v>
      </c>
      <c r="F35815" s="513">
        <v>85</v>
      </c>
      <c r="G35815" s="515">
        <v>10.589248050498499</v>
      </c>
      <c r="H35815" s="515">
        <v>5.079550617568902</v>
      </c>
    </row>
    <row r="35816" spans="1:8">
      <c r="A35816" s="513" t="str">
        <f t="shared" si="559"/>
        <v>EcuadorHombre2095-21000.0286</v>
      </c>
      <c r="B35816" s="513" t="s">
        <v>193</v>
      </c>
      <c r="C35816" s="513" t="s">
        <v>17</v>
      </c>
      <c r="D35816" s="513" t="s">
        <v>470</v>
      </c>
      <c r="E35816" s="514">
        <v>0.02</v>
      </c>
      <c r="F35816" s="513">
        <v>86</v>
      </c>
      <c r="G35816" s="515">
        <v>10.114657197636516</v>
      </c>
      <c r="H35816" s="515">
        <v>5.0246011177285874</v>
      </c>
    </row>
    <row r="35817" spans="1:8">
      <c r="A35817" s="513" t="str">
        <f t="shared" si="559"/>
        <v>EcuadorHombre2095-21000.0287</v>
      </c>
      <c r="B35817" s="513" t="s">
        <v>193</v>
      </c>
      <c r="C35817" s="513" t="s">
        <v>17</v>
      </c>
      <c r="D35817" s="513" t="s">
        <v>470</v>
      </c>
      <c r="E35817" s="514">
        <v>0.02</v>
      </c>
      <c r="F35817" s="513">
        <v>87</v>
      </c>
      <c r="G35817" s="515">
        <v>9.6484643995078532</v>
      </c>
      <c r="H35817" s="515">
        <v>4.9413407766880351</v>
      </c>
    </row>
    <row r="35818" spans="1:8">
      <c r="A35818" s="513" t="str">
        <f t="shared" si="559"/>
        <v>EcuadorHombre2095-21000.0288</v>
      </c>
      <c r="B35818" s="513" t="s">
        <v>193</v>
      </c>
      <c r="C35818" s="513" t="s">
        <v>17</v>
      </c>
      <c r="D35818" s="513" t="s">
        <v>470</v>
      </c>
      <c r="E35818" s="514">
        <v>0.02</v>
      </c>
      <c r="F35818" s="513">
        <v>88</v>
      </c>
      <c r="G35818" s="515">
        <v>9.1912953589493629</v>
      </c>
      <c r="H35818" s="515">
        <v>4.8514113835020023</v>
      </c>
    </row>
    <row r="35819" spans="1:8">
      <c r="A35819" s="513" t="str">
        <f t="shared" si="559"/>
        <v>EcuadorHombre2095-21000.0289</v>
      </c>
      <c r="B35819" s="513" t="s">
        <v>193</v>
      </c>
      <c r="C35819" s="513" t="s">
        <v>17</v>
      </c>
      <c r="D35819" s="513" t="s">
        <v>470</v>
      </c>
      <c r="E35819" s="514">
        <v>0.02</v>
      </c>
      <c r="F35819" s="513">
        <v>89</v>
      </c>
      <c r="G35819" s="515">
        <v>8.7437533496837556</v>
      </c>
      <c r="H35819" s="515">
        <v>4.7549842359166803</v>
      </c>
    </row>
    <row r="35820" spans="1:8">
      <c r="A35820" s="513" t="str">
        <f t="shared" si="559"/>
        <v>EcuadorHombre2095-21000.0290</v>
      </c>
      <c r="B35820" s="513" t="s">
        <v>193</v>
      </c>
      <c r="C35820" s="513" t="s">
        <v>17</v>
      </c>
      <c r="D35820" s="513" t="s">
        <v>470</v>
      </c>
      <c r="E35820" s="514">
        <v>0.02</v>
      </c>
      <c r="F35820" s="513">
        <v>90</v>
      </c>
      <c r="G35820" s="515">
        <v>8.3064145828823968</v>
      </c>
      <c r="H35820" s="515">
        <v>4.652271224304986</v>
      </c>
    </row>
    <row r="35821" spans="1:8">
      <c r="A35821" s="513" t="str">
        <f t="shared" si="559"/>
        <v>EcuadorHombre2095-21000.0291</v>
      </c>
      <c r="B35821" s="513" t="s">
        <v>193</v>
      </c>
      <c r="C35821" s="513" t="s">
        <v>17</v>
      </c>
      <c r="D35821" s="513" t="s">
        <v>470</v>
      </c>
      <c r="E35821" s="514">
        <v>0.02</v>
      </c>
      <c r="F35821" s="513">
        <v>91</v>
      </c>
      <c r="G35821" s="515">
        <v>7.879823838747348</v>
      </c>
      <c r="H35821" s="515">
        <v>4.5435237647197697</v>
      </c>
    </row>
    <row r="35822" spans="1:8">
      <c r="A35822" s="513" t="str">
        <f t="shared" si="559"/>
        <v>EcuadorHombre2095-21000.0292</v>
      </c>
      <c r="B35822" s="513" t="s">
        <v>193</v>
      </c>
      <c r="C35822" s="513" t="s">
        <v>17</v>
      </c>
      <c r="D35822" s="513" t="s">
        <v>470</v>
      </c>
      <c r="E35822" s="514">
        <v>0.02</v>
      </c>
      <c r="F35822" s="513">
        <v>92</v>
      </c>
      <c r="G35822" s="515">
        <v>7.4644900809930075</v>
      </c>
      <c r="H35822" s="515">
        <v>4.4290311178159554</v>
      </c>
    </row>
    <row r="35823" spans="1:8">
      <c r="A35823" s="513" t="str">
        <f t="shared" si="559"/>
        <v>EcuadorHombre2095-21000.0293</v>
      </c>
      <c r="B35823" s="513" t="s">
        <v>193</v>
      </c>
      <c r="C35823" s="513" t="s">
        <v>17</v>
      </c>
      <c r="D35823" s="513" t="s">
        <v>470</v>
      </c>
      <c r="E35823" s="514">
        <v>0.02</v>
      </c>
      <c r="F35823" s="513">
        <v>93</v>
      </c>
      <c r="G35823" s="515">
        <v>7.0608824726585802</v>
      </c>
      <c r="H35823" s="515">
        <v>4.3091177362996076</v>
      </c>
    </row>
    <row r="35824" spans="1:8">
      <c r="A35824" s="513" t="str">
        <f t="shared" si="559"/>
        <v>EcuadorHombre2095-21000.0294</v>
      </c>
      <c r="B35824" s="513" t="s">
        <v>193</v>
      </c>
      <c r="C35824" s="513" t="s">
        <v>17</v>
      </c>
      <c r="D35824" s="513" t="s">
        <v>470</v>
      </c>
      <c r="E35824" s="514">
        <v>0.02</v>
      </c>
      <c r="F35824" s="513">
        <v>94</v>
      </c>
      <c r="G35824" s="515">
        <v>6.669426500838707</v>
      </c>
      <c r="H35824" s="515">
        <v>4.1841397926104529</v>
      </c>
    </row>
    <row r="35825" spans="1:8">
      <c r="A35825" s="513" t="str">
        <f t="shared" si="559"/>
        <v>EcuadorHombre2095-21000.0295</v>
      </c>
      <c r="B35825" s="513" t="s">
        <v>193</v>
      </c>
      <c r="C35825" s="513" t="s">
        <v>17</v>
      </c>
      <c r="D35825" s="513" t="s">
        <v>470</v>
      </c>
      <c r="E35825" s="514">
        <v>0.02</v>
      </c>
      <c r="F35825" s="513">
        <v>95</v>
      </c>
      <c r="G35825" s="515">
        <v>6.2905005271785912</v>
      </c>
      <c r="H35825" s="515">
        <v>4.0544807675303929</v>
      </c>
    </row>
    <row r="35826" spans="1:8">
      <c r="A35826" s="513" t="str">
        <f t="shared" si="559"/>
        <v>EcuadorHombre2095-21000.0296</v>
      </c>
      <c r="B35826" s="513" t="s">
        <v>193</v>
      </c>
      <c r="C35826" s="513" t="s">
        <v>17</v>
      </c>
      <c r="D35826" s="513" t="s">
        <v>470</v>
      </c>
      <c r="E35826" s="514">
        <v>0.02</v>
      </c>
      <c r="F35826" s="513">
        <v>96</v>
      </c>
      <c r="G35826" s="515">
        <v>5.9244328305824761</v>
      </c>
      <c r="H35826" s="515">
        <v>3.9205457499282446</v>
      </c>
    </row>
    <row r="35827" spans="1:8">
      <c r="A35827" s="513" t="str">
        <f t="shared" si="559"/>
        <v>EcuadorHombre2095-21000.0297</v>
      </c>
      <c r="B35827" s="513" t="s">
        <v>193</v>
      </c>
      <c r="C35827" s="513" t="s">
        <v>17</v>
      </c>
      <c r="D35827" s="513" t="s">
        <v>470</v>
      </c>
      <c r="E35827" s="514">
        <v>0.02</v>
      </c>
      <c r="F35827" s="513">
        <v>97</v>
      </c>
      <c r="G35827" s="515">
        <v>5.5714988846762665</v>
      </c>
      <c r="H35827" s="515">
        <v>3.7827546937304874</v>
      </c>
    </row>
    <row r="35828" spans="1:8">
      <c r="A35828" s="513" t="str">
        <f t="shared" si="559"/>
        <v>EcuadorHombre2095-21000.0298</v>
      </c>
      <c r="B35828" s="513" t="s">
        <v>193</v>
      </c>
      <c r="C35828" s="513" t="s">
        <v>17</v>
      </c>
      <c r="D35828" s="513" t="s">
        <v>470</v>
      </c>
      <c r="E35828" s="514">
        <v>0.02</v>
      </c>
      <c r="F35828" s="513">
        <v>98</v>
      </c>
      <c r="G35828" s="515">
        <v>5.2319193952343763</v>
      </c>
      <c r="H35828" s="515">
        <v>3.6415340216967724</v>
      </c>
    </row>
    <row r="35829" spans="1:8">
      <c r="A35829" s="513" t="str">
        <f t="shared" si="559"/>
        <v>EcuadorHombre2095-21000.0299</v>
      </c>
      <c r="B35829" s="513" t="s">
        <v>193</v>
      </c>
      <c r="C35829" s="513" t="s">
        <v>17</v>
      </c>
      <c r="D35829" s="513" t="s">
        <v>470</v>
      </c>
      <c r="E35829" s="514">
        <v>0.02</v>
      </c>
      <c r="F35829" s="513">
        <v>99</v>
      </c>
      <c r="G35829" s="515">
        <v>4.9058587680750234</v>
      </c>
      <c r="H35829" s="515">
        <v>3.4973064812398649</v>
      </c>
    </row>
    <row r="35830" spans="1:8">
      <c r="A35830" s="513" t="str">
        <f t="shared" si="559"/>
        <v>EcuadorHombre2095-21000.02100</v>
      </c>
      <c r="B35830" s="513" t="s">
        <v>193</v>
      </c>
      <c r="C35830" s="513" t="s">
        <v>17</v>
      </c>
      <c r="D35830" s="513" t="s">
        <v>470</v>
      </c>
      <c r="E35830" s="514">
        <v>0.02</v>
      </c>
      <c r="F35830" s="513">
        <v>100</v>
      </c>
      <c r="G35830" s="515">
        <v>4.5934241276582712</v>
      </c>
      <c r="H35830" s="515">
        <v>3.3504787172197612</v>
      </c>
    </row>
    <row r="35831" spans="1:8">
      <c r="A35831" s="513" t="str">
        <f t="shared" si="559"/>
        <v>EcuadorHombre2095-21000.02101</v>
      </c>
      <c r="B35831" s="513" t="s">
        <v>193</v>
      </c>
      <c r="C35831" s="513" t="s">
        <v>17</v>
      </c>
      <c r="D35831" s="513" t="s">
        <v>470</v>
      </c>
      <c r="E35831" s="514">
        <v>0.02</v>
      </c>
      <c r="F35831" s="513">
        <v>101</v>
      </c>
      <c r="G35831" s="515">
        <v>4.2946650158057889</v>
      </c>
      <c r="H35831" s="515">
        <v>3.201425514288585</v>
      </c>
    </row>
    <row r="35832" spans="1:8">
      <c r="A35832" s="513" t="str">
        <f t="shared" si="559"/>
        <v>EcuadorHombre2095-21000.02102</v>
      </c>
      <c r="B35832" s="513" t="s">
        <v>193</v>
      </c>
      <c r="C35832" s="513" t="s">
        <v>17</v>
      </c>
      <c r="D35832" s="513" t="s">
        <v>470</v>
      </c>
      <c r="E35832" s="514">
        <v>0.02</v>
      </c>
      <c r="F35832" s="513">
        <v>102</v>
      </c>
      <c r="G35832" s="515">
        <v>4.0095732515234879</v>
      </c>
      <c r="H35832" s="515">
        <v>3.0504702054961053</v>
      </c>
    </row>
    <row r="35833" spans="1:8">
      <c r="A35833" s="513" t="str">
        <f t="shared" si="559"/>
        <v>EcuadorHombre2095-21000.02103</v>
      </c>
      <c r="B35833" s="513" t="s">
        <v>193</v>
      </c>
      <c r="C35833" s="513" t="s">
        <v>17</v>
      </c>
      <c r="D35833" s="513" t="s">
        <v>470</v>
      </c>
      <c r="E35833" s="514">
        <v>0.02</v>
      </c>
      <c r="F35833" s="513">
        <v>103</v>
      </c>
      <c r="G35833" s="515">
        <v>3.7380834703357735</v>
      </c>
      <c r="H35833" s="515">
        <v>2.8978584594336243</v>
      </c>
    </row>
    <row r="35834" spans="1:8">
      <c r="A35834" s="513" t="str">
        <f t="shared" si="559"/>
        <v>EcuadorHombre2095-21000.02104</v>
      </c>
      <c r="B35834" s="513" t="s">
        <v>193</v>
      </c>
      <c r="C35834" s="513" t="s">
        <v>17</v>
      </c>
      <c r="D35834" s="513" t="s">
        <v>470</v>
      </c>
      <c r="E35834" s="514">
        <v>0.02</v>
      </c>
      <c r="F35834" s="513">
        <v>104</v>
      </c>
      <c r="G35834" s="515">
        <v>3.4800738082601637</v>
      </c>
      <c r="H35834" s="515">
        <v>2.7437228272154663</v>
      </c>
    </row>
    <row r="35835" spans="1:8">
      <c r="A35835" s="513" t="str">
        <f t="shared" si="559"/>
        <v>EcuadorHombre2095-21000.02105</v>
      </c>
      <c r="B35835" s="513" t="s">
        <v>193</v>
      </c>
      <c r="C35835" s="513" t="s">
        <v>17</v>
      </c>
      <c r="D35835" s="513" t="s">
        <v>470</v>
      </c>
      <c r="E35835" s="514">
        <v>0.02</v>
      </c>
      <c r="F35835" s="513">
        <v>105</v>
      </c>
      <c r="G35835" s="515">
        <v>3.2353658977678141</v>
      </c>
      <c r="H35835" s="515">
        <v>2.5880336662783363</v>
      </c>
    </row>
    <row r="35836" spans="1:8">
      <c r="A35836" s="513" t="str">
        <f t="shared" si="559"/>
        <v>EcuadorHombre2095-21000.02106</v>
      </c>
      <c r="B35836" s="513" t="s">
        <v>193</v>
      </c>
      <c r="C35836" s="513" t="s">
        <v>17</v>
      </c>
      <c r="D35836" s="513" t="s">
        <v>470</v>
      </c>
      <c r="E35836" s="514">
        <v>0.02</v>
      </c>
      <c r="F35836" s="513">
        <v>106</v>
      </c>
      <c r="G35836" s="515">
        <v>3.0037241482067611</v>
      </c>
      <c r="H35836" s="515">
        <v>2.4305275843609437</v>
      </c>
    </row>
    <row r="35837" spans="1:8">
      <c r="A35837" s="513" t="str">
        <f t="shared" si="559"/>
        <v>EcuadorHombre2095-21000.02107</v>
      </c>
      <c r="B35837" s="513" t="s">
        <v>193</v>
      </c>
      <c r="C35837" s="513" t="s">
        <v>17</v>
      </c>
      <c r="D35837" s="513" t="s">
        <v>470</v>
      </c>
      <c r="E35837" s="514">
        <v>0.02</v>
      </c>
      <c r="F35837" s="513">
        <v>107</v>
      </c>
      <c r="G35837" s="515">
        <v>2.7848515948401933</v>
      </c>
      <c r="H35837" s="515">
        <v>2.2706011364443697</v>
      </c>
    </row>
    <row r="35838" spans="1:8">
      <c r="A35838" s="513" t="str">
        <f t="shared" si="559"/>
        <v>EcuadorHombre2095-21000.02108</v>
      </c>
      <c r="B35838" s="513" t="s">
        <v>193</v>
      </c>
      <c r="C35838" s="513" t="s">
        <v>17</v>
      </c>
      <c r="D35838" s="513" t="s">
        <v>470</v>
      </c>
      <c r="E35838" s="514">
        <v>0.02</v>
      </c>
      <c r="F35838" s="513">
        <v>108</v>
      </c>
      <c r="G35838" s="515">
        <v>2.5783792841913891</v>
      </c>
      <c r="H35838" s="515">
        <v>2.1071471593583238</v>
      </c>
    </row>
    <row r="35839" spans="1:8">
      <c r="A35839" s="513" t="str">
        <f t="shared" si="559"/>
        <v>EcuadorHombre2095-21000.02109</v>
      </c>
      <c r="B35839" s="513" t="s">
        <v>193</v>
      </c>
      <c r="C35839" s="513" t="s">
        <v>17</v>
      </c>
      <c r="D35839" s="513" t="s">
        <v>470</v>
      </c>
      <c r="E35839" s="514">
        <v>0.02</v>
      </c>
      <c r="F35839" s="513">
        <v>109</v>
      </c>
      <c r="G35839" s="515">
        <v>2.383838902729515</v>
      </c>
      <c r="H35839" s="515">
        <v>1.9382968860781253</v>
      </c>
    </row>
    <row r="35840" spans="1:8">
      <c r="A35840" s="513" t="str">
        <f t="shared" si="559"/>
        <v>EcuadorHombre2095-21000.02110</v>
      </c>
      <c r="B35840" s="513" t="s">
        <v>193</v>
      </c>
      <c r="C35840" s="513" t="s">
        <v>17</v>
      </c>
      <c r="D35840" s="513" t="s">
        <v>470</v>
      </c>
      <c r="E35840" s="514">
        <v>0.02</v>
      </c>
      <c r="F35840" s="513">
        <v>110</v>
      </c>
      <c r="G35840" s="515">
        <v>2.2005980468724808</v>
      </c>
      <c r="H35840" s="515">
        <v>1.7610023780168527</v>
      </c>
    </row>
    <row r="35841" spans="1:8">
      <c r="A35841" s="513" t="str">
        <f t="shared" si="559"/>
        <v>EcuadorHombre2095-21000.02111</v>
      </c>
      <c r="B35841" s="513" t="s">
        <v>193</v>
      </c>
      <c r="C35841" s="513" t="s">
        <v>17</v>
      </c>
      <c r="D35841" s="513" t="s">
        <v>470</v>
      </c>
      <c r="E35841" s="514">
        <v>0.02</v>
      </c>
      <c r="F35841" s="513">
        <v>111</v>
      </c>
      <c r="G35841" s="515">
        <v>2.0101111838917864</v>
      </c>
      <c r="H35841" s="515">
        <v>1.5703502797671693</v>
      </c>
    </row>
    <row r="35842" spans="1:8">
      <c r="A35842" s="513" t="str">
        <f t="shared" si="559"/>
        <v>EcuadorHombre2095-21000.02112</v>
      </c>
      <c r="B35842" s="513" t="s">
        <v>193</v>
      </c>
      <c r="C35842" s="513" t="s">
        <v>17</v>
      </c>
      <c r="D35842" s="513" t="s">
        <v>470</v>
      </c>
      <c r="E35842" s="514">
        <v>0.02</v>
      </c>
      <c r="F35842" s="513">
        <v>112</v>
      </c>
      <c r="G35842" s="515">
        <v>1.8315365991496044</v>
      </c>
      <c r="H35842" s="515">
        <v>1.3584323798703251</v>
      </c>
    </row>
    <row r="35843" spans="1:8">
      <c r="A35843" s="513" t="str">
        <f t="shared" ref="A35843:A35906" si="560">B35843&amp;C35843&amp;D35843&amp;E35843&amp;F35843</f>
        <v>EcuadorHombre2095-21000.02113</v>
      </c>
      <c r="B35843" s="513" t="s">
        <v>193</v>
      </c>
      <c r="C35843" s="513" t="s">
        <v>17</v>
      </c>
      <c r="D35843" s="513" t="s">
        <v>470</v>
      </c>
      <c r="E35843" s="514">
        <v>0.02</v>
      </c>
      <c r="F35843" s="513">
        <v>113</v>
      </c>
      <c r="G35843" s="515">
        <v>1.6411521808906773</v>
      </c>
      <c r="H35843" s="515">
        <v>1.1125791041987818</v>
      </c>
    </row>
    <row r="35844" spans="1:8">
      <c r="A35844" s="513" t="str">
        <f t="shared" si="560"/>
        <v>EcuadorHombre2095-21000.02114</v>
      </c>
      <c r="B35844" s="513" t="s">
        <v>193</v>
      </c>
      <c r="C35844" s="513" t="s">
        <v>17</v>
      </c>
      <c r="D35844" s="513" t="s">
        <v>470</v>
      </c>
      <c r="E35844" s="514">
        <v>0.02</v>
      </c>
      <c r="F35844" s="513">
        <v>114</v>
      </c>
      <c r="G35844" s="515">
        <v>1.5401317849496119</v>
      </c>
      <c r="H35844" s="515">
        <v>0.81327708901247808</v>
      </c>
    </row>
    <row r="35845" spans="1:8">
      <c r="A35845" s="513" t="str">
        <f t="shared" si="560"/>
        <v>EcuadorHombre2095-21000.02115</v>
      </c>
      <c r="B35845" s="513" t="s">
        <v>193</v>
      </c>
      <c r="C35845" s="513" t="s">
        <v>17</v>
      </c>
      <c r="D35845" s="513" t="s">
        <v>470</v>
      </c>
      <c r="E35845" s="514">
        <v>0.02</v>
      </c>
      <c r="F35845" s="513">
        <v>115</v>
      </c>
      <c r="G35845" s="515">
        <v>1.342054752742543</v>
      </c>
      <c r="H35845" s="515">
        <v>0.68389588594436646</v>
      </c>
    </row>
    <row r="35846" spans="1:8">
      <c r="A35846" s="513" t="str">
        <f t="shared" si="560"/>
        <v>EcuadorHombre2095-21000.02116</v>
      </c>
      <c r="B35846" s="513" t="s">
        <v>193</v>
      </c>
      <c r="C35846" s="513" t="s">
        <v>17</v>
      </c>
      <c r="D35846" s="513" t="s">
        <v>470</v>
      </c>
      <c r="E35846" s="514">
        <v>0.02</v>
      </c>
      <c r="F35846" s="513">
        <v>116</v>
      </c>
      <c r="G35846" s="515">
        <v>1</v>
      </c>
      <c r="H35846" s="515">
        <v>0</v>
      </c>
    </row>
    <row r="35847" spans="1:8">
      <c r="A35847" s="513" t="str">
        <f t="shared" si="560"/>
        <v>EcuadorHombre2095-21000.0350</v>
      </c>
      <c r="B35847" s="513" t="s">
        <v>193</v>
      </c>
      <c r="C35847" s="513" t="s">
        <v>17</v>
      </c>
      <c r="D35847" s="513" t="s">
        <v>470</v>
      </c>
      <c r="E35847" s="514">
        <v>0.03</v>
      </c>
      <c r="F35847" s="513">
        <v>50</v>
      </c>
      <c r="G35847" s="515">
        <v>23.584930377950563</v>
      </c>
      <c r="H35847" s="515">
        <v>3.0052036079636011</v>
      </c>
    </row>
    <row r="35848" spans="1:8">
      <c r="A35848" s="513" t="str">
        <f t="shared" si="560"/>
        <v>EcuadorHombre2095-21000.0351</v>
      </c>
      <c r="B35848" s="513" t="s">
        <v>193</v>
      </c>
      <c r="C35848" s="513" t="s">
        <v>17</v>
      </c>
      <c r="D35848" s="513" t="s">
        <v>470</v>
      </c>
      <c r="E35848" s="514">
        <v>0.03</v>
      </c>
      <c r="F35848" s="513">
        <v>51</v>
      </c>
      <c r="G35848" s="515">
        <v>23.287038590215658</v>
      </c>
      <c r="H35848" s="515">
        <v>3.0776150715701922</v>
      </c>
    </row>
    <row r="35849" spans="1:8">
      <c r="A35849" s="513" t="str">
        <f t="shared" si="560"/>
        <v>EcuadorHombre2095-21000.0352</v>
      </c>
      <c r="B35849" s="513" t="s">
        <v>193</v>
      </c>
      <c r="C35849" s="513" t="s">
        <v>17</v>
      </c>
      <c r="D35849" s="513" t="s">
        <v>470</v>
      </c>
      <c r="E35849" s="514">
        <v>0.03</v>
      </c>
      <c r="F35849" s="513">
        <v>52</v>
      </c>
      <c r="G35849" s="515">
        <v>22.98186746129846</v>
      </c>
      <c r="H35849" s="515">
        <v>3.1477084329009184</v>
      </c>
    </row>
    <row r="35850" spans="1:8">
      <c r="A35850" s="513" t="str">
        <f t="shared" si="560"/>
        <v>EcuadorHombre2095-21000.0353</v>
      </c>
      <c r="B35850" s="513" t="s">
        <v>193</v>
      </c>
      <c r="C35850" s="513" t="s">
        <v>17</v>
      </c>
      <c r="D35850" s="513" t="s">
        <v>470</v>
      </c>
      <c r="E35850" s="514">
        <v>0.03</v>
      </c>
      <c r="F35850" s="513">
        <v>53</v>
      </c>
      <c r="G35850" s="515">
        <v>22.669161215957818</v>
      </c>
      <c r="H35850" s="515">
        <v>3.2187223757787198</v>
      </c>
    </row>
    <row r="35851" spans="1:8">
      <c r="A35851" s="513" t="str">
        <f t="shared" si="560"/>
        <v>EcuadorHombre2095-21000.0354</v>
      </c>
      <c r="B35851" s="513" t="s">
        <v>193</v>
      </c>
      <c r="C35851" s="513" t="s">
        <v>17</v>
      </c>
      <c r="D35851" s="513" t="s">
        <v>470</v>
      </c>
      <c r="E35851" s="514">
        <v>0.03</v>
      </c>
      <c r="F35851" s="513">
        <v>54</v>
      </c>
      <c r="G35851" s="515">
        <v>22.349685263931161</v>
      </c>
      <c r="H35851" s="515">
        <v>3.2897772990390775</v>
      </c>
    </row>
    <row r="35852" spans="1:8">
      <c r="A35852" s="513" t="str">
        <f t="shared" si="560"/>
        <v>EcuadorHombre2095-21000.0355</v>
      </c>
      <c r="B35852" s="513" t="s">
        <v>193</v>
      </c>
      <c r="C35852" s="513" t="s">
        <v>17</v>
      </c>
      <c r="D35852" s="513" t="s">
        <v>470</v>
      </c>
      <c r="E35852" s="514">
        <v>0.03</v>
      </c>
      <c r="F35852" s="513">
        <v>55</v>
      </c>
      <c r="G35852" s="515">
        <v>22.023140057637892</v>
      </c>
      <c r="H35852" s="515">
        <v>3.3609881991732951</v>
      </c>
    </row>
    <row r="35853" spans="1:8">
      <c r="A35853" s="513" t="str">
        <f t="shared" si="560"/>
        <v>EcuadorHombre2095-21000.0356</v>
      </c>
      <c r="B35853" s="513" t="s">
        <v>193</v>
      </c>
      <c r="C35853" s="513" t="s">
        <v>17</v>
      </c>
      <c r="D35853" s="513" t="s">
        <v>470</v>
      </c>
      <c r="E35853" s="514">
        <v>0.03</v>
      </c>
      <c r="F35853" s="513">
        <v>56</v>
      </c>
      <c r="G35853" s="515">
        <v>21.689213703987161</v>
      </c>
      <c r="H35853" s="515">
        <v>3.432477073338116</v>
      </c>
    </row>
    <row r="35854" spans="1:8">
      <c r="A35854" s="513" t="str">
        <f t="shared" si="560"/>
        <v>EcuadorHombre2095-21000.0357</v>
      </c>
      <c r="B35854" s="513" t="s">
        <v>193</v>
      </c>
      <c r="C35854" s="513" t="s">
        <v>17</v>
      </c>
      <c r="D35854" s="513" t="s">
        <v>470</v>
      </c>
      <c r="E35854" s="514">
        <v>0.03</v>
      </c>
      <c r="F35854" s="513">
        <v>57</v>
      </c>
      <c r="G35854" s="515">
        <v>21.347581403551423</v>
      </c>
      <c r="H35854" s="515">
        <v>3.5044491818783836</v>
      </c>
    </row>
    <row r="35855" spans="1:8">
      <c r="A35855" s="513" t="str">
        <f t="shared" si="560"/>
        <v>EcuadorHombre2095-21000.0358</v>
      </c>
      <c r="B35855" s="513" t="s">
        <v>193</v>
      </c>
      <c r="C35855" s="513" t="s">
        <v>17</v>
      </c>
      <c r="D35855" s="513" t="s">
        <v>470</v>
      </c>
      <c r="E35855" s="514">
        <v>0.03</v>
      </c>
      <c r="F35855" s="513">
        <v>58</v>
      </c>
      <c r="G35855" s="515">
        <v>20.997904865575276</v>
      </c>
      <c r="H35855" s="515">
        <v>3.5770466725754426</v>
      </c>
    </row>
    <row r="35856" spans="1:8">
      <c r="A35856" s="513" t="str">
        <f t="shared" si="560"/>
        <v>EcuadorHombre2095-21000.0359</v>
      </c>
      <c r="B35856" s="513" t="s">
        <v>193</v>
      </c>
      <c r="C35856" s="513" t="s">
        <v>17</v>
      </c>
      <c r="D35856" s="513" t="s">
        <v>470</v>
      </c>
      <c r="E35856" s="514">
        <v>0.03</v>
      </c>
      <c r="F35856" s="513">
        <v>59</v>
      </c>
      <c r="G35856" s="515">
        <v>20.641122319579601</v>
      </c>
      <c r="H35856" s="515">
        <v>3.6492288126077397</v>
      </c>
    </row>
    <row r="35857" spans="1:8">
      <c r="A35857" s="513" t="str">
        <f t="shared" si="560"/>
        <v>EcuadorHombre2095-21000.0360</v>
      </c>
      <c r="B35857" s="513" t="s">
        <v>193</v>
      </c>
      <c r="C35857" s="513" t="s">
        <v>17</v>
      </c>
      <c r="D35857" s="513" t="s">
        <v>470</v>
      </c>
      <c r="E35857" s="514">
        <v>0.03</v>
      </c>
      <c r="F35857" s="513">
        <v>60</v>
      </c>
      <c r="G35857" s="515">
        <v>20.276863006927464</v>
      </c>
      <c r="H35857" s="515">
        <v>3.7211637613498625</v>
      </c>
    </row>
    <row r="35858" spans="1:8">
      <c r="A35858" s="513" t="str">
        <f t="shared" si="560"/>
        <v>EcuadorHombre2095-21000.0361</v>
      </c>
      <c r="B35858" s="513" t="s">
        <v>193</v>
      </c>
      <c r="C35858" s="513" t="s">
        <v>17</v>
      </c>
      <c r="D35858" s="513" t="s">
        <v>470</v>
      </c>
      <c r="E35858" s="514">
        <v>0.03</v>
      </c>
      <c r="F35858" s="513">
        <v>61</v>
      </c>
      <c r="G35858" s="515">
        <v>19.904739667504828</v>
      </c>
      <c r="H35858" s="515">
        <v>3.793030431321228</v>
      </c>
    </row>
    <row r="35859" spans="1:8">
      <c r="A35859" s="513" t="str">
        <f t="shared" si="560"/>
        <v>EcuadorHombre2095-21000.0362</v>
      </c>
      <c r="B35859" s="513" t="s">
        <v>193</v>
      </c>
      <c r="C35859" s="513" t="s">
        <v>17</v>
      </c>
      <c r="D35859" s="513" t="s">
        <v>470</v>
      </c>
      <c r="E35859" s="514">
        <v>0.03</v>
      </c>
      <c r="F35859" s="513">
        <v>62</v>
      </c>
      <c r="G35859" s="515">
        <v>19.524347693207346</v>
      </c>
      <c r="H35859" s="515">
        <v>3.8652578093303465</v>
      </c>
    </row>
    <row r="35860" spans="1:8">
      <c r="A35860" s="513" t="str">
        <f t="shared" si="560"/>
        <v>EcuadorHombre2095-21000.0363</v>
      </c>
      <c r="B35860" s="513" t="s">
        <v>193</v>
      </c>
      <c r="C35860" s="513" t="s">
        <v>17</v>
      </c>
      <c r="D35860" s="513" t="s">
        <v>470</v>
      </c>
      <c r="E35860" s="514">
        <v>0.03</v>
      </c>
      <c r="F35860" s="513">
        <v>63</v>
      </c>
      <c r="G35860" s="515">
        <v>19.13526422745381</v>
      </c>
      <c r="H35860" s="515">
        <v>3.9380622179393585</v>
      </c>
    </row>
    <row r="35861" spans="1:8">
      <c r="A35861" s="513" t="str">
        <f t="shared" si="560"/>
        <v>EcuadorHombre2095-21000.0364</v>
      </c>
      <c r="B35861" s="513" t="s">
        <v>193</v>
      </c>
      <c r="C35861" s="513" t="s">
        <v>17</v>
      </c>
      <c r="D35861" s="513" t="s">
        <v>470</v>
      </c>
      <c r="E35861" s="514">
        <v>0.03</v>
      </c>
      <c r="F35861" s="513">
        <v>64</v>
      </c>
      <c r="G35861" s="515">
        <v>18.740506162164262</v>
      </c>
      <c r="H35861" s="515">
        <v>4.0085295861117594</v>
      </c>
    </row>
    <row r="35862" spans="1:8">
      <c r="A35862" s="513" t="str">
        <f t="shared" si="560"/>
        <v>EcuadorHombre2095-21000.0365</v>
      </c>
      <c r="B35862" s="513" t="s">
        <v>193</v>
      </c>
      <c r="C35862" s="513" t="s">
        <v>17</v>
      </c>
      <c r="D35862" s="513" t="s">
        <v>470</v>
      </c>
      <c r="E35862" s="514">
        <v>0.03</v>
      </c>
      <c r="F35862" s="513">
        <v>65</v>
      </c>
      <c r="G35862" s="515">
        <v>18.33958012556872</v>
      </c>
      <c r="H35862" s="515">
        <v>4.0769476097862185</v>
      </c>
    </row>
    <row r="35863" spans="1:8">
      <c r="A35863" s="513" t="str">
        <f t="shared" si="560"/>
        <v>EcuadorHombre2095-21000.0366</v>
      </c>
      <c r="B35863" s="513" t="s">
        <v>193</v>
      </c>
      <c r="C35863" s="513" t="s">
        <v>17</v>
      </c>
      <c r="D35863" s="513" t="s">
        <v>470</v>
      </c>
      <c r="E35863" s="514">
        <v>0.03</v>
      </c>
      <c r="F35863" s="513">
        <v>66</v>
      </c>
      <c r="G35863" s="515">
        <v>17.931968815586487</v>
      </c>
      <c r="H35863" s="515">
        <v>4.1436216075929924</v>
      </c>
    </row>
    <row r="35864" spans="1:8">
      <c r="A35864" s="513" t="str">
        <f t="shared" si="560"/>
        <v>EcuadorHombre2095-21000.0367</v>
      </c>
      <c r="B35864" s="513" t="s">
        <v>193</v>
      </c>
      <c r="C35864" s="513" t="s">
        <v>17</v>
      </c>
      <c r="D35864" s="513" t="s">
        <v>470</v>
      </c>
      <c r="E35864" s="514">
        <v>0.03</v>
      </c>
      <c r="F35864" s="513">
        <v>67</v>
      </c>
      <c r="G35864" s="515">
        <v>17.517129381363404</v>
      </c>
      <c r="H35864" s="515">
        <v>4.2093422888315768</v>
      </c>
    </row>
    <row r="35865" spans="1:8">
      <c r="A35865" s="513" t="str">
        <f t="shared" si="560"/>
        <v>EcuadorHombre2095-21000.0368</v>
      </c>
      <c r="B35865" s="513" t="s">
        <v>193</v>
      </c>
      <c r="C35865" s="513" t="s">
        <v>17</v>
      </c>
      <c r="D35865" s="513" t="s">
        <v>470</v>
      </c>
      <c r="E35865" s="514">
        <v>0.03</v>
      </c>
      <c r="F35865" s="513">
        <v>68</v>
      </c>
      <c r="G35865" s="515">
        <v>17.094491691357874</v>
      </c>
      <c r="H35865" s="515">
        <v>4.2744772966353715</v>
      </c>
    </row>
    <row r="35866" spans="1:8">
      <c r="A35866" s="513" t="str">
        <f t="shared" si="560"/>
        <v>EcuadorHombre2095-21000.0369</v>
      </c>
      <c r="B35866" s="513" t="s">
        <v>193</v>
      </c>
      <c r="C35866" s="513" t="s">
        <v>17</v>
      </c>
      <c r="D35866" s="513" t="s">
        <v>470</v>
      </c>
      <c r="E35866" s="514">
        <v>0.03</v>
      </c>
      <c r="F35866" s="513">
        <v>69</v>
      </c>
      <c r="G35866" s="515">
        <v>16.670031822579286</v>
      </c>
      <c r="H35866" s="515">
        <v>4.3335561695937717</v>
      </c>
    </row>
    <row r="35867" spans="1:8">
      <c r="A35867" s="513" t="str">
        <f t="shared" si="560"/>
        <v>EcuadorHombre2095-21000.0370</v>
      </c>
      <c r="B35867" s="513" t="s">
        <v>193</v>
      </c>
      <c r="C35867" s="513" t="s">
        <v>17</v>
      </c>
      <c r="D35867" s="513" t="s">
        <v>470</v>
      </c>
      <c r="E35867" s="514">
        <v>0.03</v>
      </c>
      <c r="F35867" s="513">
        <v>70</v>
      </c>
      <c r="G35867" s="515">
        <v>16.243022576287949</v>
      </c>
      <c r="H35867" s="515">
        <v>4.3871122490143328</v>
      </c>
    </row>
    <row r="35868" spans="1:8">
      <c r="A35868" s="513" t="str">
        <f t="shared" si="560"/>
        <v>EcuadorHombre2095-21000.0371</v>
      </c>
      <c r="B35868" s="513" t="s">
        <v>193</v>
      </c>
      <c r="C35868" s="513" t="s">
        <v>17</v>
      </c>
      <c r="D35868" s="513" t="s">
        <v>470</v>
      </c>
      <c r="E35868" s="514">
        <v>0.03</v>
      </c>
      <c r="F35868" s="513">
        <v>71</v>
      </c>
      <c r="G35868" s="515">
        <v>15.812703620109055</v>
      </c>
      <c r="H35868" s="515">
        <v>4.4357043935154836</v>
      </c>
    </row>
    <row r="35869" spans="1:8">
      <c r="A35869" s="513" t="str">
        <f t="shared" si="560"/>
        <v>EcuadorHombre2095-21000.0372</v>
      </c>
      <c r="B35869" s="513" t="s">
        <v>193</v>
      </c>
      <c r="C35869" s="513" t="s">
        <v>17</v>
      </c>
      <c r="D35869" s="513" t="s">
        <v>470</v>
      </c>
      <c r="E35869" s="514">
        <v>0.03</v>
      </c>
      <c r="F35869" s="513">
        <v>72</v>
      </c>
      <c r="G35869" s="515">
        <v>15.378277852699242</v>
      </c>
      <c r="H35869" s="515">
        <v>4.4813507855789565</v>
      </c>
    </row>
    <row r="35870" spans="1:8">
      <c r="A35870" s="513" t="str">
        <f t="shared" si="560"/>
        <v>EcuadorHombre2095-21000.0373</v>
      </c>
      <c r="B35870" s="513" t="s">
        <v>193</v>
      </c>
      <c r="C35870" s="513" t="s">
        <v>17</v>
      </c>
      <c r="D35870" s="513" t="s">
        <v>470</v>
      </c>
      <c r="E35870" s="514">
        <v>0.03</v>
      </c>
      <c r="F35870" s="513">
        <v>73</v>
      </c>
      <c r="G35870" s="515">
        <v>14.938907497311201</v>
      </c>
      <c r="H35870" s="515">
        <v>4.5247153440661263</v>
      </c>
    </row>
    <row r="35871" spans="1:8">
      <c r="A35871" s="513" t="str">
        <f t="shared" si="560"/>
        <v>EcuadorHombre2095-21000.0374</v>
      </c>
      <c r="B35871" s="513" t="s">
        <v>193</v>
      </c>
      <c r="C35871" s="513" t="s">
        <v>17</v>
      </c>
      <c r="D35871" s="513" t="s">
        <v>470</v>
      </c>
      <c r="E35871" s="514">
        <v>0.03</v>
      </c>
      <c r="F35871" s="513">
        <v>74</v>
      </c>
      <c r="G35871" s="515">
        <v>14.503255945056667</v>
      </c>
      <c r="H35871" s="515">
        <v>4.5581878030382867</v>
      </c>
    </row>
    <row r="35872" spans="1:8">
      <c r="A35872" s="513" t="str">
        <f t="shared" si="560"/>
        <v>EcuadorHombre2095-21000.0375</v>
      </c>
      <c r="B35872" s="513" t="s">
        <v>193</v>
      </c>
      <c r="C35872" s="513" t="s">
        <v>17</v>
      </c>
      <c r="D35872" s="513" t="s">
        <v>470</v>
      </c>
      <c r="E35872" s="514">
        <v>0.03</v>
      </c>
      <c r="F35872" s="513">
        <v>75</v>
      </c>
      <c r="G35872" s="515">
        <v>14.070223105440464</v>
      </c>
      <c r="H35872" s="515">
        <v>4.5826847299440301</v>
      </c>
    </row>
    <row r="35873" spans="1:8">
      <c r="A35873" s="513" t="str">
        <f t="shared" si="560"/>
        <v>EcuadorHombre2095-21000.0376</v>
      </c>
      <c r="B35873" s="513" t="s">
        <v>193</v>
      </c>
      <c r="C35873" s="513" t="s">
        <v>17</v>
      </c>
      <c r="D35873" s="513" t="s">
        <v>470</v>
      </c>
      <c r="E35873" s="514">
        <v>0.03</v>
      </c>
      <c r="F35873" s="513">
        <v>76</v>
      </c>
      <c r="G35873" s="515">
        <v>13.638672386136491</v>
      </c>
      <c r="H35873" s="515">
        <v>4.5991412003863701</v>
      </c>
    </row>
    <row r="35874" spans="1:8">
      <c r="A35874" s="513" t="str">
        <f t="shared" si="560"/>
        <v>EcuadorHombre2095-21000.0377</v>
      </c>
      <c r="B35874" s="513" t="s">
        <v>193</v>
      </c>
      <c r="C35874" s="513" t="s">
        <v>17</v>
      </c>
      <c r="D35874" s="513" t="s">
        <v>470</v>
      </c>
      <c r="E35874" s="514">
        <v>0.03</v>
      </c>
      <c r="F35874" s="513">
        <v>77</v>
      </c>
      <c r="G35874" s="515">
        <v>13.207422476524515</v>
      </c>
      <c r="H35874" s="515">
        <v>4.6109143107738779</v>
      </c>
    </row>
    <row r="35875" spans="1:8">
      <c r="A35875" s="513" t="str">
        <f t="shared" si="560"/>
        <v>EcuadorHombre2095-21000.0378</v>
      </c>
      <c r="B35875" s="513" t="s">
        <v>193</v>
      </c>
      <c r="C35875" s="513" t="s">
        <v>17</v>
      </c>
      <c r="D35875" s="513" t="s">
        <v>470</v>
      </c>
      <c r="E35875" s="514">
        <v>0.03</v>
      </c>
      <c r="F35875" s="513">
        <v>78</v>
      </c>
      <c r="G35875" s="515">
        <v>12.775238413185912</v>
      </c>
      <c r="H35875" s="515">
        <v>4.6190205215209392</v>
      </c>
    </row>
    <row r="35876" spans="1:8">
      <c r="A35876" s="513" t="str">
        <f t="shared" si="560"/>
        <v>EcuadorHombre2095-21000.0379</v>
      </c>
      <c r="B35876" s="513" t="s">
        <v>193</v>
      </c>
      <c r="C35876" s="513" t="s">
        <v>17</v>
      </c>
      <c r="D35876" s="513" t="s">
        <v>470</v>
      </c>
      <c r="E35876" s="514">
        <v>0.03</v>
      </c>
      <c r="F35876" s="513">
        <v>79</v>
      </c>
      <c r="G35876" s="515">
        <v>12.356094827727322</v>
      </c>
      <c r="H35876" s="515">
        <v>4.6115616775341604</v>
      </c>
    </row>
    <row r="35877" spans="1:8">
      <c r="A35877" s="513" t="str">
        <f t="shared" si="560"/>
        <v>EcuadorHombre2095-21000.0380</v>
      </c>
      <c r="B35877" s="513" t="s">
        <v>193</v>
      </c>
      <c r="C35877" s="513" t="s">
        <v>17</v>
      </c>
      <c r="D35877" s="513" t="s">
        <v>470</v>
      </c>
      <c r="E35877" s="514">
        <v>0.03</v>
      </c>
      <c r="F35877" s="513">
        <v>80</v>
      </c>
      <c r="G35877" s="515">
        <v>11.94841120345202</v>
      </c>
      <c r="H35877" s="515">
        <v>4.5897984214973748</v>
      </c>
    </row>
    <row r="35878" spans="1:8">
      <c r="A35878" s="513" t="str">
        <f t="shared" si="560"/>
        <v>EcuadorHombre2095-21000.0381</v>
      </c>
      <c r="B35878" s="513" t="s">
        <v>193</v>
      </c>
      <c r="C35878" s="513" t="s">
        <v>17</v>
      </c>
      <c r="D35878" s="513" t="s">
        <v>470</v>
      </c>
      <c r="E35878" s="514">
        <v>0.03</v>
      </c>
      <c r="F35878" s="513">
        <v>81</v>
      </c>
      <c r="G35878" s="515">
        <v>11.550613055758426</v>
      </c>
      <c r="H35878" s="515">
        <v>4.5549328691789261</v>
      </c>
    </row>
    <row r="35879" spans="1:8">
      <c r="A35879" s="513" t="str">
        <f t="shared" si="560"/>
        <v>EcuadorHombre2095-21000.0382</v>
      </c>
      <c r="B35879" s="513" t="s">
        <v>193</v>
      </c>
      <c r="C35879" s="513" t="s">
        <v>17</v>
      </c>
      <c r="D35879" s="513" t="s">
        <v>470</v>
      </c>
      <c r="E35879" s="514">
        <v>0.03</v>
      </c>
      <c r="F35879" s="513">
        <v>82</v>
      </c>
      <c r="G35879" s="515">
        <v>11.161115204836179</v>
      </c>
      <c r="H35879" s="515">
        <v>4.5124069668916995</v>
      </c>
    </row>
    <row r="35880" spans="1:8">
      <c r="A35880" s="513" t="str">
        <f t="shared" si="560"/>
        <v>EcuadorHombre2095-21000.0383</v>
      </c>
      <c r="B35880" s="513" t="s">
        <v>193</v>
      </c>
      <c r="C35880" s="513" t="s">
        <v>17</v>
      </c>
      <c r="D35880" s="513" t="s">
        <v>470</v>
      </c>
      <c r="E35880" s="514">
        <v>0.03</v>
      </c>
      <c r="F35880" s="513">
        <v>83</v>
      </c>
      <c r="G35880" s="515">
        <v>10.778303907626819</v>
      </c>
      <c r="H35880" s="515">
        <v>4.4632183702882333</v>
      </c>
    </row>
    <row r="35881" spans="1:8">
      <c r="A35881" s="513" t="str">
        <f t="shared" si="560"/>
        <v>EcuadorHombre2095-21000.0384</v>
      </c>
      <c r="B35881" s="513" t="s">
        <v>193</v>
      </c>
      <c r="C35881" s="513" t="s">
        <v>17</v>
      </c>
      <c r="D35881" s="513" t="s">
        <v>470</v>
      </c>
      <c r="E35881" s="514">
        <v>0.03</v>
      </c>
      <c r="F35881" s="513">
        <v>84</v>
      </c>
      <c r="G35881" s="515">
        <v>10.351521682211581</v>
      </c>
      <c r="H35881" s="515">
        <v>4.4490312256651352</v>
      </c>
    </row>
    <row r="35882" spans="1:8">
      <c r="A35882" s="513" t="str">
        <f t="shared" si="560"/>
        <v>EcuadorHombre2095-21000.0385</v>
      </c>
      <c r="B35882" s="513" t="s">
        <v>193</v>
      </c>
      <c r="C35882" s="513" t="s">
        <v>17</v>
      </c>
      <c r="D35882" s="513" t="s">
        <v>470</v>
      </c>
      <c r="E35882" s="514">
        <v>0.03</v>
      </c>
      <c r="F35882" s="513">
        <v>85</v>
      </c>
      <c r="G35882" s="515">
        <v>9.928560360672174</v>
      </c>
      <c r="H35882" s="515">
        <v>4.4304075687479267</v>
      </c>
    </row>
    <row r="35883" spans="1:8">
      <c r="A35883" s="513" t="str">
        <f t="shared" si="560"/>
        <v>EcuadorHombre2095-21000.0386</v>
      </c>
      <c r="B35883" s="513" t="s">
        <v>193</v>
      </c>
      <c r="C35883" s="513" t="s">
        <v>17</v>
      </c>
      <c r="D35883" s="513" t="s">
        <v>470</v>
      </c>
      <c r="E35883" s="514">
        <v>0.03</v>
      </c>
      <c r="F35883" s="513">
        <v>86</v>
      </c>
      <c r="G35883" s="515">
        <v>9.5101005207380815</v>
      </c>
      <c r="H35883" s="515">
        <v>4.4064582612702221</v>
      </c>
    </row>
    <row r="35884" spans="1:8">
      <c r="A35884" s="513" t="str">
        <f t="shared" si="560"/>
        <v>EcuadorHombre2095-21000.0387</v>
      </c>
      <c r="B35884" s="513" t="s">
        <v>193</v>
      </c>
      <c r="C35884" s="513" t="s">
        <v>17</v>
      </c>
      <c r="D35884" s="513" t="s">
        <v>470</v>
      </c>
      <c r="E35884" s="514">
        <v>0.03</v>
      </c>
      <c r="F35884" s="513">
        <v>87</v>
      </c>
      <c r="G35884" s="515">
        <v>9.0968200173730089</v>
      </c>
      <c r="H35884" s="515">
        <v>4.35669637199255</v>
      </c>
    </row>
    <row r="35885" spans="1:8">
      <c r="A35885" s="513" t="str">
        <f t="shared" si="560"/>
        <v>EcuadorHombre2095-21000.0388</v>
      </c>
      <c r="B35885" s="513" t="s">
        <v>193</v>
      </c>
      <c r="C35885" s="513" t="s">
        <v>17</v>
      </c>
      <c r="D35885" s="513" t="s">
        <v>470</v>
      </c>
      <c r="E35885" s="514">
        <v>0.03</v>
      </c>
      <c r="F35885" s="513">
        <v>88</v>
      </c>
      <c r="G35885" s="515">
        <v>8.6893893771486734</v>
      </c>
      <c r="H35885" s="515">
        <v>4.2999105355109917</v>
      </c>
    </row>
    <row r="35886" spans="1:8">
      <c r="A35886" s="513" t="str">
        <f t="shared" si="560"/>
        <v>EcuadorHombre2095-21000.0389</v>
      </c>
      <c r="B35886" s="513" t="s">
        <v>193</v>
      </c>
      <c r="C35886" s="513" t="s">
        <v>17</v>
      </c>
      <c r="D35886" s="513" t="s">
        <v>470</v>
      </c>
      <c r="E35886" s="514">
        <v>0.03</v>
      </c>
      <c r="F35886" s="513">
        <v>89</v>
      </c>
      <c r="G35886" s="515">
        <v>8.2884671139262149</v>
      </c>
      <c r="H35886" s="515">
        <v>4.2361696758989087</v>
      </c>
    </row>
    <row r="35887" spans="1:8">
      <c r="A35887" s="513" t="str">
        <f t="shared" si="560"/>
        <v>EcuadorHombre2095-21000.0390</v>
      </c>
      <c r="B35887" s="513" t="s">
        <v>193</v>
      </c>
      <c r="C35887" s="513" t="s">
        <v>17</v>
      </c>
      <c r="D35887" s="513" t="s">
        <v>470</v>
      </c>
      <c r="E35887" s="514">
        <v>0.03</v>
      </c>
      <c r="F35887" s="513">
        <v>90</v>
      </c>
      <c r="G35887" s="515">
        <v>7.8946947644696799</v>
      </c>
      <c r="H35887" s="515">
        <v>4.1655860660543702</v>
      </c>
    </row>
    <row r="35888" spans="1:8">
      <c r="A35888" s="513" t="str">
        <f t="shared" si="560"/>
        <v>EcuadorHombre2095-21000.0391</v>
      </c>
      <c r="B35888" s="513" t="s">
        <v>193</v>
      </c>
      <c r="C35888" s="513" t="s">
        <v>17</v>
      </c>
      <c r="D35888" s="513" t="s">
        <v>470</v>
      </c>
      <c r="E35888" s="514">
        <v>0.03</v>
      </c>
      <c r="F35888" s="513">
        <v>91</v>
      </c>
      <c r="G35888" s="515">
        <v>7.5086920683280205</v>
      </c>
      <c r="H35888" s="515">
        <v>4.0883152972524819</v>
      </c>
    </row>
    <row r="35889" spans="1:8">
      <c r="A35889" s="513" t="str">
        <f t="shared" si="560"/>
        <v>EcuadorHombre2095-21000.0392</v>
      </c>
      <c r="B35889" s="513" t="s">
        <v>193</v>
      </c>
      <c r="C35889" s="513" t="s">
        <v>17</v>
      </c>
      <c r="D35889" s="513" t="s">
        <v>470</v>
      </c>
      <c r="E35889" s="514">
        <v>0.03</v>
      </c>
      <c r="F35889" s="513">
        <v>92</v>
      </c>
      <c r="G35889" s="515">
        <v>7.1310520327691176</v>
      </c>
      <c r="H35889" s="515">
        <v>4.0045556178378154</v>
      </c>
    </row>
    <row r="35890" spans="1:8">
      <c r="A35890" s="513" t="str">
        <f t="shared" si="560"/>
        <v>EcuadorHombre2095-21000.0393</v>
      </c>
      <c r="B35890" s="513" t="s">
        <v>193</v>
      </c>
      <c r="C35890" s="513" t="s">
        <v>17</v>
      </c>
      <c r="D35890" s="513" t="s">
        <v>470</v>
      </c>
      <c r="E35890" s="514">
        <v>0.03</v>
      </c>
      <c r="F35890" s="513">
        <v>93</v>
      </c>
      <c r="G35890" s="515">
        <v>6.762336287541074</v>
      </c>
      <c r="H35890" s="515">
        <v>3.914546279989898</v>
      </c>
    </row>
    <row r="35891" spans="1:8">
      <c r="A35891" s="513" t="str">
        <f t="shared" si="560"/>
        <v>EcuadorHombre2095-21000.0394</v>
      </c>
      <c r="B35891" s="513" t="s">
        <v>193</v>
      </c>
      <c r="C35891" s="513" t="s">
        <v>17</v>
      </c>
      <c r="D35891" s="513" t="s">
        <v>470</v>
      </c>
      <c r="E35891" s="514">
        <v>0.03</v>
      </c>
      <c r="F35891" s="513">
        <v>94</v>
      </c>
      <c r="G35891" s="515">
        <v>6.4030704633161797</v>
      </c>
      <c r="H35891" s="515">
        <v>3.8185650218193956</v>
      </c>
    </row>
    <row r="35892" spans="1:8">
      <c r="A35892" s="513" t="str">
        <f t="shared" si="560"/>
        <v>EcuadorHombre2095-21000.0395</v>
      </c>
      <c r="B35892" s="513" t="s">
        <v>193</v>
      </c>
      <c r="C35892" s="513" t="s">
        <v>17</v>
      </c>
      <c r="D35892" s="513" t="s">
        <v>470</v>
      </c>
      <c r="E35892" s="514">
        <v>0.03</v>
      </c>
      <c r="F35892" s="513">
        <v>95</v>
      </c>
      <c r="G35892" s="515">
        <v>6.0537399067787332</v>
      </c>
      <c r="H35892" s="515">
        <v>3.7169245428551809</v>
      </c>
    </row>
    <row r="35893" spans="1:8">
      <c r="A35893" s="513" t="str">
        <f t="shared" si="560"/>
        <v>EcuadorHombre2095-21000.0396</v>
      </c>
      <c r="B35893" s="513" t="s">
        <v>193</v>
      </c>
      <c r="C35893" s="513" t="s">
        <v>17</v>
      </c>
      <c r="D35893" s="513" t="s">
        <v>470</v>
      </c>
      <c r="E35893" s="514">
        <v>0.03</v>
      </c>
      <c r="F35893" s="513">
        <v>96</v>
      </c>
      <c r="G35893" s="515">
        <v>5.7147858122691426</v>
      </c>
      <c r="H35893" s="515">
        <v>3.6099676290869143</v>
      </c>
    </row>
    <row r="35894" spans="1:8">
      <c r="A35894" s="513" t="str">
        <f t="shared" si="560"/>
        <v>EcuadorHombre2095-21000.0397</v>
      </c>
      <c r="B35894" s="513" t="s">
        <v>193</v>
      </c>
      <c r="C35894" s="513" t="s">
        <v>17</v>
      </c>
      <c r="D35894" s="513" t="s">
        <v>470</v>
      </c>
      <c r="E35894" s="514">
        <v>0.03</v>
      </c>
      <c r="F35894" s="513">
        <v>97</v>
      </c>
      <c r="G35894" s="515">
        <v>5.3866015386387192</v>
      </c>
      <c r="H35894" s="515">
        <v>3.4980611388547569</v>
      </c>
    </row>
    <row r="35895" spans="1:8">
      <c r="A35895" s="513" t="str">
        <f t="shared" si="560"/>
        <v>EcuadorHombre2095-21000.0398</v>
      </c>
      <c r="B35895" s="513" t="s">
        <v>193</v>
      </c>
      <c r="C35895" s="513" t="s">
        <v>17</v>
      </c>
      <c r="D35895" s="513" t="s">
        <v>470</v>
      </c>
      <c r="E35895" s="514">
        <v>0.03</v>
      </c>
      <c r="F35895" s="513">
        <v>98</v>
      </c>
      <c r="G35895" s="515">
        <v>5.0695296319039738</v>
      </c>
      <c r="H35895" s="515">
        <v>3.3815882458253124</v>
      </c>
    </row>
    <row r="35896" spans="1:8">
      <c r="A35896" s="513" t="str">
        <f t="shared" si="560"/>
        <v>EcuadorHombre2095-21000.0399</v>
      </c>
      <c r="B35896" s="513" t="s">
        <v>193</v>
      </c>
      <c r="C35896" s="513" t="s">
        <v>17</v>
      </c>
      <c r="D35896" s="513" t="s">
        <v>470</v>
      </c>
      <c r="E35896" s="514">
        <v>0.03</v>
      </c>
      <c r="F35896" s="513">
        <v>99</v>
      </c>
      <c r="G35896" s="515">
        <v>4.7638592574247181</v>
      </c>
      <c r="H35896" s="515">
        <v>3.260938833183018</v>
      </c>
    </row>
    <row r="35897" spans="1:8">
      <c r="A35897" s="513" t="str">
        <f t="shared" si="560"/>
        <v>EcuadorHombre2095-21000.03100</v>
      </c>
      <c r="B35897" s="513" t="s">
        <v>193</v>
      </c>
      <c r="C35897" s="513" t="s">
        <v>17</v>
      </c>
      <c r="D35897" s="513" t="s">
        <v>470</v>
      </c>
      <c r="E35897" s="514">
        <v>0.03</v>
      </c>
      <c r="F35897" s="513">
        <v>100</v>
      </c>
      <c r="G35897" s="515">
        <v>4.4698241748389993</v>
      </c>
      <c r="H35897" s="515">
        <v>3.1364975045071595</v>
      </c>
    </row>
    <row r="35898" spans="1:8">
      <c r="A35898" s="513" t="str">
        <f t="shared" si="560"/>
        <v>EcuadorHombre2095-21000.03101</v>
      </c>
      <c r="B35898" s="513" t="s">
        <v>193</v>
      </c>
      <c r="C35898" s="513" t="s">
        <v>17</v>
      </c>
      <c r="D35898" s="513" t="s">
        <v>470</v>
      </c>
      <c r="E35898" s="514">
        <v>0.03</v>
      </c>
      <c r="F35898" s="513">
        <v>101</v>
      </c>
      <c r="G35898" s="515">
        <v>4.187601400978779</v>
      </c>
      <c r="H35898" s="515">
        <v>3.0086281829040633</v>
      </c>
    </row>
    <row r="35899" spans="1:8">
      <c r="A35899" s="513" t="str">
        <f t="shared" si="560"/>
        <v>EcuadorHombre2095-21000.03102</v>
      </c>
      <c r="B35899" s="513" t="s">
        <v>193</v>
      </c>
      <c r="C35899" s="513" t="s">
        <v>17</v>
      </c>
      <c r="D35899" s="513" t="s">
        <v>470</v>
      </c>
      <c r="E35899" s="514">
        <v>0.03</v>
      </c>
      <c r="F35899" s="513">
        <v>102</v>
      </c>
      <c r="G35899" s="515">
        <v>3.9173100761695774</v>
      </c>
      <c r="H35899" s="515">
        <v>2.877654776246533</v>
      </c>
    </row>
    <row r="35900" spans="1:8">
      <c r="A35900" s="513" t="str">
        <f t="shared" si="560"/>
        <v>EcuadorHombre2095-21000.03103</v>
      </c>
      <c r="B35900" s="513" t="s">
        <v>193</v>
      </c>
      <c r="C35900" s="513" t="s">
        <v>17</v>
      </c>
      <c r="D35900" s="513" t="s">
        <v>470</v>
      </c>
      <c r="E35900" s="514">
        <v>0.03</v>
      </c>
      <c r="F35900" s="513">
        <v>103</v>
      </c>
      <c r="G35900" s="515">
        <v>3.6590110539122387</v>
      </c>
      <c r="H35900" s="515">
        <v>2.7438351779009107</v>
      </c>
    </row>
    <row r="35901" spans="1:8">
      <c r="A35901" s="513" t="str">
        <f t="shared" si="560"/>
        <v>EcuadorHombre2095-21000.03104</v>
      </c>
      <c r="B35901" s="513" t="s">
        <v>193</v>
      </c>
      <c r="C35901" s="513" t="s">
        <v>17</v>
      </c>
      <c r="D35901" s="513" t="s">
        <v>470</v>
      </c>
      <c r="E35901" s="514">
        <v>0.03</v>
      </c>
      <c r="F35901" s="513">
        <v>104</v>
      </c>
      <c r="G35901" s="515">
        <v>3.4127067164242684</v>
      </c>
      <c r="H35901" s="515">
        <v>2.6073259832533289</v>
      </c>
    </row>
    <row r="35902" spans="1:8">
      <c r="A35902" s="513" t="str">
        <f t="shared" si="560"/>
        <v>EcuadorHombre2095-21000.03105</v>
      </c>
      <c r="B35902" s="513" t="s">
        <v>193</v>
      </c>
      <c r="C35902" s="513" t="s">
        <v>17</v>
      </c>
      <c r="D35902" s="513" t="s">
        <v>470</v>
      </c>
      <c r="E35902" s="514">
        <v>0.03</v>
      </c>
      <c r="F35902" s="513">
        <v>105</v>
      </c>
      <c r="G35902" s="515">
        <v>3.1783402210097691</v>
      </c>
      <c r="H35902" s="515">
        <v>2.468133542697756</v>
      </c>
    </row>
    <row r="35903" spans="1:8">
      <c r="A35903" s="513" t="str">
        <f t="shared" si="560"/>
        <v>EcuadorHombre2095-21000.03106</v>
      </c>
      <c r="B35903" s="513" t="s">
        <v>193</v>
      </c>
      <c r="C35903" s="513" t="s">
        <v>17</v>
      </c>
      <c r="D35903" s="513" t="s">
        <v>470</v>
      </c>
      <c r="E35903" s="514">
        <v>0.03</v>
      </c>
      <c r="F35903" s="513">
        <v>106</v>
      </c>
      <c r="G35903" s="515">
        <v>2.9557941701732879</v>
      </c>
      <c r="H35903" s="515">
        <v>2.3260425195607555</v>
      </c>
    </row>
    <row r="35904" spans="1:8">
      <c r="A35904" s="513" t="str">
        <f t="shared" si="560"/>
        <v>EcuadorHombre2095-21000.03107</v>
      </c>
      <c r="B35904" s="513" t="s">
        <v>193</v>
      </c>
      <c r="C35904" s="513" t="s">
        <v>17</v>
      </c>
      <c r="D35904" s="513" t="s">
        <v>470</v>
      </c>
      <c r="E35904" s="514">
        <v>0.03</v>
      </c>
      <c r="F35904" s="513">
        <v>107</v>
      </c>
      <c r="G35904" s="515">
        <v>2.7448860782296562</v>
      </c>
      <c r="H35904" s="515">
        <v>2.1805096005157316</v>
      </c>
    </row>
    <row r="35905" spans="1:8">
      <c r="A35905" s="513" t="str">
        <f t="shared" si="560"/>
        <v>EcuadorHombre2095-21000.03108</v>
      </c>
      <c r="B35905" s="513" t="s">
        <v>193</v>
      </c>
      <c r="C35905" s="513" t="s">
        <v>17</v>
      </c>
      <c r="D35905" s="513" t="s">
        <v>470</v>
      </c>
      <c r="E35905" s="514">
        <v>0.03</v>
      </c>
      <c r="F35905" s="513">
        <v>108</v>
      </c>
      <c r="G35905" s="515">
        <v>2.5453576975904513</v>
      </c>
      <c r="H35905" s="515">
        <v>2.0304995516630449</v>
      </c>
    </row>
    <row r="35906" spans="1:8">
      <c r="A35906" s="513" t="str">
        <f t="shared" si="560"/>
        <v>EcuadorHombre2095-21000.03109</v>
      </c>
      <c r="B35906" s="513" t="s">
        <v>193</v>
      </c>
      <c r="C35906" s="513" t="s">
        <v>17</v>
      </c>
      <c r="D35906" s="513" t="s">
        <v>470</v>
      </c>
      <c r="E35906" s="514">
        <v>0.03</v>
      </c>
      <c r="F35906" s="513">
        <v>109</v>
      </c>
      <c r="G35906" s="515">
        <v>2.3568481563538697</v>
      </c>
      <c r="H35906" s="515">
        <v>1.8742262309766273</v>
      </c>
    </row>
    <row r="35907" spans="1:8">
      <c r="A35907" s="513" t="str">
        <f t="shared" ref="A35907:A35970" si="561">B35907&amp;C35907&amp;D35907&amp;E35907&amp;F35907</f>
        <v>EcuadorHombre2095-21000.03110</v>
      </c>
      <c r="B35907" s="513" t="s">
        <v>193</v>
      </c>
      <c r="C35907" s="513" t="s">
        <v>17</v>
      </c>
      <c r="D35907" s="513" t="s">
        <v>470</v>
      </c>
      <c r="E35907" s="514">
        <v>0.03</v>
      </c>
      <c r="F35907" s="513">
        <v>110</v>
      </c>
      <c r="G35907" s="515">
        <v>2.1788307184442073</v>
      </c>
      <c r="H35907" s="515">
        <v>1.7087318255240203</v>
      </c>
    </row>
    <row r="35908" spans="1:8">
      <c r="A35908" s="513" t="str">
        <f t="shared" si="561"/>
        <v>EcuadorHombre2095-21000.03111</v>
      </c>
      <c r="B35908" s="513" t="s">
        <v>193</v>
      </c>
      <c r="C35908" s="513" t="s">
        <v>17</v>
      </c>
      <c r="D35908" s="513" t="s">
        <v>470</v>
      </c>
      <c r="E35908" s="514">
        <v>0.03</v>
      </c>
      <c r="F35908" s="513">
        <v>111</v>
      </c>
      <c r="G35908" s="515">
        <v>1.9937044696219708</v>
      </c>
      <c r="H35908" s="515">
        <v>1.5291922774808566</v>
      </c>
    </row>
    <row r="35909" spans="1:8">
      <c r="A35909" s="513" t="str">
        <f t="shared" si="561"/>
        <v>EcuadorHombre2095-21000.03112</v>
      </c>
      <c r="B35909" s="513" t="s">
        <v>193</v>
      </c>
      <c r="C35909" s="513" t="s">
        <v>17</v>
      </c>
      <c r="D35909" s="513" t="s">
        <v>470</v>
      </c>
      <c r="E35909" s="514">
        <v>0.03</v>
      </c>
      <c r="F35909" s="513">
        <v>112</v>
      </c>
      <c r="G35909" s="515">
        <v>1.8194524833163903</v>
      </c>
      <c r="H35909" s="515">
        <v>1.3277671238099362</v>
      </c>
    </row>
    <row r="35910" spans="1:8">
      <c r="A35910" s="513" t="str">
        <f t="shared" si="561"/>
        <v>EcuadorHombre2095-21000.03113</v>
      </c>
      <c r="B35910" s="513" t="s">
        <v>193</v>
      </c>
      <c r="C35910" s="513" t="s">
        <v>17</v>
      </c>
      <c r="D35910" s="513" t="s">
        <v>470</v>
      </c>
      <c r="E35910" s="514">
        <v>0.03</v>
      </c>
      <c r="F35910" s="513">
        <v>113</v>
      </c>
      <c r="G35910" s="515">
        <v>1.633158418380952</v>
      </c>
      <c r="H35910" s="515">
        <v>1.091782137119377</v>
      </c>
    </row>
    <row r="35911" spans="1:8">
      <c r="A35911" s="513" t="str">
        <f t="shared" si="561"/>
        <v>EcuadorHombre2095-21000.03114</v>
      </c>
      <c r="B35911" s="513" t="s">
        <v>193</v>
      </c>
      <c r="C35911" s="513" t="s">
        <v>17</v>
      </c>
      <c r="D35911" s="513" t="s">
        <v>470</v>
      </c>
      <c r="E35911" s="514">
        <v>0.03</v>
      </c>
      <c r="F35911" s="513">
        <v>114</v>
      </c>
      <c r="G35911" s="515">
        <v>1.5335642050387497</v>
      </c>
      <c r="H35911" s="515">
        <v>0.80152206285278804</v>
      </c>
    </row>
    <row r="35912" spans="1:8">
      <c r="A35912" s="513" t="str">
        <f t="shared" si="561"/>
        <v>EcuadorHombre2095-21000.03115</v>
      </c>
      <c r="B35912" s="513" t="s">
        <v>193</v>
      </c>
      <c r="C35912" s="513" t="s">
        <v>17</v>
      </c>
      <c r="D35912" s="513" t="s">
        <v>470</v>
      </c>
      <c r="E35912" s="514">
        <v>0.03</v>
      </c>
      <c r="F35912" s="513">
        <v>115</v>
      </c>
      <c r="G35912" s="515">
        <v>1.3387338328130036</v>
      </c>
      <c r="H35912" s="515">
        <v>0.68389588594436646</v>
      </c>
    </row>
    <row r="35913" spans="1:8">
      <c r="A35913" s="513" t="str">
        <f t="shared" si="561"/>
        <v>EcuadorHombre2095-21000.03116</v>
      </c>
      <c r="B35913" s="513" t="s">
        <v>193</v>
      </c>
      <c r="C35913" s="513" t="s">
        <v>17</v>
      </c>
      <c r="D35913" s="513" t="s">
        <v>470</v>
      </c>
      <c r="E35913" s="514">
        <v>0.03</v>
      </c>
      <c r="F35913" s="513">
        <v>116</v>
      </c>
      <c r="G35913" s="515">
        <v>1</v>
      </c>
      <c r="H35913" s="515">
        <v>0</v>
      </c>
    </row>
    <row r="35914" spans="1:8">
      <c r="A35914" s="513" t="str">
        <f t="shared" si="561"/>
        <v>EcuadorHombre2095-21000.0450</v>
      </c>
      <c r="B35914" s="513" t="s">
        <v>193</v>
      </c>
      <c r="C35914" s="513" t="s">
        <v>17</v>
      </c>
      <c r="D35914" s="513" t="s">
        <v>470</v>
      </c>
      <c r="E35914" s="514">
        <v>0.04</v>
      </c>
      <c r="F35914" s="513">
        <v>50</v>
      </c>
      <c r="G35914" s="515">
        <v>20.258747236667677</v>
      </c>
      <c r="H35914" s="515">
        <v>2.0813378702835279</v>
      </c>
    </row>
    <row r="35915" spans="1:8">
      <c r="A35915" s="513" t="str">
        <f t="shared" si="561"/>
        <v>EcuadorHombre2095-21000.0451</v>
      </c>
      <c r="B35915" s="513" t="s">
        <v>193</v>
      </c>
      <c r="C35915" s="513" t="s">
        <v>17</v>
      </c>
      <c r="D35915" s="513" t="s">
        <v>470</v>
      </c>
      <c r="E35915" s="514">
        <v>0.04</v>
      </c>
      <c r="F35915" s="513">
        <v>51</v>
      </c>
      <c r="G35915" s="515">
        <v>20.050235436368915</v>
      </c>
      <c r="H35915" s="515">
        <v>2.1477074446401021</v>
      </c>
    </row>
    <row r="35916" spans="1:8">
      <c r="A35916" s="513" t="str">
        <f t="shared" si="561"/>
        <v>EcuadorHombre2095-21000.0452</v>
      </c>
      <c r="B35916" s="513" t="s">
        <v>193</v>
      </c>
      <c r="C35916" s="513" t="s">
        <v>17</v>
      </c>
      <c r="D35916" s="513" t="s">
        <v>470</v>
      </c>
      <c r="E35916" s="514">
        <v>0.04</v>
      </c>
      <c r="F35916" s="513">
        <v>52</v>
      </c>
      <c r="G35916" s="515">
        <v>19.834872475460319</v>
      </c>
      <c r="H35916" s="515">
        <v>2.2138250677392715</v>
      </c>
    </row>
    <row r="35917" spans="1:8">
      <c r="A35917" s="513" t="str">
        <f t="shared" si="561"/>
        <v>EcuadorHombre2095-21000.0453</v>
      </c>
      <c r="B35917" s="513" t="s">
        <v>193</v>
      </c>
      <c r="C35917" s="513" t="s">
        <v>17</v>
      </c>
      <c r="D35917" s="513" t="s">
        <v>470</v>
      </c>
      <c r="E35917" s="514">
        <v>0.04</v>
      </c>
      <c r="F35917" s="513">
        <v>53</v>
      </c>
      <c r="G35917" s="515">
        <v>19.612351342660485</v>
      </c>
      <c r="H35917" s="515">
        <v>2.2814664736296359</v>
      </c>
    </row>
    <row r="35918" spans="1:8">
      <c r="A35918" s="513" t="str">
        <f t="shared" si="561"/>
        <v>EcuadorHombre2095-21000.0454</v>
      </c>
      <c r="B35918" s="513" t="s">
        <v>193</v>
      </c>
      <c r="C35918" s="513" t="s">
        <v>17</v>
      </c>
      <c r="D35918" s="513" t="s">
        <v>470</v>
      </c>
      <c r="E35918" s="514">
        <v>0.04</v>
      </c>
      <c r="F35918" s="513">
        <v>54</v>
      </c>
      <c r="G35918" s="515">
        <v>19.383253140698194</v>
      </c>
      <c r="H35918" s="515">
        <v>2.3498917080697312</v>
      </c>
    </row>
    <row r="35919" spans="1:8">
      <c r="A35919" s="513" t="str">
        <f t="shared" si="561"/>
        <v>EcuadorHombre2095-21000.0455</v>
      </c>
      <c r="B35919" s="513" t="s">
        <v>193</v>
      </c>
      <c r="C35919" s="513" t="s">
        <v>17</v>
      </c>
      <c r="D35919" s="513" t="s">
        <v>470</v>
      </c>
      <c r="E35919" s="514">
        <v>0.04</v>
      </c>
      <c r="F35919" s="513">
        <v>55</v>
      </c>
      <c r="G35919" s="515">
        <v>19.147242859220906</v>
      </c>
      <c r="H35919" s="515">
        <v>2.4192223500266494</v>
      </c>
    </row>
    <row r="35920" spans="1:8">
      <c r="A35920" s="513" t="str">
        <f t="shared" si="561"/>
        <v>EcuadorHombre2095-21000.0456</v>
      </c>
      <c r="B35920" s="513" t="s">
        <v>193</v>
      </c>
      <c r="C35920" s="513" t="s">
        <v>17</v>
      </c>
      <c r="D35920" s="513" t="s">
        <v>470</v>
      </c>
      <c r="E35920" s="514">
        <v>0.04</v>
      </c>
      <c r="F35920" s="513">
        <v>56</v>
      </c>
      <c r="G35920" s="515">
        <v>18.903968726702288</v>
      </c>
      <c r="H35920" s="515">
        <v>2.4895886999900125</v>
      </c>
    </row>
    <row r="35921" spans="1:8">
      <c r="A35921" s="513" t="str">
        <f t="shared" si="561"/>
        <v>EcuadorHombre2095-21000.0457</v>
      </c>
      <c r="B35921" s="513" t="s">
        <v>193</v>
      </c>
      <c r="C35921" s="513" t="s">
        <v>17</v>
      </c>
      <c r="D35921" s="513" t="s">
        <v>470</v>
      </c>
      <c r="E35921" s="514">
        <v>0.04</v>
      </c>
      <c r="F35921" s="513">
        <v>57</v>
      </c>
      <c r="G35921" s="515">
        <v>18.653061319716763</v>
      </c>
      <c r="H35921" s="515">
        <v>2.5611858200524495</v>
      </c>
    </row>
    <row r="35922" spans="1:8">
      <c r="A35922" s="513" t="str">
        <f t="shared" si="561"/>
        <v>EcuadorHombre2095-21000.0458</v>
      </c>
      <c r="B35922" s="513" t="s">
        <v>193</v>
      </c>
      <c r="C35922" s="513" t="s">
        <v>17</v>
      </c>
      <c r="D35922" s="513" t="s">
        <v>470</v>
      </c>
      <c r="E35922" s="514">
        <v>0.04</v>
      </c>
      <c r="F35922" s="513">
        <v>58</v>
      </c>
      <c r="G35922" s="515">
        <v>18.394132625082406</v>
      </c>
      <c r="H35922" s="515">
        <v>2.6341681674052433</v>
      </c>
    </row>
    <row r="35923" spans="1:8">
      <c r="A35923" s="513" t="str">
        <f t="shared" si="561"/>
        <v>EcuadorHombre2095-21000.0459</v>
      </c>
      <c r="B35923" s="513" t="s">
        <v>193</v>
      </c>
      <c r="C35923" s="513" t="s">
        <v>17</v>
      </c>
      <c r="D35923" s="513" t="s">
        <v>470</v>
      </c>
      <c r="E35923" s="514">
        <v>0.04</v>
      </c>
      <c r="F35923" s="513">
        <v>59</v>
      </c>
      <c r="G35923" s="515">
        <v>18.127908531115381</v>
      </c>
      <c r="H35923" s="515">
        <v>2.7076431626430884</v>
      </c>
    </row>
    <row r="35924" spans="1:8">
      <c r="A35924" s="513" t="str">
        <f t="shared" si="561"/>
        <v>EcuadorHombre2095-21000.0460</v>
      </c>
      <c r="B35924" s="513" t="s">
        <v>193</v>
      </c>
      <c r="C35924" s="513" t="s">
        <v>17</v>
      </c>
      <c r="D35924" s="513" t="s">
        <v>470</v>
      </c>
      <c r="E35924" s="514">
        <v>0.04</v>
      </c>
      <c r="F35924" s="513">
        <v>60</v>
      </c>
      <c r="G35924" s="515">
        <v>17.853974753051673</v>
      </c>
      <c r="H35924" s="515">
        <v>2.7817792595093573</v>
      </c>
    </row>
    <row r="35925" spans="1:8">
      <c r="A35925" s="513" t="str">
        <f t="shared" si="561"/>
        <v>EcuadorHombre2095-21000.0461</v>
      </c>
      <c r="B35925" s="513" t="s">
        <v>193</v>
      </c>
      <c r="C35925" s="513" t="s">
        <v>17</v>
      </c>
      <c r="D35925" s="513" t="s">
        <v>470</v>
      </c>
      <c r="E35925" s="514">
        <v>0.04</v>
      </c>
      <c r="F35925" s="513">
        <v>61</v>
      </c>
      <c r="G35925" s="515">
        <v>17.571894795889573</v>
      </c>
      <c r="H35925" s="515">
        <v>2.856758089133872</v>
      </c>
    </row>
    <row r="35926" spans="1:8">
      <c r="A35926" s="513" t="str">
        <f t="shared" si="561"/>
        <v>EcuadorHombre2095-21000.0462</v>
      </c>
      <c r="B35926" s="513" t="s">
        <v>193</v>
      </c>
      <c r="C35926" s="513" t="s">
        <v>17</v>
      </c>
      <c r="D35926" s="513" t="s">
        <v>470</v>
      </c>
      <c r="E35926" s="514">
        <v>0.04</v>
      </c>
      <c r="F35926" s="513">
        <v>62</v>
      </c>
      <c r="G35926" s="515">
        <v>17.281208659207351</v>
      </c>
      <c r="H35926" s="515">
        <v>2.9329565289469191</v>
      </c>
    </row>
    <row r="35927" spans="1:8">
      <c r="A35927" s="513" t="str">
        <f t="shared" si="561"/>
        <v>EcuadorHombre2095-21000.0463</v>
      </c>
      <c r="B35927" s="513" t="s">
        <v>193</v>
      </c>
      <c r="C35927" s="513" t="s">
        <v>17</v>
      </c>
      <c r="D35927" s="513" t="s">
        <v>470</v>
      </c>
      <c r="E35927" s="514">
        <v>0.04</v>
      </c>
      <c r="F35927" s="513">
        <v>63</v>
      </c>
      <c r="G35927" s="515">
        <v>16.98143145515094</v>
      </c>
      <c r="H35927" s="515">
        <v>3.0106001943020986</v>
      </c>
    </row>
    <row r="35928" spans="1:8">
      <c r="A35928" s="513" t="str">
        <f t="shared" si="561"/>
        <v>EcuadorHombre2095-21000.0464</v>
      </c>
      <c r="B35928" s="513" t="s">
        <v>193</v>
      </c>
      <c r="C35928" s="513" t="s">
        <v>17</v>
      </c>
      <c r="D35928" s="513" t="s">
        <v>470</v>
      </c>
      <c r="E35928" s="514">
        <v>0.04</v>
      </c>
      <c r="F35928" s="513">
        <v>64</v>
      </c>
      <c r="G35928" s="515">
        <v>16.675129679732724</v>
      </c>
      <c r="H35928" s="515">
        <v>3.0871024540304166</v>
      </c>
    </row>
    <row r="35929" spans="1:8">
      <c r="A35929" s="513" t="str">
        <f t="shared" si="561"/>
        <v>EcuadorHombre2095-21000.0465</v>
      </c>
      <c r="B35929" s="513" t="s">
        <v>193</v>
      </c>
      <c r="C35929" s="513" t="s">
        <v>17</v>
      </c>
      <c r="D35929" s="513" t="s">
        <v>470</v>
      </c>
      <c r="E35929" s="514">
        <v>0.04</v>
      </c>
      <c r="F35929" s="513">
        <v>65</v>
      </c>
      <c r="G35929" s="515">
        <v>16.361783389114724</v>
      </c>
      <c r="H35929" s="515">
        <v>3.1627202467508644</v>
      </c>
    </row>
    <row r="35930" spans="1:8">
      <c r="A35930" s="513" t="str">
        <f t="shared" si="561"/>
        <v>EcuadorHombre2095-21000.0466</v>
      </c>
      <c r="B35930" s="513" t="s">
        <v>193</v>
      </c>
      <c r="C35930" s="513" t="s">
        <v>17</v>
      </c>
      <c r="D35930" s="513" t="s">
        <v>470</v>
      </c>
      <c r="E35930" s="514">
        <v>0.04</v>
      </c>
      <c r="F35930" s="513">
        <v>66</v>
      </c>
      <c r="G35930" s="515">
        <v>16.040841575470949</v>
      </c>
      <c r="H35930" s="515">
        <v>3.23773181526738</v>
      </c>
    </row>
    <row r="35931" spans="1:8">
      <c r="A35931" s="513" t="str">
        <f t="shared" si="561"/>
        <v>EcuadorHombre2095-21000.0467</v>
      </c>
      <c r="B35931" s="513" t="s">
        <v>193</v>
      </c>
      <c r="C35931" s="513" t="s">
        <v>17</v>
      </c>
      <c r="D35931" s="513" t="s">
        <v>470</v>
      </c>
      <c r="E35931" s="514">
        <v>0.04</v>
      </c>
      <c r="F35931" s="513">
        <v>67</v>
      </c>
      <c r="G35931" s="515">
        <v>15.711719938405466</v>
      </c>
      <c r="H35931" s="515">
        <v>3.3128056606366343</v>
      </c>
    </row>
    <row r="35932" spans="1:8">
      <c r="A35932" s="513" t="str">
        <f t="shared" si="561"/>
        <v>EcuadorHombre2095-21000.0468</v>
      </c>
      <c r="B35932" s="513" t="s">
        <v>193</v>
      </c>
      <c r="C35932" s="513" t="s">
        <v>17</v>
      </c>
      <c r="D35932" s="513" t="s">
        <v>470</v>
      </c>
      <c r="E35932" s="514">
        <v>0.04</v>
      </c>
      <c r="F35932" s="513">
        <v>68</v>
      </c>
      <c r="G35932" s="515">
        <v>15.373798485189043</v>
      </c>
      <c r="H35932" s="515">
        <v>3.3882944089072944</v>
      </c>
    </row>
    <row r="35933" spans="1:8">
      <c r="A35933" s="513" t="str">
        <f t="shared" si="561"/>
        <v>EcuadorHombre2095-21000.0469</v>
      </c>
      <c r="B35933" s="513" t="s">
        <v>193</v>
      </c>
      <c r="C35933" s="513" t="s">
        <v>17</v>
      </c>
      <c r="D35933" s="513" t="s">
        <v>470</v>
      </c>
      <c r="E35933" s="514">
        <v>0.04</v>
      </c>
      <c r="F35933" s="513">
        <v>69</v>
      </c>
      <c r="G35933" s="515">
        <v>15.032348319628927</v>
      </c>
      <c r="H35933" s="515">
        <v>3.4592327456898664</v>
      </c>
    </row>
    <row r="35934" spans="1:8">
      <c r="A35934" s="513" t="str">
        <f t="shared" si="561"/>
        <v>EcuadorHombre2095-21000.0470</v>
      </c>
      <c r="B35934" s="513" t="s">
        <v>193</v>
      </c>
      <c r="C35934" s="513" t="s">
        <v>17</v>
      </c>
      <c r="D35934" s="513" t="s">
        <v>470</v>
      </c>
      <c r="E35934" s="514">
        <v>0.04</v>
      </c>
      <c r="F35934" s="513">
        <v>70</v>
      </c>
      <c r="G35934" s="515">
        <v>14.686673514251112</v>
      </c>
      <c r="H35934" s="515">
        <v>3.5260588602420921</v>
      </c>
    </row>
    <row r="35935" spans="1:8">
      <c r="A35935" s="513" t="str">
        <f t="shared" si="561"/>
        <v>EcuadorHombre2095-21000.0471</v>
      </c>
      <c r="B35935" s="513" t="s">
        <v>193</v>
      </c>
      <c r="C35935" s="513" t="s">
        <v>17</v>
      </c>
      <c r="D35935" s="513" t="s">
        <v>470</v>
      </c>
      <c r="E35935" s="514">
        <v>0.04</v>
      </c>
      <c r="F35935" s="513">
        <v>71</v>
      </c>
      <c r="G35935" s="515">
        <v>14.33603525380725</v>
      </c>
      <c r="H35935" s="515">
        <v>3.5892432664502021</v>
      </c>
    </row>
    <row r="35936" spans="1:8">
      <c r="A35936" s="513" t="str">
        <f t="shared" si="561"/>
        <v>EcuadorHombre2095-21000.0472</v>
      </c>
      <c r="B35936" s="513" t="s">
        <v>193</v>
      </c>
      <c r="C35936" s="513" t="s">
        <v>17</v>
      </c>
      <c r="D35936" s="513" t="s">
        <v>470</v>
      </c>
      <c r="E35936" s="514">
        <v>0.04</v>
      </c>
      <c r="F35936" s="513">
        <v>72</v>
      </c>
      <c r="G35936" s="515">
        <v>13.97964746230385</v>
      </c>
      <c r="H35936" s="515">
        <v>3.6504581794657471</v>
      </c>
    </row>
    <row r="35937" spans="1:8">
      <c r="A35937" s="513" t="str">
        <f t="shared" si="561"/>
        <v>EcuadorHombre2095-21000.0473</v>
      </c>
      <c r="B35937" s="513" t="s">
        <v>193</v>
      </c>
      <c r="C35937" s="513" t="s">
        <v>17</v>
      </c>
      <c r="D35937" s="513" t="s">
        <v>470</v>
      </c>
      <c r="E35937" s="514">
        <v>0.04</v>
      </c>
      <c r="F35937" s="513">
        <v>73</v>
      </c>
      <c r="G35937" s="515">
        <v>13.616672043899003</v>
      </c>
      <c r="H35937" s="515">
        <v>3.7103101469835615</v>
      </c>
    </row>
    <row r="35938" spans="1:8">
      <c r="A35938" s="513" t="str">
        <f t="shared" si="561"/>
        <v>EcuadorHombre2095-21000.0474</v>
      </c>
      <c r="B35938" s="513" t="s">
        <v>193</v>
      </c>
      <c r="C35938" s="513" t="s">
        <v>17</v>
      </c>
      <c r="D35938" s="513" t="s">
        <v>470</v>
      </c>
      <c r="E35938" s="514">
        <v>0.04</v>
      </c>
      <c r="F35938" s="513">
        <v>74</v>
      </c>
      <c r="G35938" s="515">
        <v>13.254938102811741</v>
      </c>
      <c r="H35938" s="515">
        <v>3.7617694775793535</v>
      </c>
    </row>
    <row r="35939" spans="1:8">
      <c r="A35939" s="513" t="str">
        <f t="shared" si="561"/>
        <v>EcuadorHombre2095-21000.0475</v>
      </c>
      <c r="B35939" s="513" t="s">
        <v>193</v>
      </c>
      <c r="C35939" s="513" t="s">
        <v>17</v>
      </c>
      <c r="D35939" s="513" t="s">
        <v>470</v>
      </c>
      <c r="E35939" s="514">
        <v>0.04</v>
      </c>
      <c r="F35939" s="513">
        <v>75</v>
      </c>
      <c r="G35939" s="515">
        <v>12.893467238142863</v>
      </c>
      <c r="H35939" s="515">
        <v>3.8055869154642212</v>
      </c>
    </row>
    <row r="35940" spans="1:8">
      <c r="A35940" s="513" t="str">
        <f t="shared" si="561"/>
        <v>EcuadorHombre2095-21000.0476</v>
      </c>
      <c r="B35940" s="513" t="s">
        <v>193</v>
      </c>
      <c r="C35940" s="513" t="s">
        <v>17</v>
      </c>
      <c r="D35940" s="513" t="s">
        <v>470</v>
      </c>
      <c r="E35940" s="514">
        <v>0.04</v>
      </c>
      <c r="F35940" s="513">
        <v>76</v>
      </c>
      <c r="G35940" s="515">
        <v>12.531229723819942</v>
      </c>
      <c r="H35940" s="515">
        <v>3.8425453061116683</v>
      </c>
    </row>
    <row r="35941" spans="1:8">
      <c r="A35941" s="513" t="str">
        <f t="shared" si="561"/>
        <v>EcuadorHombre2095-21000.0477</v>
      </c>
      <c r="B35941" s="513" t="s">
        <v>193</v>
      </c>
      <c r="C35941" s="513" t="s">
        <v>17</v>
      </c>
      <c r="D35941" s="513" t="s">
        <v>470</v>
      </c>
      <c r="E35941" s="514">
        <v>0.04</v>
      </c>
      <c r="F35941" s="513">
        <v>77</v>
      </c>
      <c r="G35941" s="515">
        <v>12.167135722441254</v>
      </c>
      <c r="H35941" s="515">
        <v>3.8754818092323315</v>
      </c>
    </row>
    <row r="35942" spans="1:8">
      <c r="A35942" s="513" t="str">
        <f t="shared" si="561"/>
        <v>EcuadorHombre2095-21000.0478</v>
      </c>
      <c r="B35942" s="513" t="s">
        <v>193</v>
      </c>
      <c r="C35942" s="513" t="s">
        <v>17</v>
      </c>
      <c r="D35942" s="513" t="s">
        <v>470</v>
      </c>
      <c r="E35942" s="514">
        <v>0.04</v>
      </c>
      <c r="F35942" s="513">
        <v>78</v>
      </c>
      <c r="G35942" s="515">
        <v>11.800025554783284</v>
      </c>
      <c r="H35942" s="515">
        <v>3.9053218534294261</v>
      </c>
    </row>
    <row r="35943" spans="1:8">
      <c r="A35943" s="513" t="str">
        <f t="shared" si="561"/>
        <v>EcuadorHombre2095-21000.0479</v>
      </c>
      <c r="B35943" s="513" t="s">
        <v>193</v>
      </c>
      <c r="C35943" s="513" t="s">
        <v>17</v>
      </c>
      <c r="D35943" s="513" t="s">
        <v>470</v>
      </c>
      <c r="E35943" s="514">
        <v>0.04</v>
      </c>
      <c r="F35943" s="513">
        <v>79</v>
      </c>
      <c r="G35943" s="515">
        <v>11.442803004067224</v>
      </c>
      <c r="H35943" s="515">
        <v>3.9209170931350705</v>
      </c>
    </row>
    <row r="35944" spans="1:8">
      <c r="A35944" s="513" t="str">
        <f t="shared" si="561"/>
        <v>EcuadorHombre2095-21000.0480</v>
      </c>
      <c r="B35944" s="513" t="s">
        <v>193</v>
      </c>
      <c r="C35944" s="513" t="s">
        <v>17</v>
      </c>
      <c r="D35944" s="513" t="s">
        <v>470</v>
      </c>
      <c r="E35944" s="514">
        <v>0.04</v>
      </c>
      <c r="F35944" s="513">
        <v>80</v>
      </c>
      <c r="G35944" s="515">
        <v>11.094158085097405</v>
      </c>
      <c r="H35944" s="515">
        <v>3.9232783858323947</v>
      </c>
    </row>
    <row r="35945" spans="1:8">
      <c r="A35945" s="513" t="str">
        <f t="shared" si="561"/>
        <v>EcuadorHombre2095-21000.0481</v>
      </c>
      <c r="B35945" s="513" t="s">
        <v>193</v>
      </c>
      <c r="C35945" s="513" t="s">
        <v>17</v>
      </c>
      <c r="D35945" s="513" t="s">
        <v>470</v>
      </c>
      <c r="E35945" s="514">
        <v>0.04</v>
      </c>
      <c r="F35945" s="513">
        <v>81</v>
      </c>
      <c r="G35945" s="515">
        <v>10.752764924916256</v>
      </c>
      <c r="H35945" s="515">
        <v>3.9133786264065593</v>
      </c>
    </row>
    <row r="35946" spans="1:8">
      <c r="A35946" s="513" t="str">
        <f t="shared" si="561"/>
        <v>EcuadorHombre2095-21000.0482</v>
      </c>
      <c r="B35946" s="513" t="s">
        <v>193</v>
      </c>
      <c r="C35946" s="513" t="s">
        <v>17</v>
      </c>
      <c r="D35946" s="513" t="s">
        <v>470</v>
      </c>
      <c r="E35946" s="514">
        <v>0.04</v>
      </c>
      <c r="F35946" s="513">
        <v>82</v>
      </c>
      <c r="G35946" s="515">
        <v>10.417266300311745</v>
      </c>
      <c r="H35946" s="515">
        <v>3.8958645838744248</v>
      </c>
    </row>
    <row r="35947" spans="1:8">
      <c r="A35947" s="513" t="str">
        <f t="shared" si="561"/>
        <v>EcuadorHombre2095-21000.0483</v>
      </c>
      <c r="B35947" s="513" t="s">
        <v>193</v>
      </c>
      <c r="C35947" s="513" t="s">
        <v>17</v>
      </c>
      <c r="D35947" s="513" t="s">
        <v>470</v>
      </c>
      <c r="E35947" s="514">
        <v>0.04</v>
      </c>
      <c r="F35947" s="513">
        <v>83</v>
      </c>
      <c r="G35947" s="515">
        <v>10.086256670063552</v>
      </c>
      <c r="H35947" s="515">
        <v>3.8716083706929285</v>
      </c>
    </row>
    <row r="35948" spans="1:8">
      <c r="A35948" s="513" t="str">
        <f t="shared" si="561"/>
        <v>EcuadorHombre2095-21000.0484</v>
      </c>
      <c r="B35948" s="513" t="s">
        <v>193</v>
      </c>
      <c r="C35948" s="513" t="s">
        <v>17</v>
      </c>
      <c r="D35948" s="513" t="s">
        <v>470</v>
      </c>
      <c r="E35948" s="514">
        <v>0.04</v>
      </c>
      <c r="F35948" s="513">
        <v>84</v>
      </c>
      <c r="G35948" s="515">
        <v>9.7122931068126945</v>
      </c>
      <c r="H35948" s="515">
        <v>3.8800360032269445</v>
      </c>
    </row>
    <row r="35949" spans="1:8">
      <c r="A35949" s="513" t="str">
        <f t="shared" si="561"/>
        <v>EcuadorHombre2095-21000.0485</v>
      </c>
      <c r="B35949" s="513" t="s">
        <v>193</v>
      </c>
      <c r="C35949" s="513" t="s">
        <v>17</v>
      </c>
      <c r="D35949" s="513" t="s">
        <v>470</v>
      </c>
      <c r="E35949" s="514">
        <v>0.04</v>
      </c>
      <c r="F35949" s="513">
        <v>85</v>
      </c>
      <c r="G35949" s="515">
        <v>9.339692716359087</v>
      </c>
      <c r="H35949" s="515">
        <v>3.8842060740182882</v>
      </c>
    </row>
    <row r="35950" spans="1:8">
      <c r="A35950" s="513" t="str">
        <f t="shared" si="561"/>
        <v>EcuadorHombre2095-21000.0486</v>
      </c>
      <c r="B35950" s="513" t="s">
        <v>193</v>
      </c>
      <c r="C35950" s="513" t="s">
        <v>17</v>
      </c>
      <c r="D35950" s="513" t="s">
        <v>470</v>
      </c>
      <c r="E35950" s="514">
        <v>0.04</v>
      </c>
      <c r="F35950" s="513">
        <v>86</v>
      </c>
      <c r="G35950" s="515">
        <v>8.9691199462021327</v>
      </c>
      <c r="H35950" s="515">
        <v>3.8832614502600147</v>
      </c>
    </row>
    <row r="35951" spans="1:8">
      <c r="A35951" s="513" t="str">
        <f t="shared" si="561"/>
        <v>EcuadorHombre2095-21000.0487</v>
      </c>
      <c r="B35951" s="513" t="s">
        <v>193</v>
      </c>
      <c r="C35951" s="513" t="s">
        <v>17</v>
      </c>
      <c r="D35951" s="513" t="s">
        <v>470</v>
      </c>
      <c r="E35951" s="514">
        <v>0.04</v>
      </c>
      <c r="F35951" s="513">
        <v>87</v>
      </c>
      <c r="G35951" s="515">
        <v>8.6012464262042432</v>
      </c>
      <c r="H35951" s="515">
        <v>3.8589651465811303</v>
      </c>
    </row>
    <row r="35952" spans="1:8">
      <c r="A35952" s="513" t="str">
        <f t="shared" si="561"/>
        <v>EcuadorHombre2095-21000.0488</v>
      </c>
      <c r="B35952" s="513" t="s">
        <v>193</v>
      </c>
      <c r="C35952" s="513" t="s">
        <v>17</v>
      </c>
      <c r="D35952" s="513" t="s">
        <v>470</v>
      </c>
      <c r="E35952" s="514">
        <v>0.04</v>
      </c>
      <c r="F35952" s="513">
        <v>88</v>
      </c>
      <c r="G35952" s="515">
        <v>8.2367464987412724</v>
      </c>
      <c r="H35952" s="515">
        <v>3.8276963929883068</v>
      </c>
    </row>
    <row r="35953" spans="1:8">
      <c r="A35953" s="513" t="str">
        <f t="shared" si="561"/>
        <v>EcuadorHombre2095-21000.0489</v>
      </c>
      <c r="B35953" s="513" t="s">
        <v>193</v>
      </c>
      <c r="C35953" s="513" t="s">
        <v>17</v>
      </c>
      <c r="D35953" s="513" t="s">
        <v>470</v>
      </c>
      <c r="E35953" s="514">
        <v>0.04</v>
      </c>
      <c r="F35953" s="513">
        <v>89</v>
      </c>
      <c r="G35953" s="515">
        <v>7.8762925636437435</v>
      </c>
      <c r="H35953" s="515">
        <v>3.7894270884578498</v>
      </c>
    </row>
    <row r="35954" spans="1:8">
      <c r="A35954" s="513" t="str">
        <f t="shared" si="561"/>
        <v>EcuadorHombre2095-21000.0490</v>
      </c>
      <c r="B35954" s="513" t="s">
        <v>193</v>
      </c>
      <c r="C35954" s="513" t="s">
        <v>17</v>
      </c>
      <c r="D35954" s="513" t="s">
        <v>470</v>
      </c>
      <c r="E35954" s="514">
        <v>0.04</v>
      </c>
      <c r="F35954" s="513">
        <v>90</v>
      </c>
      <c r="G35954" s="515">
        <v>7.5205500456845646</v>
      </c>
      <c r="H35954" s="515">
        <v>3.7441727442904349</v>
      </c>
    </row>
    <row r="35955" spans="1:8">
      <c r="A35955" s="513" t="str">
        <f t="shared" si="561"/>
        <v>EcuadorHombre2095-21000.0491</v>
      </c>
      <c r="B35955" s="513" t="s">
        <v>193</v>
      </c>
      <c r="C35955" s="513" t="s">
        <v>17</v>
      </c>
      <c r="D35955" s="513" t="s">
        <v>470</v>
      </c>
      <c r="E35955" s="514">
        <v>0.04</v>
      </c>
      <c r="F35955" s="513">
        <v>91</v>
      </c>
      <c r="G35955" s="515">
        <v>7.1701723853145154</v>
      </c>
      <c r="H35955" s="515">
        <v>3.6919934840372277</v>
      </c>
    </row>
    <row r="35956" spans="1:8">
      <c r="A35956" s="513" t="str">
        <f t="shared" si="561"/>
        <v>EcuadorHombre2095-21000.0492</v>
      </c>
      <c r="B35956" s="513" t="s">
        <v>193</v>
      </c>
      <c r="C35956" s="513" t="s">
        <v>17</v>
      </c>
      <c r="D35956" s="513" t="s">
        <v>470</v>
      </c>
      <c r="E35956" s="514">
        <v>0.04</v>
      </c>
      <c r="F35956" s="513">
        <v>92</v>
      </c>
      <c r="G35956" s="515">
        <v>6.8257958106019476</v>
      </c>
      <c r="H35956" s="515">
        <v>3.6329944290750769</v>
      </c>
    </row>
    <row r="35957" spans="1:8">
      <c r="A35957" s="513" t="str">
        <f t="shared" si="561"/>
        <v>EcuadorHombre2095-21000.0493</v>
      </c>
      <c r="B35957" s="513" t="s">
        <v>193</v>
      </c>
      <c r="C35957" s="513" t="s">
        <v>17</v>
      </c>
      <c r="D35957" s="513" t="s">
        <v>470</v>
      </c>
      <c r="E35957" s="514">
        <v>0.04</v>
      </c>
      <c r="F35957" s="513">
        <v>93</v>
      </c>
      <c r="G35957" s="515">
        <v>6.4880342794441885</v>
      </c>
      <c r="H35957" s="515">
        <v>3.5673251041773959</v>
      </c>
    </row>
    <row r="35958" spans="1:8">
      <c r="A35958" s="513" t="str">
        <f t="shared" si="561"/>
        <v>EcuadorHombre2095-21000.0494</v>
      </c>
      <c r="B35958" s="513" t="s">
        <v>193</v>
      </c>
      <c r="C35958" s="513" t="s">
        <v>17</v>
      </c>
      <c r="D35958" s="513" t="s">
        <v>470</v>
      </c>
      <c r="E35958" s="514">
        <v>0.04</v>
      </c>
      <c r="F35958" s="513">
        <v>94</v>
      </c>
      <c r="G35958" s="515">
        <v>6.1574743468028394</v>
      </c>
      <c r="H35958" s="515">
        <v>3.4951779658210631</v>
      </c>
    </row>
    <row r="35959" spans="1:8">
      <c r="A35959" s="513" t="str">
        <f t="shared" si="561"/>
        <v>EcuadorHombre2095-21000.0495</v>
      </c>
      <c r="B35959" s="513" t="s">
        <v>193</v>
      </c>
      <c r="C35959" s="513" t="s">
        <v>17</v>
      </c>
      <c r="D35959" s="513" t="s">
        <v>470</v>
      </c>
      <c r="E35959" s="514">
        <v>0.04</v>
      </c>
      <c r="F35959" s="513">
        <v>95</v>
      </c>
      <c r="G35959" s="515">
        <v>5.8346702637626624</v>
      </c>
      <c r="H35959" s="515">
        <v>3.4167858886206908</v>
      </c>
    </row>
    <row r="35960" spans="1:8">
      <c r="A35960" s="513" t="str">
        <f t="shared" si="561"/>
        <v>EcuadorHombre2095-21000.0496</v>
      </c>
      <c r="B35960" s="513" t="s">
        <v>193</v>
      </c>
      <c r="C35960" s="513" t="s">
        <v>17</v>
      </c>
      <c r="D35960" s="513" t="s">
        <v>470</v>
      </c>
      <c r="E35960" s="514">
        <v>0.04</v>
      </c>
      <c r="F35960" s="513">
        <v>96</v>
      </c>
      <c r="G35960" s="515">
        <v>5.5201393983670544</v>
      </c>
      <c r="H35960" s="515">
        <v>3.3324182675459157</v>
      </c>
    </row>
    <row r="35961" spans="1:8">
      <c r="A35961" s="513" t="str">
        <f t="shared" si="561"/>
        <v>EcuadorHombre2095-21000.0497</v>
      </c>
      <c r="B35961" s="513" t="s">
        <v>193</v>
      </c>
      <c r="C35961" s="513" t="s">
        <v>17</v>
      </c>
      <c r="D35961" s="513" t="s">
        <v>470</v>
      </c>
      <c r="E35961" s="514">
        <v>0.04</v>
      </c>
      <c r="F35961" s="513">
        <v>97</v>
      </c>
      <c r="G35961" s="515">
        <v>5.2143577692824854</v>
      </c>
      <c r="H35961" s="515">
        <v>3.2423759121155369</v>
      </c>
    </row>
    <row r="35962" spans="1:8">
      <c r="A35962" s="513" t="str">
        <f t="shared" si="561"/>
        <v>EcuadorHombre2095-21000.0498</v>
      </c>
      <c r="B35962" s="513" t="s">
        <v>193</v>
      </c>
      <c r="C35962" s="513" t="s">
        <v>17</v>
      </c>
      <c r="D35962" s="513" t="s">
        <v>470</v>
      </c>
      <c r="E35962" s="514">
        <v>0.04</v>
      </c>
      <c r="F35962" s="513">
        <v>98</v>
      </c>
      <c r="G35962" s="515">
        <v>4.9177562074095817</v>
      </c>
      <c r="H35962" s="515">
        <v>3.1469841310024957</v>
      </c>
    </row>
    <row r="35963" spans="1:8">
      <c r="A35963" s="513" t="str">
        <f t="shared" si="561"/>
        <v>EcuadorHombre2095-21000.0499</v>
      </c>
      <c r="B35963" s="513" t="s">
        <v>193</v>
      </c>
      <c r="C35963" s="513" t="s">
        <v>17</v>
      </c>
      <c r="D35963" s="513" t="s">
        <v>470</v>
      </c>
      <c r="E35963" s="514">
        <v>0.04</v>
      </c>
      <c r="F35963" s="513">
        <v>99</v>
      </c>
      <c r="G35963" s="515">
        <v>4.6307168793224296</v>
      </c>
      <c r="H35963" s="515">
        <v>3.0465838865999775</v>
      </c>
    </row>
    <row r="35964" spans="1:8">
      <c r="A35964" s="513" t="str">
        <f t="shared" si="561"/>
        <v>EcuadorHombre2095-21000.04100</v>
      </c>
      <c r="B35964" s="513" t="s">
        <v>193</v>
      </c>
      <c r="C35964" s="513" t="s">
        <v>17</v>
      </c>
      <c r="D35964" s="513" t="s">
        <v>470</v>
      </c>
      <c r="E35964" s="514">
        <v>0.04</v>
      </c>
      <c r="F35964" s="513">
        <v>100</v>
      </c>
      <c r="G35964" s="515">
        <v>4.3535703179426521</v>
      </c>
      <c r="H35964" s="515">
        <v>2.9415204816377152</v>
      </c>
    </row>
    <row r="35965" spans="1:8">
      <c r="A35965" s="513" t="str">
        <f t="shared" si="561"/>
        <v>EcuadorHombre2095-21000.04101</v>
      </c>
      <c r="B35965" s="513" t="s">
        <v>193</v>
      </c>
      <c r="C35965" s="513" t="s">
        <v>17</v>
      </c>
      <c r="D35965" s="513" t="s">
        <v>470</v>
      </c>
      <c r="E35965" s="514">
        <v>0.04</v>
      </c>
      <c r="F35965" s="513">
        <v>101</v>
      </c>
      <c r="G35965" s="515">
        <v>4.0865931210194617</v>
      </c>
      <c r="H35965" s="515">
        <v>2.8321287632631797</v>
      </c>
    </row>
    <row r="35966" spans="1:8">
      <c r="A35966" s="513" t="str">
        <f t="shared" si="561"/>
        <v>EcuadorHombre2095-21000.04102</v>
      </c>
      <c r="B35966" s="513" t="s">
        <v>193</v>
      </c>
      <c r="C35966" s="513" t="s">
        <v>17</v>
      </c>
      <c r="D35966" s="513" t="s">
        <v>470</v>
      </c>
      <c r="E35966" s="514">
        <v>0.04</v>
      </c>
      <c r="F35966" s="513">
        <v>102</v>
      </c>
      <c r="G35966" s="515">
        <v>3.8300058663716934</v>
      </c>
      <c r="H35966" s="515">
        <v>2.7187143022360396</v>
      </c>
    </row>
    <row r="35967" spans="1:8">
      <c r="A35967" s="513" t="str">
        <f t="shared" si="561"/>
        <v>EcuadorHombre2095-21000.04103</v>
      </c>
      <c r="B35967" s="513" t="s">
        <v>193</v>
      </c>
      <c r="C35967" s="513" t="s">
        <v>17</v>
      </c>
      <c r="D35967" s="513" t="s">
        <v>470</v>
      </c>
      <c r="E35967" s="514">
        <v>0.04</v>
      </c>
      <c r="F35967" s="513">
        <v>103</v>
      </c>
      <c r="G35967" s="515">
        <v>3.5839717671878488</v>
      </c>
      <c r="H35967" s="515">
        <v>2.6015278674829054</v>
      </c>
    </row>
    <row r="35968" spans="1:8">
      <c r="A35968" s="513" t="str">
        <f t="shared" si="561"/>
        <v>EcuadorHombre2095-21000.04104</v>
      </c>
      <c r="B35968" s="513" t="s">
        <v>193</v>
      </c>
      <c r="C35968" s="513" t="s">
        <v>17</v>
      </c>
      <c r="D35968" s="513" t="s">
        <v>470</v>
      </c>
      <c r="E35968" s="514">
        <v>0.04</v>
      </c>
      <c r="F35968" s="513">
        <v>104</v>
      </c>
      <c r="G35968" s="515">
        <v>3.3485956073695622</v>
      </c>
      <c r="H35968" s="515">
        <v>2.4807305752733275</v>
      </c>
    </row>
    <row r="35969" spans="1:8">
      <c r="A35969" s="513" t="str">
        <f t="shared" si="561"/>
        <v>EcuadorHombre2095-21000.04105</v>
      </c>
      <c r="B35969" s="513" t="s">
        <v>193</v>
      </c>
      <c r="C35969" s="513" t="s">
        <v>17</v>
      </c>
      <c r="D35969" s="513" t="s">
        <v>470</v>
      </c>
      <c r="E35969" s="514">
        <v>0.04</v>
      </c>
      <c r="F35969" s="513">
        <v>105</v>
      </c>
      <c r="G35969" s="515">
        <v>3.1239222005345675</v>
      </c>
      <c r="H35969" s="515">
        <v>2.3563453383313289</v>
      </c>
    </row>
    <row r="35970" spans="1:8">
      <c r="A35970" s="513" t="str">
        <f t="shared" si="561"/>
        <v>EcuadorHombre2095-21000.04106</v>
      </c>
      <c r="B35970" s="513" t="s">
        <v>193</v>
      </c>
      <c r="C35970" s="513" t="s">
        <v>17</v>
      </c>
      <c r="D35970" s="513" t="s">
        <v>470</v>
      </c>
      <c r="E35970" s="514">
        <v>0.04</v>
      </c>
      <c r="F35970" s="513">
        <v>106</v>
      </c>
      <c r="G35970" s="515">
        <v>2.9099343885148299</v>
      </c>
      <c r="H35970" s="515">
        <v>2.2281858103470205</v>
      </c>
    </row>
    <row r="35971" spans="1:8">
      <c r="A35971" s="513" t="str">
        <f t="shared" ref="A35971:A36034" si="562">B35971&amp;C35971&amp;D35971&amp;E35971&amp;F35971</f>
        <v>EcuadorHombre2095-21000.04107</v>
      </c>
      <c r="B35971" s="513" t="s">
        <v>193</v>
      </c>
      <c r="C35971" s="513" t="s">
        <v>17</v>
      </c>
      <c r="D35971" s="513" t="s">
        <v>470</v>
      </c>
      <c r="E35971" s="514">
        <v>0.04</v>
      </c>
      <c r="F35971" s="513">
        <v>107</v>
      </c>
      <c r="G35971" s="515">
        <v>2.7065480408128031</v>
      </c>
      <c r="H35971" s="515">
        <v>2.0957503986353756</v>
      </c>
    </row>
    <row r="35972" spans="1:8">
      <c r="A35972" s="513" t="str">
        <f t="shared" si="562"/>
        <v>EcuadorHombre2095-21000.04108</v>
      </c>
      <c r="B35972" s="513" t="s">
        <v>193</v>
      </c>
      <c r="C35972" s="513" t="s">
        <v>17</v>
      </c>
      <c r="D35972" s="513" t="s">
        <v>470</v>
      </c>
      <c r="E35972" s="514">
        <v>0.04</v>
      </c>
      <c r="F35972" s="513">
        <v>108</v>
      </c>
      <c r="G35972" s="515">
        <v>2.5136012152267462</v>
      </c>
      <c r="H35972" s="515">
        <v>1.9580583634426563</v>
      </c>
    </row>
    <row r="35973" spans="1:8">
      <c r="A35973" s="513" t="str">
        <f t="shared" si="562"/>
        <v>EcuadorHombre2095-21000.04109</v>
      </c>
      <c r="B35973" s="513" t="s">
        <v>193</v>
      </c>
      <c r="C35973" s="513" t="s">
        <v>17</v>
      </c>
      <c r="D35973" s="513" t="s">
        <v>470</v>
      </c>
      <c r="E35973" s="514">
        <v>0.04</v>
      </c>
      <c r="F35973" s="513">
        <v>109</v>
      </c>
      <c r="G35973" s="515">
        <v>2.3308276743133041</v>
      </c>
      <c r="H35973" s="515">
        <v>1.8133901129794672</v>
      </c>
    </row>
    <row r="35974" spans="1:8">
      <c r="A35974" s="513" t="str">
        <f t="shared" si="562"/>
        <v>EcuadorHombre2095-21000.04110</v>
      </c>
      <c r="B35974" s="513" t="s">
        <v>193</v>
      </c>
      <c r="C35974" s="513" t="s">
        <v>17</v>
      </c>
      <c r="D35974" s="513" t="s">
        <v>470</v>
      </c>
      <c r="E35974" s="514">
        <v>0.04</v>
      </c>
      <c r="F35974" s="513">
        <v>110</v>
      </c>
      <c r="G35974" s="515">
        <v>2.1577949813199888</v>
      </c>
      <c r="H35974" s="515">
        <v>1.6588637412138569</v>
      </c>
    </row>
    <row r="35975" spans="1:8">
      <c r="A35975" s="513" t="str">
        <f t="shared" si="562"/>
        <v>EcuadorHombre2095-21000.04111</v>
      </c>
      <c r="B35975" s="513" t="s">
        <v>193</v>
      </c>
      <c r="C35975" s="513" t="s">
        <v>17</v>
      </c>
      <c r="D35975" s="513" t="s">
        <v>470</v>
      </c>
      <c r="E35975" s="514">
        <v>0.04</v>
      </c>
      <c r="F35975" s="513">
        <v>111</v>
      </c>
      <c r="G35975" s="515">
        <v>1.977789344985317</v>
      </c>
      <c r="H35975" s="515">
        <v>1.4897328059504571</v>
      </c>
    </row>
    <row r="35976" spans="1:8">
      <c r="A35976" s="513" t="str">
        <f t="shared" si="562"/>
        <v>EcuadorHombre2095-21000.04112</v>
      </c>
      <c r="B35976" s="513" t="s">
        <v>193</v>
      </c>
      <c r="C35976" s="513" t="s">
        <v>17</v>
      </c>
      <c r="D35976" s="513" t="s">
        <v>470</v>
      </c>
      <c r="E35976" s="514">
        <v>0.04</v>
      </c>
      <c r="F35976" s="513">
        <v>112</v>
      </c>
      <c r="G35976" s="515">
        <v>1.8076938888492888</v>
      </c>
      <c r="H35976" s="515">
        <v>1.2982164145741089</v>
      </c>
    </row>
    <row r="35977" spans="1:8">
      <c r="A35977" s="513" t="str">
        <f t="shared" si="562"/>
        <v>EcuadorHombre2095-21000.04113</v>
      </c>
      <c r="B35977" s="513" t="s">
        <v>193</v>
      </c>
      <c r="C35977" s="513" t="s">
        <v>17</v>
      </c>
      <c r="D35977" s="513" t="s">
        <v>470</v>
      </c>
      <c r="E35977" s="514">
        <v>0.04</v>
      </c>
      <c r="F35977" s="513">
        <v>113</v>
      </c>
      <c r="G35977" s="515">
        <v>1.6253520738924216</v>
      </c>
      <c r="H35977" s="515">
        <v>1.0716323579682763</v>
      </c>
    </row>
    <row r="35978" spans="1:8">
      <c r="A35978" s="513" t="str">
        <f t="shared" si="562"/>
        <v>EcuadorHombre2095-21000.04114</v>
      </c>
      <c r="B35978" s="513" t="s">
        <v>193</v>
      </c>
      <c r="C35978" s="513" t="s">
        <v>17</v>
      </c>
      <c r="D35978" s="513" t="s">
        <v>470</v>
      </c>
      <c r="E35978" s="514">
        <v>0.04</v>
      </c>
      <c r="F35978" s="513">
        <v>114</v>
      </c>
      <c r="G35978" s="515">
        <v>1.5271481334963417</v>
      </c>
      <c r="H35978" s="515">
        <v>0.79006659537025081</v>
      </c>
    </row>
    <row r="35979" spans="1:8">
      <c r="A35979" s="513" t="str">
        <f t="shared" si="562"/>
        <v>EcuadorHombre2095-21000.04115</v>
      </c>
      <c r="B35979" s="513" t="s">
        <v>193</v>
      </c>
      <c r="C35979" s="513" t="s">
        <v>17</v>
      </c>
      <c r="D35979" s="513" t="s">
        <v>470</v>
      </c>
      <c r="E35979" s="514">
        <v>0.04</v>
      </c>
      <c r="F35979" s="513">
        <v>115</v>
      </c>
      <c r="G35979" s="515">
        <v>1.3354767767282634</v>
      </c>
      <c r="H35979" s="515">
        <v>0.68389588594436646</v>
      </c>
    </row>
    <row r="35980" spans="1:8">
      <c r="A35980" s="513" t="str">
        <f t="shared" si="562"/>
        <v>EcuadorHombre2095-21000.04116</v>
      </c>
      <c r="B35980" s="513" t="s">
        <v>193</v>
      </c>
      <c r="C35980" s="513" t="s">
        <v>17</v>
      </c>
      <c r="D35980" s="513" t="s">
        <v>470</v>
      </c>
      <c r="E35980" s="514">
        <v>0.04</v>
      </c>
      <c r="F35980" s="513">
        <v>116</v>
      </c>
      <c r="G35980" s="515">
        <v>1</v>
      </c>
      <c r="H35980" s="515">
        <v>0</v>
      </c>
    </row>
    <row r="35981" spans="1:8">
      <c r="A35981" s="513" t="str">
        <f t="shared" si="562"/>
        <v>EcuadorHombre2095-21000.0550</v>
      </c>
      <c r="B35981" s="513" t="s">
        <v>193</v>
      </c>
      <c r="C35981" s="513" t="s">
        <v>17</v>
      </c>
      <c r="D35981" s="513" t="s">
        <v>470</v>
      </c>
      <c r="E35981" s="514">
        <v>0.05</v>
      </c>
      <c r="F35981" s="513">
        <v>50</v>
      </c>
      <c r="G35981" s="515">
        <v>17.663373979804593</v>
      </c>
      <c r="H35981" s="515">
        <v>1.4679655432774614</v>
      </c>
    </row>
    <row r="35982" spans="1:8">
      <c r="A35982" s="513" t="str">
        <f t="shared" si="562"/>
        <v>EcuadorHombre2095-21000.0551</v>
      </c>
      <c r="B35982" s="513" t="s">
        <v>193</v>
      </c>
      <c r="C35982" s="513" t="s">
        <v>17</v>
      </c>
      <c r="D35982" s="513" t="s">
        <v>470</v>
      </c>
      <c r="E35982" s="514">
        <v>0.05</v>
      </c>
      <c r="F35982" s="513">
        <v>51</v>
      </c>
      <c r="G35982" s="515">
        <v>17.515003670977297</v>
      </c>
      <c r="H35982" s="515">
        <v>1.5256465970817426</v>
      </c>
    </row>
    <row r="35983" spans="1:8">
      <c r="A35983" s="513" t="str">
        <f t="shared" si="562"/>
        <v>EcuadorHombre2095-21000.0552</v>
      </c>
      <c r="B35983" s="513" t="s">
        <v>193</v>
      </c>
      <c r="C35983" s="513" t="s">
        <v>17</v>
      </c>
      <c r="D35983" s="513" t="s">
        <v>470</v>
      </c>
      <c r="E35983" s="514">
        <v>0.05</v>
      </c>
      <c r="F35983" s="513">
        <v>52</v>
      </c>
      <c r="G35983" s="515">
        <v>17.360558779208333</v>
      </c>
      <c r="H35983" s="515">
        <v>1.5841795716837386</v>
      </c>
    </row>
    <row r="35984" spans="1:8">
      <c r="A35984" s="513" t="str">
        <f t="shared" si="562"/>
        <v>EcuadorHombre2095-21000.0553</v>
      </c>
      <c r="B35984" s="513" t="s">
        <v>193</v>
      </c>
      <c r="C35984" s="513" t="s">
        <v>17</v>
      </c>
      <c r="D35984" s="513" t="s">
        <v>470</v>
      </c>
      <c r="E35984" s="514">
        <v>0.05</v>
      </c>
      <c r="F35984" s="513">
        <v>53</v>
      </c>
      <c r="G35984" s="515">
        <v>17.19970796018665</v>
      </c>
      <c r="H35984" s="515">
        <v>1.6445820017990334</v>
      </c>
    </row>
    <row r="35985" spans="1:8">
      <c r="A35985" s="513" t="str">
        <f t="shared" si="562"/>
        <v>EcuadorHombre2095-21000.0554</v>
      </c>
      <c r="B35985" s="513" t="s">
        <v>193</v>
      </c>
      <c r="C35985" s="513" t="s">
        <v>17</v>
      </c>
      <c r="D35985" s="513" t="s">
        <v>470</v>
      </c>
      <c r="E35985" s="514">
        <v>0.05</v>
      </c>
      <c r="F35985" s="513">
        <v>54</v>
      </c>
      <c r="G35985" s="515">
        <v>17.032898979988122</v>
      </c>
      <c r="H35985" s="515">
        <v>1.7062322300588717</v>
      </c>
    </row>
    <row r="35986" spans="1:8">
      <c r="A35986" s="513" t="str">
        <f t="shared" si="562"/>
        <v>EcuadorHombre2095-21000.0555</v>
      </c>
      <c r="B35986" s="513" t="s">
        <v>193</v>
      </c>
      <c r="C35986" s="513" t="s">
        <v>17</v>
      </c>
      <c r="D35986" s="513" t="s">
        <v>470</v>
      </c>
      <c r="E35986" s="514">
        <v>0.05</v>
      </c>
      <c r="F35986" s="513">
        <v>55</v>
      </c>
      <c r="G35986" s="515">
        <v>16.859779646972122</v>
      </c>
      <c r="H35986" s="515">
        <v>1.7692646284004998</v>
      </c>
    </row>
    <row r="35987" spans="1:8">
      <c r="A35987" s="513" t="str">
        <f t="shared" si="562"/>
        <v>EcuadorHombre2095-21000.0556</v>
      </c>
      <c r="B35987" s="513" t="s">
        <v>193</v>
      </c>
      <c r="C35987" s="513" t="s">
        <v>17</v>
      </c>
      <c r="D35987" s="513" t="s">
        <v>470</v>
      </c>
      <c r="E35987" s="514">
        <v>0.05</v>
      </c>
      <c r="F35987" s="513">
        <v>56</v>
      </c>
      <c r="G35987" s="515">
        <v>16.679977007219808</v>
      </c>
      <c r="H35987" s="515">
        <v>1.8338241583452077</v>
      </c>
    </row>
    <row r="35988" spans="1:8">
      <c r="A35988" s="513" t="str">
        <f t="shared" si="562"/>
        <v>EcuadorHombre2095-21000.0557</v>
      </c>
      <c r="B35988" s="513" t="s">
        <v>193</v>
      </c>
      <c r="C35988" s="513" t="s">
        <v>17</v>
      </c>
      <c r="D35988" s="513" t="s">
        <v>470</v>
      </c>
      <c r="E35988" s="514">
        <v>0.05</v>
      </c>
      <c r="F35988" s="513">
        <v>57</v>
      </c>
      <c r="G35988" s="515">
        <v>16.493096067006643</v>
      </c>
      <c r="H35988" s="515">
        <v>1.9001083260204163</v>
      </c>
    </row>
    <row r="35989" spans="1:8">
      <c r="A35989" s="513" t="str">
        <f t="shared" si="562"/>
        <v>EcuadorHombre2095-21000.0558</v>
      </c>
      <c r="B35989" s="513" t="s">
        <v>193</v>
      </c>
      <c r="C35989" s="513" t="s">
        <v>17</v>
      </c>
      <c r="D35989" s="513" t="s">
        <v>470</v>
      </c>
      <c r="E35989" s="514">
        <v>0.05</v>
      </c>
      <c r="F35989" s="513">
        <v>58</v>
      </c>
      <c r="G35989" s="515">
        <v>16.298718435907386</v>
      </c>
      <c r="H35989" s="515">
        <v>1.9682903257577042</v>
      </c>
    </row>
    <row r="35990" spans="1:8">
      <c r="A35990" s="513" t="str">
        <f t="shared" si="562"/>
        <v>EcuadorHombre2095-21000.0559</v>
      </c>
      <c r="B35990" s="513" t="s">
        <v>193</v>
      </c>
      <c r="C35990" s="513" t="s">
        <v>17</v>
      </c>
      <c r="D35990" s="513" t="s">
        <v>470</v>
      </c>
      <c r="E35990" s="514">
        <v>0.05</v>
      </c>
      <c r="F35990" s="513">
        <v>59</v>
      </c>
      <c r="G35990" s="515">
        <v>16.097407403697215</v>
      </c>
      <c r="H35990" s="515">
        <v>2.0376085927362322</v>
      </c>
    </row>
    <row r="35991" spans="1:8">
      <c r="A35991" s="513" t="str">
        <f t="shared" si="562"/>
        <v>EcuadorHombre2095-21000.0560</v>
      </c>
      <c r="B35991" s="513" t="s">
        <v>193</v>
      </c>
      <c r="C35991" s="513" t="s">
        <v>17</v>
      </c>
      <c r="D35991" s="513" t="s">
        <v>470</v>
      </c>
      <c r="E35991" s="514">
        <v>0.05</v>
      </c>
      <c r="F35991" s="513">
        <v>60</v>
      </c>
      <c r="G35991" s="515">
        <v>15.888720146145253</v>
      </c>
      <c r="H35991" s="515">
        <v>2.1082430192184236</v>
      </c>
    </row>
    <row r="35992" spans="1:8">
      <c r="A35992" s="513" t="str">
        <f t="shared" si="562"/>
        <v>EcuadorHombre2095-21000.0561</v>
      </c>
      <c r="B35992" s="513" t="s">
        <v>193</v>
      </c>
      <c r="C35992" s="513" t="s">
        <v>17</v>
      </c>
      <c r="D35992" s="513" t="s">
        <v>470</v>
      </c>
      <c r="E35992" s="514">
        <v>0.05</v>
      </c>
      <c r="F35992" s="513">
        <v>61</v>
      </c>
      <c r="G35992" s="515">
        <v>15.672186171169756</v>
      </c>
      <c r="H35992" s="515">
        <v>2.1803892024409093</v>
      </c>
    </row>
    <row r="35993" spans="1:8">
      <c r="A35993" s="513" t="str">
        <f t="shared" si="562"/>
        <v>EcuadorHombre2095-21000.0562</v>
      </c>
      <c r="B35993" s="513" t="s">
        <v>193</v>
      </c>
      <c r="C35993" s="513" t="s">
        <v>17</v>
      </c>
      <c r="D35993" s="513" t="s">
        <v>470</v>
      </c>
      <c r="E35993" s="514">
        <v>0.05</v>
      </c>
      <c r="F35993" s="513">
        <v>62</v>
      </c>
      <c r="G35993" s="515">
        <v>15.447305485799177</v>
      </c>
      <c r="H35993" s="515">
        <v>2.2543989665184023</v>
      </c>
    </row>
    <row r="35994" spans="1:8">
      <c r="A35994" s="513" t="str">
        <f t="shared" si="562"/>
        <v>EcuadorHombre2095-21000.0563</v>
      </c>
      <c r="B35994" s="513" t="s">
        <v>193</v>
      </c>
      <c r="C35994" s="513" t="s">
        <v>17</v>
      </c>
      <c r="D35994" s="513" t="s">
        <v>470</v>
      </c>
      <c r="E35994" s="514">
        <v>0.05</v>
      </c>
      <c r="F35994" s="513">
        <v>63</v>
      </c>
      <c r="G35994" s="515">
        <v>15.213546629696786</v>
      </c>
      <c r="H35994" s="515">
        <v>2.3305176545843045</v>
      </c>
    </row>
    <row r="35995" spans="1:8">
      <c r="A35995" s="513" t="str">
        <f t="shared" si="562"/>
        <v>EcuadorHombre2095-21000.0564</v>
      </c>
      <c r="B35995" s="513" t="s">
        <v>193</v>
      </c>
      <c r="C35995" s="513" t="s">
        <v>17</v>
      </c>
      <c r="D35995" s="513" t="s">
        <v>470</v>
      </c>
      <c r="E35995" s="514">
        <v>0.05</v>
      </c>
      <c r="F35995" s="513">
        <v>64</v>
      </c>
      <c r="G35995" s="515">
        <v>14.973108167418022</v>
      </c>
      <c r="H35995" s="515">
        <v>2.4064457962713752</v>
      </c>
    </row>
    <row r="35996" spans="1:8">
      <c r="A35996" s="513" t="str">
        <f t="shared" si="562"/>
        <v>EcuadorHombre2095-21000.0565</v>
      </c>
      <c r="B35996" s="513" t="s">
        <v>193</v>
      </c>
      <c r="C35996" s="513" t="s">
        <v>17</v>
      </c>
      <c r="D35996" s="513" t="s">
        <v>470</v>
      </c>
      <c r="E35996" s="514">
        <v>0.05</v>
      </c>
      <c r="F35996" s="513">
        <v>65</v>
      </c>
      <c r="G35996" s="515">
        <v>14.725446668365487</v>
      </c>
      <c r="H35996" s="515">
        <v>2.4824309146606494</v>
      </c>
    </row>
    <row r="35997" spans="1:8">
      <c r="A35997" s="513" t="str">
        <f t="shared" si="562"/>
        <v>EcuadorHombre2095-21000.0566</v>
      </c>
      <c r="B35997" s="513" t="s">
        <v>193</v>
      </c>
      <c r="C35997" s="513" t="s">
        <v>17</v>
      </c>
      <c r="D35997" s="513" t="s">
        <v>470</v>
      </c>
      <c r="E35997" s="514">
        <v>0.05</v>
      </c>
      <c r="F35997" s="513">
        <v>66</v>
      </c>
      <c r="G35997" s="515">
        <v>14.469980938693251</v>
      </c>
      <c r="H35997" s="515">
        <v>2.5587450741164131</v>
      </c>
    </row>
    <row r="35998" spans="1:8">
      <c r="A35998" s="513" t="str">
        <f t="shared" si="562"/>
        <v>EcuadorHombre2095-21000.0567</v>
      </c>
      <c r="B35998" s="513" t="s">
        <v>193</v>
      </c>
      <c r="C35998" s="513" t="s">
        <v>17</v>
      </c>
      <c r="D35998" s="513" t="s">
        <v>470</v>
      </c>
      <c r="E35998" s="514">
        <v>0.05</v>
      </c>
      <c r="F35998" s="513">
        <v>67</v>
      </c>
      <c r="G35998" s="515">
        <v>14.206089068425641</v>
      </c>
      <c r="H35998" s="515">
        <v>2.6359794017785032</v>
      </c>
    </row>
    <row r="35999" spans="1:8">
      <c r="A35999" s="513" t="str">
        <f t="shared" si="562"/>
        <v>EcuadorHombre2095-21000.0568</v>
      </c>
      <c r="B35999" s="513" t="s">
        <v>193</v>
      </c>
      <c r="C35999" s="513" t="s">
        <v>17</v>
      </c>
      <c r="D35999" s="513" t="s">
        <v>470</v>
      </c>
      <c r="E35999" s="514">
        <v>0.05</v>
      </c>
      <c r="F35999" s="513">
        <v>68</v>
      </c>
      <c r="G35999" s="515">
        <v>13.93310523159928</v>
      </c>
      <c r="H35999" s="515">
        <v>2.7144892941658383</v>
      </c>
    </row>
    <row r="36000" spans="1:8">
      <c r="A36000" s="513" t="str">
        <f t="shared" si="562"/>
        <v>EcuadorHombre2095-21000.0569</v>
      </c>
      <c r="B36000" s="513" t="s">
        <v>193</v>
      </c>
      <c r="C36000" s="513" t="s">
        <v>17</v>
      </c>
      <c r="D36000" s="513" t="s">
        <v>470</v>
      </c>
      <c r="E36000" s="514">
        <v>0.05</v>
      </c>
      <c r="F36000" s="513">
        <v>69</v>
      </c>
      <c r="G36000" s="515">
        <v>13.655702585998245</v>
      </c>
      <c r="H36000" s="515">
        <v>2.7897573613339608</v>
      </c>
    </row>
    <row r="36001" spans="1:8">
      <c r="A36001" s="513" t="str">
        <f t="shared" si="562"/>
        <v>EcuadorHombre2095-21000.0570</v>
      </c>
      <c r="B36001" s="513" t="s">
        <v>193</v>
      </c>
      <c r="C36001" s="513" t="s">
        <v>17</v>
      </c>
      <c r="D36001" s="513" t="s">
        <v>470</v>
      </c>
      <c r="E36001" s="514">
        <v>0.05</v>
      </c>
      <c r="F36001" s="513">
        <v>70</v>
      </c>
      <c r="G36001" s="515">
        <v>13.373198903819697</v>
      </c>
      <c r="H36001" s="515">
        <v>2.8621616324377763</v>
      </c>
    </row>
    <row r="36002" spans="1:8">
      <c r="A36002" s="513" t="str">
        <f t="shared" si="562"/>
        <v>EcuadorHombre2095-21000.0571</v>
      </c>
      <c r="B36002" s="513" t="s">
        <v>193</v>
      </c>
      <c r="C36002" s="513" t="s">
        <v>17</v>
      </c>
      <c r="D36002" s="513" t="s">
        <v>470</v>
      </c>
      <c r="E36002" s="514">
        <v>0.05</v>
      </c>
      <c r="F36002" s="513">
        <v>71</v>
      </c>
      <c r="G36002" s="515">
        <v>13.084860800907759</v>
      </c>
      <c r="H36002" s="515">
        <v>2.9321174090384119</v>
      </c>
    </row>
    <row r="36003" spans="1:8">
      <c r="A36003" s="513" t="str">
        <f t="shared" si="562"/>
        <v>EcuadorHombre2095-21000.0572</v>
      </c>
      <c r="B36003" s="513" t="s">
        <v>193</v>
      </c>
      <c r="C36003" s="513" t="s">
        <v>17</v>
      </c>
      <c r="D36003" s="513" t="s">
        <v>470</v>
      </c>
      <c r="E36003" s="514">
        <v>0.05</v>
      </c>
      <c r="F36003" s="513">
        <v>72</v>
      </c>
      <c r="G36003" s="515">
        <v>12.789898466035458</v>
      </c>
      <c r="H36003" s="515">
        <v>3.0010402007354089</v>
      </c>
    </row>
    <row r="36004" spans="1:8">
      <c r="A36004" s="513" t="str">
        <f t="shared" si="562"/>
        <v>EcuadorHombre2095-21000.0573</v>
      </c>
      <c r="B36004" s="513" t="s">
        <v>193</v>
      </c>
      <c r="C36004" s="513" t="s">
        <v>17</v>
      </c>
      <c r="D36004" s="513" t="s">
        <v>470</v>
      </c>
      <c r="E36004" s="514">
        <v>0.05</v>
      </c>
      <c r="F36004" s="513">
        <v>73</v>
      </c>
      <c r="G36004" s="515">
        <v>12.487459870019196</v>
      </c>
      <c r="H36004" s="515">
        <v>3.0695014574254849</v>
      </c>
    </row>
    <row r="36005" spans="1:8">
      <c r="A36005" s="513" t="str">
        <f t="shared" si="562"/>
        <v>EcuadorHombre2095-21000.0574</v>
      </c>
      <c r="B36005" s="513" t="s">
        <v>193</v>
      </c>
      <c r="C36005" s="513" t="s">
        <v>17</v>
      </c>
      <c r="D36005" s="513" t="s">
        <v>470</v>
      </c>
      <c r="E36005" s="514">
        <v>0.05</v>
      </c>
      <c r="F36005" s="513">
        <v>74</v>
      </c>
      <c r="G36005" s="515">
        <v>12.184644335329498</v>
      </c>
      <c r="H36005" s="515">
        <v>3.1309921575251791</v>
      </c>
    </row>
    <row r="36006" spans="1:8">
      <c r="A36006" s="513" t="str">
        <f t="shared" si="562"/>
        <v>EcuadorHombre2095-21000.0575</v>
      </c>
      <c r="B36006" s="513" t="s">
        <v>193</v>
      </c>
      <c r="C36006" s="513" t="s">
        <v>17</v>
      </c>
      <c r="D36006" s="513" t="s">
        <v>470</v>
      </c>
      <c r="E36006" s="514">
        <v>0.05</v>
      </c>
      <c r="F36006" s="513">
        <v>75</v>
      </c>
      <c r="G36006" s="515">
        <v>11.880555217738841</v>
      </c>
      <c r="H36006" s="515">
        <v>3.1861384935489738</v>
      </c>
    </row>
    <row r="36007" spans="1:8">
      <c r="A36007" s="513" t="str">
        <f t="shared" si="562"/>
        <v>EcuadorHombre2095-21000.0576</v>
      </c>
      <c r="B36007" s="513" t="s">
        <v>193</v>
      </c>
      <c r="C36007" s="513" t="s">
        <v>17</v>
      </c>
      <c r="D36007" s="513" t="s">
        <v>470</v>
      </c>
      <c r="E36007" s="514">
        <v>0.05</v>
      </c>
      <c r="F36007" s="513">
        <v>76</v>
      </c>
      <c r="G36007" s="515">
        <v>11.574233191781547</v>
      </c>
      <c r="H36007" s="515">
        <v>3.2356085310812488</v>
      </c>
    </row>
    <row r="36008" spans="1:8">
      <c r="A36008" s="513" t="str">
        <f t="shared" si="562"/>
        <v>EcuadorHombre2095-21000.0577</v>
      </c>
      <c r="B36008" s="513" t="s">
        <v>193</v>
      </c>
      <c r="C36008" s="513" t="s">
        <v>17</v>
      </c>
      <c r="D36008" s="513" t="s">
        <v>470</v>
      </c>
      <c r="E36008" s="514">
        <v>0.05</v>
      </c>
      <c r="F36008" s="513">
        <v>77</v>
      </c>
      <c r="G36008" s="515">
        <v>11.264646609595145</v>
      </c>
      <c r="H36008" s="515">
        <v>3.2818269705061582</v>
      </c>
    </row>
    <row r="36009" spans="1:8">
      <c r="A36009" s="513" t="str">
        <f t="shared" si="562"/>
        <v>EcuadorHombre2095-21000.0578</v>
      </c>
      <c r="B36009" s="513" t="s">
        <v>193</v>
      </c>
      <c r="C36009" s="513" t="s">
        <v>17</v>
      </c>
      <c r="D36009" s="513" t="s">
        <v>470</v>
      </c>
      <c r="E36009" s="514">
        <v>0.05</v>
      </c>
      <c r="F36009" s="513">
        <v>78</v>
      </c>
      <c r="G36009" s="515">
        <v>10.950680681403684</v>
      </c>
      <c r="H36009" s="515">
        <v>3.3256469788011351</v>
      </c>
    </row>
    <row r="36010" spans="1:8">
      <c r="A36010" s="513" t="str">
        <f t="shared" si="562"/>
        <v>EcuadorHombre2095-21000.0579</v>
      </c>
      <c r="B36010" s="513" t="s">
        <v>193</v>
      </c>
      <c r="C36010" s="513" t="s">
        <v>17</v>
      </c>
      <c r="D36010" s="513" t="s">
        <v>470</v>
      </c>
      <c r="E36010" s="514">
        <v>0.05</v>
      </c>
      <c r="F36010" s="513">
        <v>79</v>
      </c>
      <c r="G36010" s="515">
        <v>10.644282393210535</v>
      </c>
      <c r="H36010" s="515">
        <v>3.3565938241382751</v>
      </c>
    </row>
    <row r="36011" spans="1:8">
      <c r="A36011" s="513" t="str">
        <f t="shared" si="562"/>
        <v>EcuadorHombre2095-21000.0580</v>
      </c>
      <c r="B36011" s="513" t="s">
        <v>193</v>
      </c>
      <c r="C36011" s="513" t="s">
        <v>17</v>
      </c>
      <c r="D36011" s="513" t="s">
        <v>470</v>
      </c>
      <c r="E36011" s="514">
        <v>0.05</v>
      </c>
      <c r="F36011" s="513">
        <v>80</v>
      </c>
      <c r="G36011" s="515">
        <v>10.344348484109792</v>
      </c>
      <c r="H36011" s="515">
        <v>3.3754704595787421</v>
      </c>
    </row>
    <row r="36012" spans="1:8">
      <c r="A36012" s="513" t="str">
        <f t="shared" si="562"/>
        <v>EcuadorHombre2095-21000.0581</v>
      </c>
      <c r="B36012" s="513" t="s">
        <v>193</v>
      </c>
      <c r="C36012" s="513" t="s">
        <v>17</v>
      </c>
      <c r="D36012" s="513" t="s">
        <v>470</v>
      </c>
      <c r="E36012" s="514">
        <v>0.05</v>
      </c>
      <c r="F36012" s="513">
        <v>81</v>
      </c>
      <c r="G36012" s="515">
        <v>10.049744849753418</v>
      </c>
      <c r="H36012" s="515">
        <v>3.3830564050883583</v>
      </c>
    </row>
    <row r="36013" spans="1:8">
      <c r="A36013" s="513" t="str">
        <f t="shared" si="562"/>
        <v>EcuadorHombre2095-21000.0582</v>
      </c>
      <c r="B36013" s="513" t="s">
        <v>193</v>
      </c>
      <c r="C36013" s="513" t="s">
        <v>17</v>
      </c>
      <c r="D36013" s="513" t="s">
        <v>470</v>
      </c>
      <c r="E36013" s="514">
        <v>0.05</v>
      </c>
      <c r="F36013" s="513">
        <v>82</v>
      </c>
      <c r="G36013" s="515">
        <v>9.7592918239398116</v>
      </c>
      <c r="H36013" s="515">
        <v>3.3833321849925149</v>
      </c>
    </row>
    <row r="36014" spans="1:8">
      <c r="A36014" s="513" t="str">
        <f t="shared" si="562"/>
        <v>EcuadorHombre2095-21000.0583</v>
      </c>
      <c r="B36014" s="513" t="s">
        <v>193</v>
      </c>
      <c r="C36014" s="513" t="s">
        <v>17</v>
      </c>
      <c r="D36014" s="513" t="s">
        <v>470</v>
      </c>
      <c r="E36014" s="514">
        <v>0.05</v>
      </c>
      <c r="F36014" s="513">
        <v>83</v>
      </c>
      <c r="G36014" s="515">
        <v>9.4717476618522412</v>
      </c>
      <c r="H36014" s="515">
        <v>3.3770502315690272</v>
      </c>
    </row>
    <row r="36015" spans="1:8">
      <c r="A36015" s="513" t="str">
        <f t="shared" si="562"/>
        <v>EcuadorHombre2095-21000.0584</v>
      </c>
      <c r="B36015" s="513" t="s">
        <v>193</v>
      </c>
      <c r="C36015" s="513" t="s">
        <v>17</v>
      </c>
      <c r="D36015" s="513" t="s">
        <v>470</v>
      </c>
      <c r="E36015" s="514">
        <v>0.05</v>
      </c>
      <c r="F36015" s="513">
        <v>84</v>
      </c>
      <c r="G36015" s="515">
        <v>9.1425164628924502</v>
      </c>
      <c r="H36015" s="515">
        <v>3.401605027492574</v>
      </c>
    </row>
    <row r="36016" spans="1:8">
      <c r="A36016" s="513" t="str">
        <f t="shared" si="562"/>
        <v>EcuadorHombre2095-21000.0585</v>
      </c>
      <c r="B36016" s="513" t="s">
        <v>193</v>
      </c>
      <c r="C36016" s="513" t="s">
        <v>17</v>
      </c>
      <c r="D36016" s="513" t="s">
        <v>470</v>
      </c>
      <c r="E36016" s="514">
        <v>0.05</v>
      </c>
      <c r="F36016" s="513">
        <v>85</v>
      </c>
      <c r="G36016" s="515">
        <v>8.8128162488119042</v>
      </c>
      <c r="H36016" s="515">
        <v>3.422294780334139</v>
      </c>
    </row>
    <row r="36017" spans="1:8">
      <c r="A36017" s="513" t="str">
        <f t="shared" si="562"/>
        <v>EcuadorHombre2095-21000.0586</v>
      </c>
      <c r="B36017" s="513" t="s">
        <v>193</v>
      </c>
      <c r="C36017" s="513" t="s">
        <v>17</v>
      </c>
      <c r="D36017" s="513" t="s">
        <v>470</v>
      </c>
      <c r="E36017" s="514">
        <v>0.05</v>
      </c>
      <c r="F36017" s="513">
        <v>86</v>
      </c>
      <c r="G36017" s="515">
        <v>8.4832712365319853</v>
      </c>
      <c r="H36017" s="515">
        <v>3.4382907361041619</v>
      </c>
    </row>
    <row r="36018" spans="1:8">
      <c r="A36018" s="513" t="str">
        <f t="shared" si="562"/>
        <v>EcuadorHombre2095-21000.0587</v>
      </c>
      <c r="B36018" s="513" t="s">
        <v>193</v>
      </c>
      <c r="C36018" s="513" t="s">
        <v>17</v>
      </c>
      <c r="D36018" s="513" t="s">
        <v>470</v>
      </c>
      <c r="E36018" s="514">
        <v>0.05</v>
      </c>
      <c r="F36018" s="513">
        <v>87</v>
      </c>
      <c r="G36018" s="515">
        <v>8.1545213363436648</v>
      </c>
      <c r="H36018" s="515">
        <v>3.4332813732053529</v>
      </c>
    </row>
    <row r="36019" spans="1:8">
      <c r="A36019" s="513" t="str">
        <f t="shared" si="562"/>
        <v>EcuadorHombre2095-21000.0588</v>
      </c>
      <c r="B36019" s="513" t="s">
        <v>193</v>
      </c>
      <c r="C36019" s="513" t="s">
        <v>17</v>
      </c>
      <c r="D36019" s="513" t="s">
        <v>470</v>
      </c>
      <c r="E36019" s="514">
        <v>0.05</v>
      </c>
      <c r="F36019" s="513">
        <v>88</v>
      </c>
      <c r="G36019" s="515">
        <v>7.8272180167048697</v>
      </c>
      <c r="H36019" s="515">
        <v>3.4216065882876081</v>
      </c>
    </row>
    <row r="36020" spans="1:8">
      <c r="A36020" s="513" t="str">
        <f t="shared" si="562"/>
        <v>EcuadorHombre2095-21000.0589</v>
      </c>
      <c r="B36020" s="513" t="s">
        <v>193</v>
      </c>
      <c r="C36020" s="513" t="s">
        <v>17</v>
      </c>
      <c r="D36020" s="513" t="s">
        <v>470</v>
      </c>
      <c r="E36020" s="514">
        <v>0.05</v>
      </c>
      <c r="F36020" s="513">
        <v>89</v>
      </c>
      <c r="G36020" s="515">
        <v>7.5020198901025532</v>
      </c>
      <c r="H36020" s="515">
        <v>3.4031524381217282</v>
      </c>
    </row>
    <row r="36021" spans="1:8">
      <c r="A36021" s="513" t="str">
        <f t="shared" si="562"/>
        <v>EcuadorHombre2095-21000.0590</v>
      </c>
      <c r="B36021" s="513" t="s">
        <v>193</v>
      </c>
      <c r="C36021" s="513" t="s">
        <v>17</v>
      </c>
      <c r="D36021" s="513" t="s">
        <v>470</v>
      </c>
      <c r="E36021" s="514">
        <v>0.05</v>
      </c>
      <c r="F36021" s="513">
        <v>90</v>
      </c>
      <c r="G36021" s="515">
        <v>7.1795878326506832</v>
      </c>
      <c r="H36021" s="515">
        <v>3.3778468249538252</v>
      </c>
    </row>
    <row r="36022" spans="1:8">
      <c r="A36022" s="513" t="str">
        <f t="shared" si="562"/>
        <v>EcuadorHombre2095-21000.0591</v>
      </c>
      <c r="B36022" s="513" t="s">
        <v>193</v>
      </c>
      <c r="C36022" s="513" t="s">
        <v>17</v>
      </c>
      <c r="D36022" s="513" t="s">
        <v>470</v>
      </c>
      <c r="E36022" s="514">
        <v>0.05</v>
      </c>
      <c r="F36022" s="513">
        <v>91</v>
      </c>
      <c r="G36022" s="515">
        <v>6.8605800132853494</v>
      </c>
      <c r="H36022" s="515">
        <v>3.3456614516493937</v>
      </c>
    </row>
    <row r="36023" spans="1:8">
      <c r="A36023" s="513" t="str">
        <f t="shared" si="562"/>
        <v>EcuadorHombre2095-21000.0592</v>
      </c>
      <c r="B36023" s="513" t="s">
        <v>193</v>
      </c>
      <c r="C36023" s="513" t="s">
        <v>17</v>
      </c>
      <c r="D36023" s="513" t="s">
        <v>470</v>
      </c>
      <c r="E36023" s="514">
        <v>0.05</v>
      </c>
      <c r="F36023" s="513">
        <v>92</v>
      </c>
      <c r="G36023" s="515">
        <v>6.5456466025460447</v>
      </c>
      <c r="H36023" s="515">
        <v>3.3066132084407154</v>
      </c>
    </row>
    <row r="36024" spans="1:8">
      <c r="A36024" s="513" t="str">
        <f t="shared" si="562"/>
        <v>EcuadorHombre2095-21000.0593</v>
      </c>
      <c r="B36024" s="513" t="s">
        <v>193</v>
      </c>
      <c r="C36024" s="513" t="s">
        <v>17</v>
      </c>
      <c r="D36024" s="513" t="s">
        <v>470</v>
      </c>
      <c r="E36024" s="514">
        <v>0.05</v>
      </c>
      <c r="F36024" s="513">
        <v>93</v>
      </c>
      <c r="G36024" s="515">
        <v>6.2354245322422592</v>
      </c>
      <c r="H36024" s="515">
        <v>3.2607646215356598</v>
      </c>
    </row>
    <row r="36025" spans="1:8">
      <c r="A36025" s="513" t="str">
        <f t="shared" si="562"/>
        <v>EcuadorHombre2095-21000.0594</v>
      </c>
      <c r="B36025" s="513" t="s">
        <v>193</v>
      </c>
      <c r="C36025" s="513" t="s">
        <v>17</v>
      </c>
      <c r="D36025" s="513" t="s">
        <v>470</v>
      </c>
      <c r="E36025" s="514">
        <v>0.05</v>
      </c>
      <c r="F36025" s="513">
        <v>94</v>
      </c>
      <c r="G36025" s="515">
        <v>5.9305320765134564</v>
      </c>
      <c r="H36025" s="515">
        <v>3.2082234430218057</v>
      </c>
    </row>
    <row r="36026" spans="1:8">
      <c r="A36026" s="513" t="str">
        <f t="shared" si="562"/>
        <v>EcuadorHombre2095-21000.0595</v>
      </c>
      <c r="B36026" s="513" t="s">
        <v>193</v>
      </c>
      <c r="C36026" s="513" t="s">
        <v>17</v>
      </c>
      <c r="D36026" s="513" t="s">
        <v>470</v>
      </c>
      <c r="E36026" s="514">
        <v>0.05</v>
      </c>
      <c r="F36026" s="513">
        <v>95</v>
      </c>
      <c r="G36026" s="515">
        <v>5.6315635523777248</v>
      </c>
      <c r="H36026" s="515">
        <v>3.1491411958919096</v>
      </c>
    </row>
    <row r="36027" spans="1:8">
      <c r="A36027" s="513" t="str">
        <f t="shared" si="562"/>
        <v>EcuadorHombre2095-21000.0596</v>
      </c>
      <c r="B36027" s="513" t="s">
        <v>193</v>
      </c>
      <c r="C36027" s="513" t="s">
        <v>17</v>
      </c>
      <c r="D36027" s="513" t="s">
        <v>470</v>
      </c>
      <c r="E36027" s="514">
        <v>0.05</v>
      </c>
      <c r="F36027" s="513">
        <v>96</v>
      </c>
      <c r="G36027" s="515">
        <v>5.339084236084223</v>
      </c>
      <c r="H36027" s="515">
        <v>3.0837103305685853</v>
      </c>
    </row>
    <row r="36028" spans="1:8">
      <c r="A36028" s="513" t="str">
        <f t="shared" si="562"/>
        <v>EcuadorHombre2095-21000.0597</v>
      </c>
      <c r="B36028" s="513" t="s">
        <v>193</v>
      </c>
      <c r="C36028" s="513" t="s">
        <v>17</v>
      </c>
      <c r="D36028" s="513" t="s">
        <v>470</v>
      </c>
      <c r="E36028" s="514">
        <v>0.05</v>
      </c>
      <c r="F36028" s="513">
        <v>97</v>
      </c>
      <c r="G36028" s="515">
        <v>5.0536253046496347</v>
      </c>
      <c r="H36028" s="515">
        <v>3.0121601347003697</v>
      </c>
    </row>
    <row r="36029" spans="1:8">
      <c r="A36029" s="513" t="str">
        <f t="shared" si="562"/>
        <v>EcuadorHombre2095-21000.0598</v>
      </c>
      <c r="B36029" s="513" t="s">
        <v>193</v>
      </c>
      <c r="C36029" s="513" t="s">
        <v>17</v>
      </c>
      <c r="D36029" s="513" t="s">
        <v>470</v>
      </c>
      <c r="E36029" s="514">
        <v>0.05</v>
      </c>
      <c r="F36029" s="513">
        <v>98</v>
      </c>
      <c r="G36029" s="515">
        <v>4.7756793106451942</v>
      </c>
      <c r="H36029" s="515">
        <v>2.9347507937335569</v>
      </c>
    </row>
    <row r="36030" spans="1:8">
      <c r="A36030" s="513" t="str">
        <f t="shared" si="562"/>
        <v>EcuadorHombre2095-21000.0599</v>
      </c>
      <c r="B36030" s="513" t="s">
        <v>193</v>
      </c>
      <c r="C36030" s="513" t="s">
        <v>17</v>
      </c>
      <c r="D36030" s="513" t="s">
        <v>470</v>
      </c>
      <c r="E36030" s="514">
        <v>0.05</v>
      </c>
      <c r="F36030" s="513">
        <v>99</v>
      </c>
      <c r="G36030" s="515">
        <v>4.5056959506291889</v>
      </c>
      <c r="H36030" s="515">
        <v>2.8517654648397808</v>
      </c>
    </row>
    <row r="36031" spans="1:8">
      <c r="A36031" s="513" t="str">
        <f t="shared" si="562"/>
        <v>EcuadorHombre2095-21000.05100</v>
      </c>
      <c r="B36031" s="513" t="s">
        <v>193</v>
      </c>
      <c r="C36031" s="513" t="s">
        <v>17</v>
      </c>
      <c r="D36031" s="513" t="s">
        <v>470</v>
      </c>
      <c r="E36031" s="514">
        <v>0.05</v>
      </c>
      <c r="F36031" s="513">
        <v>100</v>
      </c>
      <c r="G36031" s="515">
        <v>4.2440782831288475</v>
      </c>
      <c r="H36031" s="515">
        <v>2.7634998198898102</v>
      </c>
    </row>
    <row r="36032" spans="1:8">
      <c r="A36032" s="513" t="str">
        <f t="shared" si="562"/>
        <v>EcuadorHombre2095-21000.05101</v>
      </c>
      <c r="B36032" s="513" t="s">
        <v>193</v>
      </c>
      <c r="C36032" s="513" t="s">
        <v>17</v>
      </c>
      <c r="D36032" s="513" t="s">
        <v>470</v>
      </c>
      <c r="E36032" s="514">
        <v>0.05</v>
      </c>
      <c r="F36032" s="513">
        <v>101</v>
      </c>
      <c r="G36032" s="515">
        <v>3.9911795707353708</v>
      </c>
      <c r="H36032" s="515">
        <v>2.6702480524345638</v>
      </c>
    </row>
    <row r="36033" spans="1:8">
      <c r="A36033" s="513" t="str">
        <f t="shared" si="562"/>
        <v>EcuadorHombre2095-21000.05102</v>
      </c>
      <c r="B36033" s="513" t="s">
        <v>193</v>
      </c>
      <c r="C36033" s="513" t="s">
        <v>17</v>
      </c>
      <c r="D36033" s="513" t="s">
        <v>470</v>
      </c>
      <c r="E36033" s="514">
        <v>0.05</v>
      </c>
      <c r="F36033" s="513">
        <v>102</v>
      </c>
      <c r="G36033" s="515">
        <v>3.7473003270845298</v>
      </c>
      <c r="H36033" s="515">
        <v>2.5722847850600368</v>
      </c>
    </row>
    <row r="36034" spans="1:8">
      <c r="A36034" s="513" t="str">
        <f t="shared" si="562"/>
        <v>EcuadorHombre2095-21000.05103</v>
      </c>
      <c r="B36034" s="513" t="s">
        <v>193</v>
      </c>
      <c r="C36034" s="513" t="s">
        <v>17</v>
      </c>
      <c r="D36034" s="513" t="s">
        <v>470</v>
      </c>
      <c r="E36034" s="514">
        <v>0.05</v>
      </c>
      <c r="F36034" s="513">
        <v>103</v>
      </c>
      <c r="G36034" s="515">
        <v>3.512686095976683</v>
      </c>
      <c r="H36034" s="515">
        <v>2.4698402426069959</v>
      </c>
    </row>
    <row r="36035" spans="1:8">
      <c r="A36035" s="513" t="str">
        <f t="shared" ref="A36035:A36098" si="563">B36035&amp;C36035&amp;D36035&amp;E36035&amp;F36035</f>
        <v>EcuadorHombre2095-21000.05104</v>
      </c>
      <c r="B36035" s="513" t="s">
        <v>193</v>
      </c>
      <c r="C36035" s="513" t="s">
        <v>17</v>
      </c>
      <c r="D36035" s="513" t="s">
        <v>470</v>
      </c>
      <c r="E36035" s="514">
        <v>0.05</v>
      </c>
      <c r="F36035" s="513">
        <v>104</v>
      </c>
      <c r="G36035" s="515">
        <v>3.2875255394160203</v>
      </c>
      <c r="H36035" s="515">
        <v>2.3630660692689061</v>
      </c>
    </row>
    <row r="36036" spans="1:8">
      <c r="A36036" s="513" t="str">
        <f t="shared" si="563"/>
        <v>EcuadorHombre2095-21000.05105</v>
      </c>
      <c r="B36036" s="513" t="s">
        <v>193</v>
      </c>
      <c r="C36036" s="513" t="s">
        <v>17</v>
      </c>
      <c r="D36036" s="513" t="s">
        <v>470</v>
      </c>
      <c r="E36036" s="514">
        <v>0.05</v>
      </c>
      <c r="F36036" s="513">
        <v>105</v>
      </c>
      <c r="G36036" s="515">
        <v>3.0719481169654288</v>
      </c>
      <c r="H36036" s="515">
        <v>2.2519874202811332</v>
      </c>
    </row>
    <row r="36037" spans="1:8">
      <c r="A36037" s="513" t="str">
        <f t="shared" si="563"/>
        <v>EcuadorHombre2095-21000.05106</v>
      </c>
      <c r="B36037" s="513" t="s">
        <v>193</v>
      </c>
      <c r="C36037" s="513" t="s">
        <v>17</v>
      </c>
      <c r="D36037" s="513" t="s">
        <v>470</v>
      </c>
      <c r="E36037" s="514">
        <v>0.05</v>
      </c>
      <c r="F36037" s="513">
        <v>106</v>
      </c>
      <c r="G36037" s="515">
        <v>2.8660213967409787</v>
      </c>
      <c r="H36037" s="515">
        <v>2.1364325523008612</v>
      </c>
    </row>
    <row r="36038" spans="1:8">
      <c r="A36038" s="513" t="str">
        <f t="shared" si="563"/>
        <v>EcuadorHombre2095-21000.05107</v>
      </c>
      <c r="B36038" s="513" t="s">
        <v>193</v>
      </c>
      <c r="C36038" s="513" t="s">
        <v>17</v>
      </c>
      <c r="D36038" s="513" t="s">
        <v>470</v>
      </c>
      <c r="E36038" s="514">
        <v>0.05</v>
      </c>
      <c r="F36038" s="513">
        <v>107</v>
      </c>
      <c r="G36038" s="515">
        <v>2.6697455476472474</v>
      </c>
      <c r="H36038" s="515">
        <v>2.0159274201752999</v>
      </c>
    </row>
    <row r="36039" spans="1:8">
      <c r="A36039" s="513" t="str">
        <f t="shared" si="563"/>
        <v>EcuadorHombre2095-21000.05108</v>
      </c>
      <c r="B36039" s="513" t="s">
        <v>193</v>
      </c>
      <c r="C36039" s="513" t="s">
        <v>17</v>
      </c>
      <c r="D36039" s="513" t="s">
        <v>470</v>
      </c>
      <c r="E36039" s="514">
        <v>0.05</v>
      </c>
      <c r="F36039" s="513">
        <v>108</v>
      </c>
      <c r="G36039" s="515">
        <v>2.4830422709020787</v>
      </c>
      <c r="H36039" s="515">
        <v>1.8895321402014253</v>
      </c>
    </row>
    <row r="36040" spans="1:8">
      <c r="A36040" s="513" t="str">
        <f t="shared" si="563"/>
        <v>EcuadorHombre2095-21000.05109</v>
      </c>
      <c r="B36040" s="513" t="s">
        <v>193</v>
      </c>
      <c r="C36040" s="513" t="s">
        <v>17</v>
      </c>
      <c r="D36040" s="513" t="s">
        <v>470</v>
      </c>
      <c r="E36040" s="514">
        <v>0.05</v>
      </c>
      <c r="F36040" s="513">
        <v>109</v>
      </c>
      <c r="G36040" s="515">
        <v>2.3057286064631746</v>
      </c>
      <c r="H36040" s="515">
        <v>1.7555809566217329</v>
      </c>
    </row>
    <row r="36041" spans="1:8">
      <c r="A36041" s="513" t="str">
        <f t="shared" si="563"/>
        <v>EcuadorHombre2095-21000.05110</v>
      </c>
      <c r="B36041" s="513" t="s">
        <v>193</v>
      </c>
      <c r="C36041" s="513" t="s">
        <v>17</v>
      </c>
      <c r="D36041" s="513" t="s">
        <v>470</v>
      </c>
      <c r="E36041" s="514">
        <v>0.05</v>
      </c>
      <c r="F36041" s="513">
        <v>110</v>
      </c>
      <c r="G36041" s="515">
        <v>2.1374562488096593</v>
      </c>
      <c r="H36041" s="515">
        <v>1.6112565856814478</v>
      </c>
    </row>
    <row r="36042" spans="1:8">
      <c r="A36042" s="513" t="str">
        <f t="shared" si="563"/>
        <v>EcuadorHombre2095-21000.05111</v>
      </c>
      <c r="B36042" s="513" t="s">
        <v>193</v>
      </c>
      <c r="C36042" s="513" t="s">
        <v>17</v>
      </c>
      <c r="D36042" s="513" t="s">
        <v>470</v>
      </c>
      <c r="E36042" s="514">
        <v>0.05</v>
      </c>
      <c r="F36042" s="513">
        <v>111</v>
      </c>
      <c r="G36042" s="515">
        <v>1.9623451182572511</v>
      </c>
      <c r="H36042" s="515">
        <v>1.451881043892125</v>
      </c>
    </row>
    <row r="36043" spans="1:8">
      <c r="A36043" s="513" t="str">
        <f t="shared" si="563"/>
        <v>EcuadorHombre2095-21000.05112</v>
      </c>
      <c r="B36043" s="513" t="s">
        <v>193</v>
      </c>
      <c r="C36043" s="513" t="s">
        <v>17</v>
      </c>
      <c r="D36043" s="513" t="s">
        <v>470</v>
      </c>
      <c r="E36043" s="514">
        <v>0.05</v>
      </c>
      <c r="F36043" s="513">
        <v>112</v>
      </c>
      <c r="G36043" s="515">
        <v>1.7962484102014429</v>
      </c>
      <c r="H36043" s="515">
        <v>1.2697269765601478</v>
      </c>
    </row>
    <row r="36044" spans="1:8">
      <c r="A36044" s="513" t="str">
        <f t="shared" si="563"/>
        <v>EcuadorHombre2095-21000.05113</v>
      </c>
      <c r="B36044" s="513" t="s">
        <v>193</v>
      </c>
      <c r="C36044" s="513" t="s">
        <v>17</v>
      </c>
      <c r="D36044" s="513" t="s">
        <v>470</v>
      </c>
      <c r="E36044" s="514">
        <v>0.05</v>
      </c>
      <c r="F36044" s="513">
        <v>113</v>
      </c>
      <c r="G36044" s="515">
        <v>1.6177268391689201</v>
      </c>
      <c r="H36044" s="515">
        <v>1.0521026844663217</v>
      </c>
    </row>
    <row r="36045" spans="1:8">
      <c r="A36045" s="513" t="str">
        <f t="shared" si="563"/>
        <v>EcuadorHombre2095-21000.05114</v>
      </c>
      <c r="B36045" s="513" t="s">
        <v>193</v>
      </c>
      <c r="C36045" s="513" t="s">
        <v>17</v>
      </c>
      <c r="D36045" s="513" t="s">
        <v>470</v>
      </c>
      <c r="E36045" s="514">
        <v>0.05</v>
      </c>
      <c r="F36045" s="513">
        <v>114</v>
      </c>
      <c r="G36045" s="515">
        <v>1.5208785281212487</v>
      </c>
      <c r="H36045" s="515">
        <v>0.77890004773188559</v>
      </c>
    </row>
    <row r="36046" spans="1:8">
      <c r="A36046" s="513" t="str">
        <f t="shared" si="563"/>
        <v>EcuadorHombre2095-21000.05115</v>
      </c>
      <c r="B36046" s="513" t="s">
        <v>193</v>
      </c>
      <c r="C36046" s="513" t="s">
        <v>17</v>
      </c>
      <c r="D36046" s="513" t="s">
        <v>470</v>
      </c>
      <c r="E36046" s="514">
        <v>0.05</v>
      </c>
      <c r="F36046" s="513">
        <v>115</v>
      </c>
      <c r="G36046" s="515">
        <v>1.3322817598070418</v>
      </c>
      <c r="H36046" s="515">
        <v>0.68389588594436646</v>
      </c>
    </row>
    <row r="36047" spans="1:8">
      <c r="A36047" s="513" t="str">
        <f t="shared" si="563"/>
        <v>EcuadorHombre2095-21000.05116</v>
      </c>
      <c r="B36047" s="513" t="s">
        <v>193</v>
      </c>
      <c r="C36047" s="513" t="s">
        <v>17</v>
      </c>
      <c r="D36047" s="513" t="s">
        <v>470</v>
      </c>
      <c r="E36047" s="514">
        <v>0.05</v>
      </c>
      <c r="F36047" s="513">
        <v>116</v>
      </c>
      <c r="G36047" s="515">
        <v>1</v>
      </c>
      <c r="H36047" s="515">
        <v>0</v>
      </c>
    </row>
    <row r="36048" spans="1:8">
      <c r="A36048" s="513" t="str">
        <f t="shared" si="563"/>
        <v>EcuadorHombre2095-21000.0650</v>
      </c>
      <c r="B36048" s="513" t="s">
        <v>193</v>
      </c>
      <c r="C36048" s="513" t="s">
        <v>17</v>
      </c>
      <c r="D36048" s="513" t="s">
        <v>470</v>
      </c>
      <c r="E36048" s="514">
        <v>0.06</v>
      </c>
      <c r="F36048" s="513">
        <v>50</v>
      </c>
      <c r="G36048" s="515">
        <v>15.605572154581445</v>
      </c>
      <c r="H36048" s="515">
        <v>1.05450453140066</v>
      </c>
    </row>
    <row r="36049" spans="1:8">
      <c r="A36049" s="513" t="str">
        <f t="shared" si="563"/>
        <v>EcuadorHombre2095-21000.0651</v>
      </c>
      <c r="B36049" s="513" t="s">
        <v>193</v>
      </c>
      <c r="C36049" s="513" t="s">
        <v>17</v>
      </c>
      <c r="D36049" s="513" t="s">
        <v>470</v>
      </c>
      <c r="E36049" s="514">
        <v>0.06</v>
      </c>
      <c r="F36049" s="513">
        <v>51</v>
      </c>
      <c r="G36049" s="515">
        <v>15.498239308524173</v>
      </c>
      <c r="H36049" s="515">
        <v>1.1032718872300944</v>
      </c>
    </row>
    <row r="36050" spans="1:8">
      <c r="A36050" s="513" t="str">
        <f t="shared" si="563"/>
        <v>EcuadorHombre2095-21000.0652</v>
      </c>
      <c r="B36050" s="513" t="s">
        <v>193</v>
      </c>
      <c r="C36050" s="513" t="s">
        <v>17</v>
      </c>
      <c r="D36050" s="513" t="s">
        <v>470</v>
      </c>
      <c r="E36050" s="514">
        <v>0.06</v>
      </c>
      <c r="F36050" s="513">
        <v>52</v>
      </c>
      <c r="G36050" s="515">
        <v>15.385685656547409</v>
      </c>
      <c r="H36050" s="515">
        <v>1.1534312389060741</v>
      </c>
    </row>
    <row r="36051" spans="1:8">
      <c r="A36051" s="513" t="str">
        <f t="shared" si="563"/>
        <v>EcuadorHombre2095-21000.0653</v>
      </c>
      <c r="B36051" s="513" t="s">
        <v>193</v>
      </c>
      <c r="C36051" s="513" t="s">
        <v>17</v>
      </c>
      <c r="D36051" s="513" t="s">
        <v>470</v>
      </c>
      <c r="E36051" s="514">
        <v>0.06</v>
      </c>
      <c r="F36051" s="513">
        <v>53</v>
      </c>
      <c r="G36051" s="515">
        <v>15.267575379076332</v>
      </c>
      <c r="H36051" s="515">
        <v>1.205605588578599</v>
      </c>
    </row>
    <row r="36052" spans="1:8">
      <c r="A36052" s="513" t="str">
        <f t="shared" si="563"/>
        <v>EcuadorHombre2095-21000.0654</v>
      </c>
      <c r="B36052" s="513" t="s">
        <v>193</v>
      </c>
      <c r="C36052" s="513" t="s">
        <v>17</v>
      </c>
      <c r="D36052" s="513" t="s">
        <v>470</v>
      </c>
      <c r="E36052" s="514">
        <v>0.06</v>
      </c>
      <c r="F36052" s="513">
        <v>54</v>
      </c>
      <c r="G36052" s="515">
        <v>15.144262445173425</v>
      </c>
      <c r="H36052" s="515">
        <v>1.2592709231163737</v>
      </c>
    </row>
    <row r="36053" spans="1:8">
      <c r="A36053" s="513" t="str">
        <f t="shared" si="563"/>
        <v>EcuadorHombre2095-21000.0655</v>
      </c>
      <c r="B36053" s="513" t="s">
        <v>193</v>
      </c>
      <c r="C36053" s="513" t="s">
        <v>17</v>
      </c>
      <c r="D36053" s="513" t="s">
        <v>470</v>
      </c>
      <c r="E36053" s="514">
        <v>0.06</v>
      </c>
      <c r="F36053" s="513">
        <v>55</v>
      </c>
      <c r="G36053" s="515">
        <v>15.015393232303861</v>
      </c>
      <c r="H36053" s="515">
        <v>1.3145745055944857</v>
      </c>
    </row>
    <row r="36054" spans="1:8">
      <c r="A36054" s="513" t="str">
        <f t="shared" si="563"/>
        <v>EcuadorHombre2095-21000.0656</v>
      </c>
      <c r="B36054" s="513" t="s">
        <v>193</v>
      </c>
      <c r="C36054" s="513" t="s">
        <v>17</v>
      </c>
      <c r="D36054" s="513" t="s">
        <v>470</v>
      </c>
      <c r="E36054" s="514">
        <v>0.06</v>
      </c>
      <c r="F36054" s="513">
        <v>56</v>
      </c>
      <c r="G36054" s="515">
        <v>14.880590044191266</v>
      </c>
      <c r="H36054" s="515">
        <v>1.3716761494039083</v>
      </c>
    </row>
    <row r="36055" spans="1:8">
      <c r="A36055" s="513" t="str">
        <f t="shared" si="563"/>
        <v>EcuadorHombre2095-21000.0657</v>
      </c>
      <c r="B36055" s="513" t="s">
        <v>193</v>
      </c>
      <c r="C36055" s="513" t="s">
        <v>17</v>
      </c>
      <c r="D36055" s="513" t="s">
        <v>470</v>
      </c>
      <c r="E36055" s="514">
        <v>0.06</v>
      </c>
      <c r="F36055" s="513">
        <v>57</v>
      </c>
      <c r="G36055" s="515">
        <v>14.739449417850127</v>
      </c>
      <c r="H36055" s="515">
        <v>1.4307802685211413</v>
      </c>
    </row>
    <row r="36056" spans="1:8">
      <c r="A36056" s="513" t="str">
        <f t="shared" si="563"/>
        <v>EcuadorHombre2095-21000.0658</v>
      </c>
      <c r="B36056" s="513" t="s">
        <v>193</v>
      </c>
      <c r="C36056" s="513" t="s">
        <v>17</v>
      </c>
      <c r="D36056" s="513" t="s">
        <v>470</v>
      </c>
      <c r="E36056" s="514">
        <v>0.06</v>
      </c>
      <c r="F36056" s="513">
        <v>58</v>
      </c>
      <c r="G36056" s="515">
        <v>14.591540309977573</v>
      </c>
      <c r="H36056" s="515">
        <v>1.4920791435876242</v>
      </c>
    </row>
    <row r="36057" spans="1:8">
      <c r="A36057" s="513" t="str">
        <f t="shared" si="563"/>
        <v>EcuadorHombre2095-21000.0659</v>
      </c>
      <c r="B36057" s="513" t="s">
        <v>193</v>
      </c>
      <c r="C36057" s="513" t="s">
        <v>17</v>
      </c>
      <c r="D36057" s="513" t="s">
        <v>470</v>
      </c>
      <c r="E36057" s="514">
        <v>0.06</v>
      </c>
      <c r="F36057" s="513">
        <v>59</v>
      </c>
      <c r="G36057" s="515">
        <v>14.437304871359114</v>
      </c>
      <c r="H36057" s="515">
        <v>1.5549241248446033</v>
      </c>
    </row>
    <row r="36058" spans="1:8">
      <c r="A36058" s="513" t="str">
        <f t="shared" si="563"/>
        <v>EcuadorHombre2095-21000.0660</v>
      </c>
      <c r="B36058" s="513" t="s">
        <v>193</v>
      </c>
      <c r="C36058" s="513" t="s">
        <v>17</v>
      </c>
      <c r="D36058" s="513" t="s">
        <v>470</v>
      </c>
      <c r="E36058" s="514">
        <v>0.06</v>
      </c>
      <c r="F36058" s="513">
        <v>60</v>
      </c>
      <c r="G36058" s="515">
        <v>14.276287259455792</v>
      </c>
      <c r="H36058" s="515">
        <v>1.6195103441364376</v>
      </c>
    </row>
    <row r="36059" spans="1:8">
      <c r="A36059" s="513" t="str">
        <f t="shared" si="563"/>
        <v>EcuadorHombre2095-21000.0661</v>
      </c>
      <c r="B36059" s="513" t="s">
        <v>193</v>
      </c>
      <c r="C36059" s="513" t="s">
        <v>17</v>
      </c>
      <c r="D36059" s="513" t="s">
        <v>470</v>
      </c>
      <c r="E36059" s="514">
        <v>0.06</v>
      </c>
      <c r="F36059" s="513">
        <v>61</v>
      </c>
      <c r="G36059" s="515">
        <v>14.107999060633659</v>
      </c>
      <c r="H36059" s="515">
        <v>1.6860513277770397</v>
      </c>
    </row>
    <row r="36060" spans="1:8">
      <c r="A36060" s="513" t="str">
        <f t="shared" si="563"/>
        <v>EcuadorHombre2095-21000.0662</v>
      </c>
      <c r="B36060" s="513" t="s">
        <v>193</v>
      </c>
      <c r="C36060" s="513" t="s">
        <v>17</v>
      </c>
      <c r="D36060" s="513" t="s">
        <v>470</v>
      </c>
      <c r="E36060" s="514">
        <v>0.06</v>
      </c>
      <c r="F36060" s="513">
        <v>62</v>
      </c>
      <c r="G36060" s="515">
        <v>13.931916857356168</v>
      </c>
      <c r="H36060" s="515">
        <v>1.7548890684780205</v>
      </c>
    </row>
    <row r="36061" spans="1:8">
      <c r="A36061" s="513" t="str">
        <f t="shared" si="563"/>
        <v>EcuadorHombre2095-21000.0663</v>
      </c>
      <c r="B36061" s="513" t="s">
        <v>193</v>
      </c>
      <c r="C36061" s="513" t="s">
        <v>17</v>
      </c>
      <c r="D36061" s="513" t="s">
        <v>470</v>
      </c>
      <c r="E36061" s="514">
        <v>0.06</v>
      </c>
      <c r="F36061" s="513">
        <v>63</v>
      </c>
      <c r="G36061" s="515">
        <v>13.74747960098572</v>
      </c>
      <c r="H36061" s="515">
        <v>1.8262924942894352</v>
      </c>
    </row>
    <row r="36062" spans="1:8">
      <c r="A36062" s="513" t="str">
        <f t="shared" si="563"/>
        <v>EcuadorHombre2095-21000.0664</v>
      </c>
      <c r="B36062" s="513" t="s">
        <v>193</v>
      </c>
      <c r="C36062" s="513" t="s">
        <v>17</v>
      </c>
      <c r="D36062" s="513" t="s">
        <v>470</v>
      </c>
      <c r="E36062" s="514">
        <v>0.06</v>
      </c>
      <c r="F36062" s="513">
        <v>64</v>
      </c>
      <c r="G36062" s="515">
        <v>13.556587927748174</v>
      </c>
      <c r="H36062" s="515">
        <v>1.8982126115292439</v>
      </c>
    </row>
    <row r="36063" spans="1:8">
      <c r="A36063" s="513" t="str">
        <f t="shared" si="563"/>
        <v>EcuadorHombre2095-21000.0665</v>
      </c>
      <c r="B36063" s="513" t="s">
        <v>193</v>
      </c>
      <c r="C36063" s="513" t="s">
        <v>17</v>
      </c>
      <c r="D36063" s="513" t="s">
        <v>470</v>
      </c>
      <c r="E36063" s="514">
        <v>0.06</v>
      </c>
      <c r="F36063" s="513">
        <v>65</v>
      </c>
      <c r="G36063" s="515">
        <v>13.358683624245938</v>
      </c>
      <c r="H36063" s="515">
        <v>1.970899811756788</v>
      </c>
    </row>
    <row r="36064" spans="1:8">
      <c r="A36064" s="513" t="str">
        <f t="shared" si="563"/>
        <v>EcuadorHombre2095-21000.0666</v>
      </c>
      <c r="B36064" s="513" t="s">
        <v>193</v>
      </c>
      <c r="C36064" s="513" t="s">
        <v>17</v>
      </c>
      <c r="D36064" s="513" t="s">
        <v>470</v>
      </c>
      <c r="E36064" s="514">
        <v>0.06</v>
      </c>
      <c r="F36064" s="513">
        <v>66</v>
      </c>
      <c r="G36064" s="515">
        <v>13.153164548582151</v>
      </c>
      <c r="H36064" s="515">
        <v>2.044632192090031</v>
      </c>
    </row>
    <row r="36065" spans="1:8">
      <c r="A36065" s="513" t="str">
        <f t="shared" si="563"/>
        <v>EcuadorHombre2095-21000.0667</v>
      </c>
      <c r="B36065" s="513" t="s">
        <v>193</v>
      </c>
      <c r="C36065" s="513" t="s">
        <v>17</v>
      </c>
      <c r="D36065" s="513" t="s">
        <v>470</v>
      </c>
      <c r="E36065" s="514">
        <v>0.06</v>
      </c>
      <c r="F36065" s="513">
        <v>67</v>
      </c>
      <c r="G36065" s="515">
        <v>12.93938086728163</v>
      </c>
      <c r="H36065" s="515">
        <v>2.1199534979014629</v>
      </c>
    </row>
    <row r="36066" spans="1:8">
      <c r="A36066" s="513" t="str">
        <f t="shared" si="563"/>
        <v>EcuadorHombre2095-21000.0668</v>
      </c>
      <c r="B36066" s="513" t="s">
        <v>193</v>
      </c>
      <c r="C36066" s="513" t="s">
        <v>17</v>
      </c>
      <c r="D36066" s="513" t="s">
        <v>470</v>
      </c>
      <c r="E36066" s="514">
        <v>0.06</v>
      </c>
      <c r="F36066" s="513">
        <v>68</v>
      </c>
      <c r="G36066" s="515">
        <v>12.716630950044607</v>
      </c>
      <c r="H36066" s="515">
        <v>2.1972327401083427</v>
      </c>
    </row>
    <row r="36067" spans="1:8">
      <c r="A36067" s="513" t="str">
        <f t="shared" si="563"/>
        <v>EcuadorHombre2095-21000.0669</v>
      </c>
      <c r="B36067" s="513" t="s">
        <v>193</v>
      </c>
      <c r="C36067" s="513" t="s">
        <v>17</v>
      </c>
      <c r="D36067" s="513" t="s">
        <v>470</v>
      </c>
      <c r="E36067" s="514">
        <v>0.06</v>
      </c>
      <c r="F36067" s="513">
        <v>69</v>
      </c>
      <c r="G36067" s="515">
        <v>12.489083095590594</v>
      </c>
      <c r="H36067" s="515">
        <v>2.2723500392258962</v>
      </c>
    </row>
    <row r="36068" spans="1:8">
      <c r="A36068" s="513" t="str">
        <f t="shared" si="563"/>
        <v>EcuadorHombre2095-21000.0670</v>
      </c>
      <c r="B36068" s="513" t="s">
        <v>193</v>
      </c>
      <c r="C36068" s="513" t="s">
        <v>17</v>
      </c>
      <c r="D36068" s="513" t="s">
        <v>470</v>
      </c>
      <c r="E36068" s="514">
        <v>0.06</v>
      </c>
      <c r="F36068" s="513">
        <v>70</v>
      </c>
      <c r="G36068" s="515">
        <v>12.256062883659899</v>
      </c>
      <c r="H36068" s="515">
        <v>2.3456479944920985</v>
      </c>
    </row>
    <row r="36069" spans="1:8">
      <c r="A36069" s="513" t="str">
        <f t="shared" si="563"/>
        <v>EcuadorHombre2095-21000.0671</v>
      </c>
      <c r="B36069" s="513" t="s">
        <v>193</v>
      </c>
      <c r="C36069" s="513" t="s">
        <v>17</v>
      </c>
      <c r="D36069" s="513" t="s">
        <v>470</v>
      </c>
      <c r="E36069" s="514">
        <v>0.06</v>
      </c>
      <c r="F36069" s="513">
        <v>71</v>
      </c>
      <c r="G36069" s="515">
        <v>12.016837526739282</v>
      </c>
      <c r="H36069" s="515">
        <v>2.4175104441589772</v>
      </c>
    </row>
    <row r="36070" spans="1:8">
      <c r="A36070" s="513" t="str">
        <f t="shared" si="563"/>
        <v>EcuadorHombre2095-21000.0672</v>
      </c>
      <c r="B36070" s="513" t="s">
        <v>193</v>
      </c>
      <c r="C36070" s="513" t="s">
        <v>17</v>
      </c>
      <c r="D36070" s="513" t="s">
        <v>470</v>
      </c>
      <c r="E36070" s="514">
        <v>0.06</v>
      </c>
      <c r="F36070" s="513">
        <v>72</v>
      </c>
      <c r="G36070" s="515">
        <v>11.770609592206933</v>
      </c>
      <c r="H36070" s="515">
        <v>2.4891628966736921</v>
      </c>
    </row>
    <row r="36071" spans="1:8">
      <c r="A36071" s="513" t="str">
        <f t="shared" si="563"/>
        <v>EcuadorHombre2095-21000.0673</v>
      </c>
      <c r="B36071" s="513" t="s">
        <v>193</v>
      </c>
      <c r="C36071" s="513" t="s">
        <v>17</v>
      </c>
      <c r="D36071" s="513" t="s">
        <v>470</v>
      </c>
      <c r="E36071" s="514">
        <v>0.06</v>
      </c>
      <c r="F36071" s="513">
        <v>73</v>
      </c>
      <c r="G36071" s="515">
        <v>11.51651004843464</v>
      </c>
      <c r="H36071" s="515">
        <v>2.5611589022026369</v>
      </c>
    </row>
    <row r="36072" spans="1:8">
      <c r="A36072" s="513" t="str">
        <f t="shared" si="563"/>
        <v>EcuadorHombre2095-21000.0674</v>
      </c>
      <c r="B36072" s="513" t="s">
        <v>193</v>
      </c>
      <c r="C36072" s="513" t="s">
        <v>17</v>
      </c>
      <c r="D36072" s="513" t="s">
        <v>470</v>
      </c>
      <c r="E36072" s="514">
        <v>0.06</v>
      </c>
      <c r="F36072" s="513">
        <v>74</v>
      </c>
      <c r="G36072" s="515">
        <v>11.261002552542424</v>
      </c>
      <c r="H36072" s="515">
        <v>2.6274587100036686</v>
      </c>
    </row>
    <row r="36073" spans="1:8">
      <c r="A36073" s="513" t="str">
        <f t="shared" si="563"/>
        <v>EcuadorHombre2095-21000.0675</v>
      </c>
      <c r="B36073" s="513" t="s">
        <v>193</v>
      </c>
      <c r="C36073" s="513" t="s">
        <v>17</v>
      </c>
      <c r="D36073" s="513" t="s">
        <v>470</v>
      </c>
      <c r="E36073" s="514">
        <v>0.06</v>
      </c>
      <c r="F36073" s="513">
        <v>75</v>
      </c>
      <c r="G36073" s="515">
        <v>11.003248483284448</v>
      </c>
      <c r="H36073" s="515">
        <v>2.688596995552706</v>
      </c>
    </row>
    <row r="36074" spans="1:8">
      <c r="A36074" s="513" t="str">
        <f t="shared" si="563"/>
        <v>EcuadorHombre2095-21000.0676</v>
      </c>
      <c r="B36074" s="513" t="s">
        <v>193</v>
      </c>
      <c r="C36074" s="513" t="s">
        <v>17</v>
      </c>
      <c r="D36074" s="513" t="s">
        <v>470</v>
      </c>
      <c r="E36074" s="514">
        <v>0.06</v>
      </c>
      <c r="F36074" s="513">
        <v>76</v>
      </c>
      <c r="G36074" s="515">
        <v>10.742337526694016</v>
      </c>
      <c r="H36074" s="515">
        <v>2.7451575210356798</v>
      </c>
    </row>
    <row r="36075" spans="1:8">
      <c r="A36075" s="513" t="str">
        <f t="shared" si="563"/>
        <v>EcuadorHombre2095-21000.0677</v>
      </c>
      <c r="B36075" s="513" t="s">
        <v>193</v>
      </c>
      <c r="C36075" s="513" t="s">
        <v>17</v>
      </c>
      <c r="D36075" s="513" t="s">
        <v>470</v>
      </c>
      <c r="E36075" s="514">
        <v>0.06</v>
      </c>
      <c r="F36075" s="513">
        <v>77</v>
      </c>
      <c r="G36075" s="515">
        <v>10.477277002652251</v>
      </c>
      <c r="H36075" s="515">
        <v>2.7992382531770033</v>
      </c>
    </row>
    <row r="36076" spans="1:8">
      <c r="A36076" s="513" t="str">
        <f t="shared" si="563"/>
        <v>EcuadorHombre2095-21000.0678</v>
      </c>
      <c r="B36076" s="513" t="s">
        <v>193</v>
      </c>
      <c r="C36076" s="513" t="s">
        <v>17</v>
      </c>
      <c r="D36076" s="513" t="s">
        <v>470</v>
      </c>
      <c r="E36076" s="514">
        <v>0.06</v>
      </c>
      <c r="F36076" s="513">
        <v>78</v>
      </c>
      <c r="G36076" s="515">
        <v>10.206979763645975</v>
      </c>
      <c r="H36076" s="515">
        <v>2.851637736372822</v>
      </c>
    </row>
    <row r="36077" spans="1:8">
      <c r="A36077" s="513" t="str">
        <f t="shared" si="563"/>
        <v>EcuadorHombre2095-21000.0679</v>
      </c>
      <c r="B36077" s="513" t="s">
        <v>193</v>
      </c>
      <c r="C36077" s="513" t="s">
        <v>17</v>
      </c>
      <c r="D36077" s="513" t="s">
        <v>470</v>
      </c>
      <c r="E36077" s="514">
        <v>0.06</v>
      </c>
      <c r="F36077" s="513">
        <v>79</v>
      </c>
      <c r="G36077" s="515">
        <v>9.9425401350665599</v>
      </c>
      <c r="H36077" s="515">
        <v>2.8924912688214581</v>
      </c>
    </row>
    <row r="36078" spans="1:8">
      <c r="A36078" s="513" t="str">
        <f t="shared" si="563"/>
        <v>EcuadorHombre2095-21000.0680</v>
      </c>
      <c r="B36078" s="513" t="s">
        <v>193</v>
      </c>
      <c r="C36078" s="513" t="s">
        <v>17</v>
      </c>
      <c r="D36078" s="513" t="s">
        <v>470</v>
      </c>
      <c r="E36078" s="514">
        <v>0.06</v>
      </c>
      <c r="F36078" s="513">
        <v>80</v>
      </c>
      <c r="G36078" s="515">
        <v>9.683016871141179</v>
      </c>
      <c r="H36078" s="515">
        <v>2.9224309499859675</v>
      </c>
    </row>
    <row r="36079" spans="1:8">
      <c r="A36079" s="513" t="str">
        <f t="shared" si="563"/>
        <v>EcuadorHombre2095-21000.0681</v>
      </c>
      <c r="B36079" s="513" t="s">
        <v>193</v>
      </c>
      <c r="C36079" s="513" t="s">
        <v>17</v>
      </c>
      <c r="D36079" s="513" t="s">
        <v>470</v>
      </c>
      <c r="E36079" s="514">
        <v>0.06</v>
      </c>
      <c r="F36079" s="513">
        <v>81</v>
      </c>
      <c r="G36079" s="515">
        <v>9.4274279141870476</v>
      </c>
      <c r="H36079" s="515">
        <v>2.942075385863316</v>
      </c>
    </row>
    <row r="36080" spans="1:8">
      <c r="A36080" s="513" t="str">
        <f t="shared" si="563"/>
        <v>EcuadorHombre2095-21000.0682</v>
      </c>
      <c r="B36080" s="513" t="s">
        <v>193</v>
      </c>
      <c r="C36080" s="513" t="s">
        <v>17</v>
      </c>
      <c r="D36080" s="513" t="s">
        <v>470</v>
      </c>
      <c r="E36080" s="514">
        <v>0.06</v>
      </c>
      <c r="F36080" s="513">
        <v>82</v>
      </c>
      <c r="G36080" s="515">
        <v>9.1747361245090815</v>
      </c>
      <c r="H36080" s="515">
        <v>2.9548467383322228</v>
      </c>
    </row>
    <row r="36081" spans="1:8">
      <c r="A36081" s="513" t="str">
        <f t="shared" si="563"/>
        <v>EcuadorHombre2095-21000.0683</v>
      </c>
      <c r="B36081" s="513" t="s">
        <v>193</v>
      </c>
      <c r="C36081" s="513" t="s">
        <v>17</v>
      </c>
      <c r="D36081" s="513" t="s">
        <v>470</v>
      </c>
      <c r="E36081" s="514">
        <v>0.06</v>
      </c>
      <c r="F36081" s="513">
        <v>83</v>
      </c>
      <c r="G36081" s="515">
        <v>8.9238329709840833</v>
      </c>
      <c r="H36081" s="515">
        <v>2.9613876530748611</v>
      </c>
    </row>
    <row r="36082" spans="1:8">
      <c r="A36082" s="513" t="str">
        <f t="shared" si="563"/>
        <v>EcuadorHombre2095-21000.0684</v>
      </c>
      <c r="B36082" s="513" t="s">
        <v>193</v>
      </c>
      <c r="C36082" s="513" t="s">
        <v>17</v>
      </c>
      <c r="D36082" s="513" t="s">
        <v>470</v>
      </c>
      <c r="E36082" s="514">
        <v>0.06</v>
      </c>
      <c r="F36082" s="513">
        <v>84</v>
      </c>
      <c r="G36082" s="515">
        <v>8.6326596358230745</v>
      </c>
      <c r="H36082" s="515">
        <v>2.9972469166070694</v>
      </c>
    </row>
    <row r="36083" spans="1:8">
      <c r="A36083" s="513" t="str">
        <f t="shared" si="563"/>
        <v>EcuadorHombre2095-21000.0685</v>
      </c>
      <c r="B36083" s="513" t="s">
        <v>193</v>
      </c>
      <c r="C36083" s="513" t="s">
        <v>17</v>
      </c>
      <c r="D36083" s="513" t="s">
        <v>470</v>
      </c>
      <c r="E36083" s="514">
        <v>0.06</v>
      </c>
      <c r="F36083" s="513">
        <v>85</v>
      </c>
      <c r="G36083" s="515">
        <v>8.3396635890009598</v>
      </c>
      <c r="H36083" s="515">
        <v>3.0297427745198471</v>
      </c>
    </row>
    <row r="36084" spans="1:8">
      <c r="A36084" s="513" t="str">
        <f t="shared" si="563"/>
        <v>EcuadorHombre2095-21000.0686</v>
      </c>
      <c r="B36084" s="513" t="s">
        <v>193</v>
      </c>
      <c r="C36084" s="513" t="s">
        <v>17</v>
      </c>
      <c r="D36084" s="513" t="s">
        <v>470</v>
      </c>
      <c r="E36084" s="514">
        <v>0.06</v>
      </c>
      <c r="F36084" s="513">
        <v>86</v>
      </c>
      <c r="G36084" s="515">
        <v>8.0454152363101006</v>
      </c>
      <c r="H36084" s="515">
        <v>3.0580753766786279</v>
      </c>
    </row>
    <row r="36085" spans="1:8">
      <c r="A36085" s="513" t="str">
        <f t="shared" si="563"/>
        <v>EcuadorHombre2095-21000.0687</v>
      </c>
      <c r="B36085" s="513" t="s">
        <v>193</v>
      </c>
      <c r="C36085" s="513" t="s">
        <v>17</v>
      </c>
      <c r="D36085" s="513" t="s">
        <v>470</v>
      </c>
      <c r="E36085" s="514">
        <v>0.06</v>
      </c>
      <c r="F36085" s="513">
        <v>87</v>
      </c>
      <c r="G36085" s="515">
        <v>7.7505076100264612</v>
      </c>
      <c r="H36085" s="515">
        <v>3.0675919518623505</v>
      </c>
    </row>
    <row r="36086" spans="1:8">
      <c r="A36086" s="513" t="str">
        <f t="shared" si="563"/>
        <v>EcuadorHombre2095-21000.0688</v>
      </c>
      <c r="B36086" s="513" t="s">
        <v>193</v>
      </c>
      <c r="C36086" s="513" t="s">
        <v>17</v>
      </c>
      <c r="D36086" s="513" t="s">
        <v>470</v>
      </c>
      <c r="E36086" s="514">
        <v>0.06</v>
      </c>
      <c r="F36086" s="513">
        <v>88</v>
      </c>
      <c r="G36086" s="515">
        <v>7.4555527086025863</v>
      </c>
      <c r="H36086" s="515">
        <v>3.0709017643408303</v>
      </c>
    </row>
    <row r="36087" spans="1:8">
      <c r="A36087" s="513" t="str">
        <f t="shared" si="563"/>
        <v>EcuadorHombre2095-21000.0689</v>
      </c>
      <c r="B36087" s="513" t="s">
        <v>193</v>
      </c>
      <c r="C36087" s="513" t="s">
        <v>17</v>
      </c>
      <c r="D36087" s="513" t="s">
        <v>470</v>
      </c>
      <c r="E36087" s="514">
        <v>0.06</v>
      </c>
      <c r="F36087" s="513">
        <v>89</v>
      </c>
      <c r="G36087" s="515">
        <v>7.1611774804106076</v>
      </c>
      <c r="H36087" s="515">
        <v>3.0678186207359861</v>
      </c>
    </row>
    <row r="36088" spans="1:8">
      <c r="A36088" s="513" t="str">
        <f t="shared" si="563"/>
        <v>EcuadorHombre2095-21000.0690</v>
      </c>
      <c r="B36088" s="513" t="s">
        <v>193</v>
      </c>
      <c r="C36088" s="513" t="s">
        <v>17</v>
      </c>
      <c r="D36088" s="513" t="s">
        <v>470</v>
      </c>
      <c r="E36088" s="514">
        <v>0.06</v>
      </c>
      <c r="F36088" s="513">
        <v>90</v>
      </c>
      <c r="G36088" s="515">
        <v>6.8680192658169572</v>
      </c>
      <c r="H36088" s="515">
        <v>3.0581948856839958</v>
      </c>
    </row>
    <row r="36089" spans="1:8">
      <c r="A36089" s="513" t="str">
        <f t="shared" si="563"/>
        <v>EcuadorHombre2095-21000.0691</v>
      </c>
      <c r="B36089" s="513" t="s">
        <v>193</v>
      </c>
      <c r="C36089" s="513" t="s">
        <v>17</v>
      </c>
      <c r="D36089" s="513" t="s">
        <v>470</v>
      </c>
      <c r="E36089" s="514">
        <v>0.06</v>
      </c>
      <c r="F36089" s="513">
        <v>91</v>
      </c>
      <c r="G36089" s="515">
        <v>6.5767210478287801</v>
      </c>
      <c r="H36089" s="515">
        <v>3.041924271842817</v>
      </c>
    </row>
    <row r="36090" spans="1:8">
      <c r="A36090" s="513" t="str">
        <f t="shared" si="563"/>
        <v>EcuadorHombre2095-21000.0692</v>
      </c>
      <c r="B36090" s="513" t="s">
        <v>193</v>
      </c>
      <c r="C36090" s="513" t="s">
        <v>17</v>
      </c>
      <c r="D36090" s="513" t="s">
        <v>470</v>
      </c>
      <c r="E36090" s="514">
        <v>0.06</v>
      </c>
      <c r="F36090" s="513">
        <v>92</v>
      </c>
      <c r="G36090" s="515">
        <v>6.2879262889724341</v>
      </c>
      <c r="H36090" s="515">
        <v>3.0189441313335523</v>
      </c>
    </row>
    <row r="36091" spans="1:8">
      <c r="A36091" s="513" t="str">
        <f t="shared" si="563"/>
        <v>EcuadorHombre2095-21000.0693</v>
      </c>
      <c r="B36091" s="513" t="s">
        <v>193</v>
      </c>
      <c r="C36091" s="513" t="s">
        <v>17</v>
      </c>
      <c r="D36091" s="513" t="s">
        <v>470</v>
      </c>
      <c r="E36091" s="514">
        <v>0.06</v>
      </c>
      <c r="F36091" s="513">
        <v>93</v>
      </c>
      <c r="G36091" s="515">
        <v>6.0022737061498352</v>
      </c>
      <c r="H36091" s="515">
        <v>2.9892368763154797</v>
      </c>
    </row>
    <row r="36092" spans="1:8">
      <c r="A36092" s="513" t="str">
        <f t="shared" si="563"/>
        <v>EcuadorHombre2095-21000.0694</v>
      </c>
      <c r="B36092" s="513" t="s">
        <v>193</v>
      </c>
      <c r="C36092" s="513" t="s">
        <v>17</v>
      </c>
      <c r="D36092" s="513" t="s">
        <v>470</v>
      </c>
      <c r="E36092" s="514">
        <v>0.06</v>
      </c>
      <c r="F36092" s="513">
        <v>94</v>
      </c>
      <c r="G36092" s="515">
        <v>5.7203917650849974</v>
      </c>
      <c r="H36092" s="515">
        <v>2.9528305870507108</v>
      </c>
    </row>
    <row r="36093" spans="1:8">
      <c r="A36093" s="513" t="str">
        <f t="shared" si="563"/>
        <v>EcuadorHombre2095-21000.0695</v>
      </c>
      <c r="B36093" s="513" t="s">
        <v>193</v>
      </c>
      <c r="C36093" s="513" t="s">
        <v>17</v>
      </c>
      <c r="D36093" s="513" t="s">
        <v>470</v>
      </c>
      <c r="E36093" s="514">
        <v>0.06</v>
      </c>
      <c r="F36093" s="513">
        <v>95</v>
      </c>
      <c r="G36093" s="515">
        <v>5.4428931812653474</v>
      </c>
      <c r="H36093" s="515">
        <v>2.9097986017885398</v>
      </c>
    </row>
    <row r="36094" spans="1:8">
      <c r="A36094" s="513" t="str">
        <f t="shared" si="563"/>
        <v>EcuadorHombre2095-21000.0696</v>
      </c>
      <c r="B36094" s="513" t="s">
        <v>193</v>
      </c>
      <c r="C36094" s="513" t="s">
        <v>17</v>
      </c>
      <c r="D36094" s="513" t="s">
        <v>470</v>
      </c>
      <c r="E36094" s="514">
        <v>0.06</v>
      </c>
      <c r="F36094" s="513">
        <v>96</v>
      </c>
      <c r="G36094" s="515">
        <v>5.1703695264335687</v>
      </c>
      <c r="H36094" s="515">
        <v>2.8602577422881743</v>
      </c>
    </row>
    <row r="36095" spans="1:8">
      <c r="A36095" s="513" t="str">
        <f t="shared" si="563"/>
        <v>EcuadorHombre2095-21000.0697</v>
      </c>
      <c r="B36095" s="513" t="s">
        <v>193</v>
      </c>
      <c r="C36095" s="513" t="s">
        <v>17</v>
      </c>
      <c r="D36095" s="513" t="s">
        <v>470</v>
      </c>
      <c r="E36095" s="514">
        <v>0.06</v>
      </c>
      <c r="F36095" s="513">
        <v>97</v>
      </c>
      <c r="G36095" s="515">
        <v>4.903385764224546</v>
      </c>
      <c r="H36095" s="515">
        <v>2.804365283946483</v>
      </c>
    </row>
    <row r="36096" spans="1:8">
      <c r="A36096" s="513" t="str">
        <f t="shared" si="563"/>
        <v>EcuadorHombre2095-21000.0698</v>
      </c>
      <c r="B36096" s="513" t="s">
        <v>193</v>
      </c>
      <c r="C36096" s="513" t="s">
        <v>17</v>
      </c>
      <c r="D36096" s="513" t="s">
        <v>470</v>
      </c>
      <c r="E36096" s="514">
        <v>0.06</v>
      </c>
      <c r="F36096" s="513">
        <v>98</v>
      </c>
      <c r="G36096" s="515">
        <v>4.6424752139886083</v>
      </c>
      <c r="H36096" s="515">
        <v>2.7423140652834124</v>
      </c>
    </row>
    <row r="36097" spans="1:8">
      <c r="A36097" s="513" t="str">
        <f t="shared" si="563"/>
        <v>EcuadorHombre2095-21000.0699</v>
      </c>
      <c r="B36097" s="513" t="s">
        <v>193</v>
      </c>
      <c r="C36097" s="513" t="s">
        <v>17</v>
      </c>
      <c r="D36097" s="513" t="s">
        <v>470</v>
      </c>
      <c r="E36097" s="514">
        <v>0.06</v>
      </c>
      <c r="F36097" s="513">
        <v>99</v>
      </c>
      <c r="G36097" s="515">
        <v>4.3881347257744432</v>
      </c>
      <c r="H36097" s="515">
        <v>2.6743255811240578</v>
      </c>
    </row>
    <row r="36098" spans="1:8">
      <c r="A36098" s="513" t="str">
        <f t="shared" si="563"/>
        <v>EcuadorHombre2095-21000.06100</v>
      </c>
      <c r="B36098" s="513" t="s">
        <v>193</v>
      </c>
      <c r="C36098" s="513" t="s">
        <v>17</v>
      </c>
      <c r="D36098" s="513" t="s">
        <v>470</v>
      </c>
      <c r="E36098" s="514">
        <v>0.06</v>
      </c>
      <c r="F36098" s="513">
        <v>100</v>
      </c>
      <c r="G36098" s="515">
        <v>4.1408202306379636</v>
      </c>
      <c r="H36098" s="515">
        <v>2.6006405067663301</v>
      </c>
    </row>
    <row r="36099" spans="1:8">
      <c r="A36099" s="513" t="str">
        <f t="shared" ref="A36099:A36162" si="564">B36099&amp;C36099&amp;D36099&amp;E36099&amp;F36099</f>
        <v>EcuadorHombre2095-21000.06101</v>
      </c>
      <c r="B36099" s="513" t="s">
        <v>193</v>
      </c>
      <c r="C36099" s="513" t="s">
        <v>17</v>
      </c>
      <c r="D36099" s="513" t="s">
        <v>470</v>
      </c>
      <c r="E36099" s="514">
        <v>0.06</v>
      </c>
      <c r="F36099" s="513">
        <v>101</v>
      </c>
      <c r="G36099" s="515">
        <v>3.9009428528431949</v>
      </c>
      <c r="H36099" s="515">
        <v>2.5215056543405523</v>
      </c>
    </row>
    <row r="36100" spans="1:8">
      <c r="A36100" s="513" t="str">
        <f t="shared" si="564"/>
        <v>EcuadorHombre2095-21000.06102</v>
      </c>
      <c r="B36100" s="513" t="s">
        <v>193</v>
      </c>
      <c r="C36100" s="513" t="s">
        <v>17</v>
      </c>
      <c r="D36100" s="513" t="s">
        <v>470</v>
      </c>
      <c r="E36100" s="514">
        <v>0.06</v>
      </c>
      <c r="F36100" s="513">
        <v>102</v>
      </c>
      <c r="G36100" s="515">
        <v>3.6688651941633363</v>
      </c>
      <c r="H36100" s="515">
        <v>2.4371567758782979</v>
      </c>
    </row>
    <row r="36101" spans="1:8">
      <c r="A36101" s="513" t="str">
        <f t="shared" si="564"/>
        <v>EcuadorHombre2095-21000.06103</v>
      </c>
      <c r="B36101" s="513" t="s">
        <v>193</v>
      </c>
      <c r="C36101" s="513" t="s">
        <v>17</v>
      </c>
      <c r="D36101" s="513" t="s">
        <v>470</v>
      </c>
      <c r="E36101" s="514">
        <v>0.06</v>
      </c>
      <c r="F36101" s="513">
        <v>103</v>
      </c>
      <c r="G36101" s="515">
        <v>3.4448983213081887</v>
      </c>
      <c r="H36101" s="515">
        <v>2.3477946190274839</v>
      </c>
    </row>
    <row r="36102" spans="1:8">
      <c r="A36102" s="513" t="str">
        <f t="shared" si="564"/>
        <v>EcuadorHombre2095-21000.06104</v>
      </c>
      <c r="B36102" s="513" t="s">
        <v>193</v>
      </c>
      <c r="C36102" s="513" t="s">
        <v>17</v>
      </c>
      <c r="D36102" s="513" t="s">
        <v>470</v>
      </c>
      <c r="E36102" s="514">
        <v>0.06</v>
      </c>
      <c r="F36102" s="513">
        <v>104</v>
      </c>
      <c r="G36102" s="515">
        <v>3.2292990686143388</v>
      </c>
      <c r="H36102" s="515">
        <v>2.2535516121513024</v>
      </c>
    </row>
    <row r="36103" spans="1:8">
      <c r="A36103" s="513" t="str">
        <f t="shared" si="564"/>
        <v>EcuadorHombre2095-21000.06105</v>
      </c>
      <c r="B36103" s="513" t="s">
        <v>193</v>
      </c>
      <c r="C36103" s="513" t="s">
        <v>17</v>
      </c>
      <c r="D36103" s="513" t="s">
        <v>470</v>
      </c>
      <c r="E36103" s="514">
        <v>0.06</v>
      </c>
      <c r="F36103" s="513">
        <v>105</v>
      </c>
      <c r="G36103" s="515">
        <v>3.0222669765334329</v>
      </c>
      <c r="H36103" s="515">
        <v>2.154444815745499</v>
      </c>
    </row>
    <row r="36104" spans="1:8">
      <c r="A36104" s="513" t="str">
        <f t="shared" si="564"/>
        <v>EcuadorHombre2095-21000.06106</v>
      </c>
      <c r="B36104" s="513" t="s">
        <v>193</v>
      </c>
      <c r="C36104" s="513" t="s">
        <v>17</v>
      </c>
      <c r="D36104" s="513" t="s">
        <v>470</v>
      </c>
      <c r="E36104" s="514">
        <v>0.06</v>
      </c>
      <c r="F36104" s="513">
        <v>106</v>
      </c>
      <c r="G36104" s="515">
        <v>2.8239409314689179</v>
      </c>
      <c r="H36104" s="515">
        <v>2.0503063946022424</v>
      </c>
    </row>
    <row r="36105" spans="1:8">
      <c r="A36105" s="513" t="str">
        <f t="shared" si="564"/>
        <v>EcuadorHombre2095-21000.06107</v>
      </c>
      <c r="B36105" s="513" t="s">
        <v>193</v>
      </c>
      <c r="C36105" s="513" t="s">
        <v>17</v>
      </c>
      <c r="D36105" s="513" t="s">
        <v>470</v>
      </c>
      <c r="E36105" s="514">
        <v>0.06</v>
      </c>
      <c r="F36105" s="513">
        <v>107</v>
      </c>
      <c r="G36105" s="515">
        <v>2.6343931434794308</v>
      </c>
      <c r="H36105" s="515">
        <v>1.9406790627551305</v>
      </c>
    </row>
    <row r="36106" spans="1:8">
      <c r="A36106" s="513" t="str">
        <f t="shared" si="564"/>
        <v>EcuadorHombre2095-21000.06108</v>
      </c>
      <c r="B36106" s="513" t="s">
        <v>193</v>
      </c>
      <c r="C36106" s="513" t="s">
        <v>17</v>
      </c>
      <c r="D36106" s="513" t="s">
        <v>470</v>
      </c>
      <c r="E36106" s="514">
        <v>0.06</v>
      </c>
      <c r="F36106" s="513">
        <v>108</v>
      </c>
      <c r="G36106" s="515">
        <v>2.4536178178224652</v>
      </c>
      <c r="H36106" s="515">
        <v>1.8246532188675604</v>
      </c>
    </row>
    <row r="36107" spans="1:8">
      <c r="A36107" s="513" t="str">
        <f t="shared" si="564"/>
        <v>EcuadorHombre2095-21000.06109</v>
      </c>
      <c r="B36107" s="513" t="s">
        <v>193</v>
      </c>
      <c r="C36107" s="513" t="s">
        <v>17</v>
      </c>
      <c r="D36107" s="513" t="s">
        <v>470</v>
      </c>
      <c r="E36107" s="514">
        <v>0.06</v>
      </c>
      <c r="F36107" s="513">
        <v>109</v>
      </c>
      <c r="G36107" s="515">
        <v>2.2815051942305584</v>
      </c>
      <c r="H36107" s="515">
        <v>1.7006069655494402</v>
      </c>
    </row>
    <row r="36108" spans="1:8">
      <c r="A36108" s="513" t="str">
        <f t="shared" si="564"/>
        <v>EcuadorHombre2095-21000.06110</v>
      </c>
      <c r="B36108" s="513" t="s">
        <v>193</v>
      </c>
      <c r="C36108" s="513" t="s">
        <v>17</v>
      </c>
      <c r="D36108" s="513" t="s">
        <v>470</v>
      </c>
      <c r="E36108" s="514">
        <v>0.06</v>
      </c>
      <c r="F36108" s="513">
        <v>110</v>
      </c>
      <c r="G36108" s="515">
        <v>2.1177819969162393</v>
      </c>
      <c r="H36108" s="515">
        <v>1.565778763166076</v>
      </c>
    </row>
    <row r="36109" spans="1:8">
      <c r="A36109" s="513" t="str">
        <f t="shared" si="564"/>
        <v>EcuadorHombre2095-21000.06111</v>
      </c>
      <c r="B36109" s="513" t="s">
        <v>193</v>
      </c>
      <c r="C36109" s="513" t="s">
        <v>17</v>
      </c>
      <c r="D36109" s="513" t="s">
        <v>470</v>
      </c>
      <c r="E36109" s="514">
        <v>0.06</v>
      </c>
      <c r="F36109" s="513">
        <v>111</v>
      </c>
      <c r="G36109" s="515">
        <v>1.9473521977866346</v>
      </c>
      <c r="H36109" s="515">
        <v>1.4155520112349587</v>
      </c>
    </row>
    <row r="36110" spans="1:8">
      <c r="A36110" s="513" t="str">
        <f t="shared" si="564"/>
        <v>EcuadorHombre2095-21000.06112</v>
      </c>
      <c r="B36110" s="513" t="s">
        <v>193</v>
      </c>
      <c r="C36110" s="513" t="s">
        <v>17</v>
      </c>
      <c r="D36110" s="513" t="s">
        <v>470</v>
      </c>
      <c r="E36110" s="514">
        <v>0.06</v>
      </c>
      <c r="F36110" s="513">
        <v>112</v>
      </c>
      <c r="G36110" s="515">
        <v>1.785104243398498</v>
      </c>
      <c r="H36110" s="515">
        <v>1.2422486332158265</v>
      </c>
    </row>
    <row r="36111" spans="1:8">
      <c r="A36111" s="513" t="str">
        <f t="shared" si="564"/>
        <v>EcuadorHombre2095-21000.06113</v>
      </c>
      <c r="B36111" s="513" t="s">
        <v>193</v>
      </c>
      <c r="C36111" s="513" t="s">
        <v>17</v>
      </c>
      <c r="D36111" s="513" t="s">
        <v>470</v>
      </c>
      <c r="E36111" s="514">
        <v>0.06</v>
      </c>
      <c r="F36111" s="513">
        <v>113</v>
      </c>
      <c r="G36111" s="515">
        <v>1.6102766796417103</v>
      </c>
      <c r="H36111" s="515">
        <v>1.0331674364770422</v>
      </c>
    </row>
    <row r="36112" spans="1:8">
      <c r="A36112" s="513" t="str">
        <f t="shared" si="564"/>
        <v>EcuadorHombre2095-21000.06114</v>
      </c>
      <c r="B36112" s="513" t="s">
        <v>193</v>
      </c>
      <c r="C36112" s="513" t="s">
        <v>17</v>
      </c>
      <c r="D36112" s="513" t="s">
        <v>470</v>
      </c>
      <c r="E36112" s="514">
        <v>0.06</v>
      </c>
      <c r="F36112" s="513">
        <v>114</v>
      </c>
      <c r="G36112" s="515">
        <v>1.5147505636505074</v>
      </c>
      <c r="H36112" s="515">
        <v>0.76801226032070524</v>
      </c>
    </row>
    <row r="36113" spans="1:8">
      <c r="A36113" s="513" t="str">
        <f t="shared" si="564"/>
        <v>EcuadorHombre2095-21000.06115</v>
      </c>
      <c r="B36113" s="513" t="s">
        <v>193</v>
      </c>
      <c r="C36113" s="513" t="s">
        <v>17</v>
      </c>
      <c r="D36113" s="513" t="s">
        <v>470</v>
      </c>
      <c r="E36113" s="514">
        <v>0.06</v>
      </c>
      <c r="F36113" s="513">
        <v>115</v>
      </c>
      <c r="G36113" s="515">
        <v>1.3291470262239564</v>
      </c>
      <c r="H36113" s="515">
        <v>0.68389588594436646</v>
      </c>
    </row>
    <row r="36114" spans="1:8">
      <c r="A36114" s="513" t="str">
        <f t="shared" si="564"/>
        <v>EcuadorHombre2095-21000.06116</v>
      </c>
      <c r="B36114" s="513" t="s">
        <v>193</v>
      </c>
      <c r="C36114" s="513" t="s">
        <v>17</v>
      </c>
      <c r="D36114" s="513" t="s">
        <v>470</v>
      </c>
      <c r="E36114" s="514">
        <v>0.06</v>
      </c>
      <c r="F36114" s="513">
        <v>116</v>
      </c>
      <c r="G36114" s="515">
        <v>1</v>
      </c>
      <c r="H36114" s="515">
        <v>0</v>
      </c>
    </row>
    <row r="36115" spans="1:8">
      <c r="A36115" s="513" t="str">
        <f t="shared" si="564"/>
        <v>EcuadorMujer2095-2100050</v>
      </c>
      <c r="B36115" s="513" t="s">
        <v>193</v>
      </c>
      <c r="C36115" s="513" t="s">
        <v>18</v>
      </c>
      <c r="D36115" s="513" t="s">
        <v>470</v>
      </c>
      <c r="E36115" s="514">
        <v>0</v>
      </c>
      <c r="F36115" s="513">
        <v>50</v>
      </c>
      <c r="G36115" s="515">
        <v>44.548366390436719</v>
      </c>
      <c r="H36115" s="515">
        <v>4.0407870750484882</v>
      </c>
    </row>
    <row r="36116" spans="1:8">
      <c r="A36116" s="513" t="str">
        <f t="shared" si="564"/>
        <v>EcuadorMujer2095-2100051</v>
      </c>
      <c r="B36116" s="513" t="s">
        <v>193</v>
      </c>
      <c r="C36116" s="513" t="s">
        <v>18</v>
      </c>
      <c r="D36116" s="513" t="s">
        <v>470</v>
      </c>
      <c r="E36116" s="514">
        <v>0</v>
      </c>
      <c r="F36116" s="513">
        <v>51</v>
      </c>
      <c r="G36116" s="515">
        <v>43.592371796029411</v>
      </c>
      <c r="H36116" s="515">
        <v>4.0163435138427417</v>
      </c>
    </row>
    <row r="36117" spans="1:8">
      <c r="A36117" s="513" t="str">
        <f t="shared" si="564"/>
        <v>EcuadorMujer2095-2100052</v>
      </c>
      <c r="B36117" s="513" t="s">
        <v>193</v>
      </c>
      <c r="C36117" s="513" t="s">
        <v>18</v>
      </c>
      <c r="D36117" s="513" t="s">
        <v>470</v>
      </c>
      <c r="E36117" s="514">
        <v>0</v>
      </c>
      <c r="F36117" s="513">
        <v>52</v>
      </c>
      <c r="G36117" s="515">
        <v>42.633368044708291</v>
      </c>
      <c r="H36117" s="515">
        <v>3.9909259239979167</v>
      </c>
    </row>
    <row r="36118" spans="1:8">
      <c r="A36118" s="513" t="str">
        <f t="shared" si="564"/>
        <v>EcuadorMujer2095-2100053</v>
      </c>
      <c r="B36118" s="513" t="s">
        <v>193</v>
      </c>
      <c r="C36118" s="513" t="s">
        <v>18</v>
      </c>
      <c r="D36118" s="513" t="s">
        <v>470</v>
      </c>
      <c r="E36118" s="514">
        <v>0</v>
      </c>
      <c r="F36118" s="513">
        <v>53</v>
      </c>
      <c r="G36118" s="515">
        <v>41.676378064450056</v>
      </c>
      <c r="H36118" s="515">
        <v>3.964651376034912</v>
      </c>
    </row>
    <row r="36119" spans="1:8">
      <c r="A36119" s="513" t="str">
        <f t="shared" si="564"/>
        <v>EcuadorMujer2095-2100054</v>
      </c>
      <c r="B36119" s="513" t="s">
        <v>193</v>
      </c>
      <c r="C36119" s="513" t="s">
        <v>18</v>
      </c>
      <c r="D36119" s="513" t="s">
        <v>470</v>
      </c>
      <c r="E36119" s="514">
        <v>0</v>
      </c>
      <c r="F36119" s="513">
        <v>54</v>
      </c>
      <c r="G36119" s="515">
        <v>40.7221497584964</v>
      </c>
      <c r="H36119" s="515">
        <v>3.9369687750905</v>
      </c>
    </row>
    <row r="36120" spans="1:8">
      <c r="A36120" s="513" t="str">
        <f t="shared" si="564"/>
        <v>EcuadorMujer2095-2100055</v>
      </c>
      <c r="B36120" s="513" t="s">
        <v>193</v>
      </c>
      <c r="C36120" s="513" t="s">
        <v>18</v>
      </c>
      <c r="D36120" s="513" t="s">
        <v>470</v>
      </c>
      <c r="E36120" s="514">
        <v>0</v>
      </c>
      <c r="F36120" s="513">
        <v>55</v>
      </c>
      <c r="G36120" s="515">
        <v>39.770510697356706</v>
      </c>
      <c r="H36120" s="515">
        <v>3.9080310445008877</v>
      </c>
    </row>
    <row r="36121" spans="1:8">
      <c r="A36121" s="513" t="str">
        <f t="shared" si="564"/>
        <v>EcuadorMujer2095-2100056</v>
      </c>
      <c r="B36121" s="513" t="s">
        <v>193</v>
      </c>
      <c r="C36121" s="513" t="s">
        <v>18</v>
      </c>
      <c r="D36121" s="513" t="s">
        <v>470</v>
      </c>
      <c r="E36121" s="514">
        <v>0</v>
      </c>
      <c r="F36121" s="513">
        <v>56</v>
      </c>
      <c r="G36121" s="515">
        <v>38.821288941274716</v>
      </c>
      <c r="H36121" s="515">
        <v>3.8782327151515461</v>
      </c>
    </row>
    <row r="36122" spans="1:8">
      <c r="A36122" s="513" t="str">
        <f t="shared" si="564"/>
        <v>EcuadorMujer2095-2100057</v>
      </c>
      <c r="B36122" s="513" t="s">
        <v>193</v>
      </c>
      <c r="C36122" s="513" t="s">
        <v>18</v>
      </c>
      <c r="D36122" s="513" t="s">
        <v>470</v>
      </c>
      <c r="E36122" s="514">
        <v>0</v>
      </c>
      <c r="F36122" s="513">
        <v>57</v>
      </c>
      <c r="G36122" s="515">
        <v>37.874312977552648</v>
      </c>
      <c r="H36122" s="515">
        <v>3.8477193840472732</v>
      </c>
    </row>
    <row r="36123" spans="1:8">
      <c r="A36123" s="513" t="str">
        <f t="shared" si="564"/>
        <v>EcuadorMujer2095-2100058</v>
      </c>
      <c r="B36123" s="513" t="s">
        <v>193</v>
      </c>
      <c r="C36123" s="513" t="s">
        <v>18</v>
      </c>
      <c r="D36123" s="513" t="s">
        <v>470</v>
      </c>
      <c r="E36123" s="514">
        <v>0</v>
      </c>
      <c r="F36123" s="513">
        <v>58</v>
      </c>
      <c r="G36123" s="515">
        <v>36.929411657978271</v>
      </c>
      <c r="H36123" s="515">
        <v>3.8166358399937592</v>
      </c>
    </row>
    <row r="36124" spans="1:8">
      <c r="A36124" s="513" t="str">
        <f t="shared" si="564"/>
        <v>EcuadorMujer2095-2100059</v>
      </c>
      <c r="B36124" s="513" t="s">
        <v>193</v>
      </c>
      <c r="C36124" s="513" t="s">
        <v>18</v>
      </c>
      <c r="D36124" s="513" t="s">
        <v>470</v>
      </c>
      <c r="E36124" s="514">
        <v>0</v>
      </c>
      <c r="F36124" s="513">
        <v>59</v>
      </c>
      <c r="G36124" s="515">
        <v>35.988634553471954</v>
      </c>
      <c r="H36124" s="515">
        <v>3.7834983874236903</v>
      </c>
    </row>
    <row r="36125" spans="1:8">
      <c r="A36125" s="513" t="str">
        <f t="shared" si="564"/>
        <v>EcuadorMujer2095-2100060</v>
      </c>
      <c r="B36125" s="513" t="s">
        <v>193</v>
      </c>
      <c r="C36125" s="513" t="s">
        <v>18</v>
      </c>
      <c r="D36125" s="513" t="s">
        <v>470</v>
      </c>
      <c r="E36125" s="514">
        <v>0</v>
      </c>
      <c r="F36125" s="513">
        <v>60</v>
      </c>
      <c r="G36125" s="515">
        <v>35.051699570041052</v>
      </c>
      <c r="H36125" s="515">
        <v>3.7485520102776575</v>
      </c>
    </row>
    <row r="36126" spans="1:8">
      <c r="A36126" s="513" t="str">
        <f t="shared" si="564"/>
        <v>EcuadorMujer2095-2100061</v>
      </c>
      <c r="B36126" s="513" t="s">
        <v>193</v>
      </c>
      <c r="C36126" s="513" t="s">
        <v>18</v>
      </c>
      <c r="D36126" s="513" t="s">
        <v>470</v>
      </c>
      <c r="E36126" s="514">
        <v>0</v>
      </c>
      <c r="F36126" s="513">
        <v>61</v>
      </c>
      <c r="G36126" s="515">
        <v>34.118325835655504</v>
      </c>
      <c r="H36126" s="515">
        <v>3.7127252872463621</v>
      </c>
    </row>
    <row r="36127" spans="1:8">
      <c r="A36127" s="513" t="str">
        <f t="shared" si="564"/>
        <v>EcuadorMujer2095-2100062</v>
      </c>
      <c r="B36127" s="513" t="s">
        <v>193</v>
      </c>
      <c r="C36127" s="513" t="s">
        <v>18</v>
      </c>
      <c r="D36127" s="513" t="s">
        <v>470</v>
      </c>
      <c r="E36127" s="514">
        <v>0</v>
      </c>
      <c r="F36127" s="513">
        <v>62</v>
      </c>
      <c r="G36127" s="515">
        <v>33.18823352989515</v>
      </c>
      <c r="H36127" s="515">
        <v>3.6762398550333426</v>
      </c>
    </row>
    <row r="36128" spans="1:8">
      <c r="A36128" s="513" t="str">
        <f t="shared" si="564"/>
        <v>EcuadorMujer2095-2100063</v>
      </c>
      <c r="B36128" s="513" t="s">
        <v>193</v>
      </c>
      <c r="C36128" s="513" t="s">
        <v>18</v>
      </c>
      <c r="D36128" s="513" t="s">
        <v>470</v>
      </c>
      <c r="E36128" s="514">
        <v>0</v>
      </c>
      <c r="F36128" s="513">
        <v>63</v>
      </c>
      <c r="G36128" s="515">
        <v>32.261143714020626</v>
      </c>
      <c r="H36128" s="515">
        <v>3.6393154207667777</v>
      </c>
    </row>
    <row r="36129" spans="1:8">
      <c r="A36129" s="513" t="str">
        <f t="shared" si="564"/>
        <v>EcuadorMujer2095-2100064</v>
      </c>
      <c r="B36129" s="513" t="s">
        <v>193</v>
      </c>
      <c r="C36129" s="513" t="s">
        <v>18</v>
      </c>
      <c r="D36129" s="513" t="s">
        <v>470</v>
      </c>
      <c r="E36129" s="514">
        <v>0</v>
      </c>
      <c r="F36129" s="513">
        <v>64</v>
      </c>
      <c r="G36129" s="515">
        <v>31.340246492847687</v>
      </c>
      <c r="H36129" s="515">
        <v>3.5997285287614953</v>
      </c>
    </row>
    <row r="36130" spans="1:8">
      <c r="A36130" s="513" t="str">
        <f t="shared" si="564"/>
        <v>EcuadorMujer2095-2100065</v>
      </c>
      <c r="B36130" s="513" t="s">
        <v>193</v>
      </c>
      <c r="C36130" s="513" t="s">
        <v>18</v>
      </c>
      <c r="D36130" s="513" t="s">
        <v>470</v>
      </c>
      <c r="E36130" s="514">
        <v>0</v>
      </c>
      <c r="F36130" s="513">
        <v>65</v>
      </c>
      <c r="G36130" s="515">
        <v>30.425071586613541</v>
      </c>
      <c r="H36130" s="515">
        <v>3.5578646048314093</v>
      </c>
    </row>
    <row r="36131" spans="1:8">
      <c r="A36131" s="513" t="str">
        <f t="shared" si="564"/>
        <v>EcuadorMujer2095-2100066</v>
      </c>
      <c r="B36131" s="513" t="s">
        <v>193</v>
      </c>
      <c r="C36131" s="513" t="s">
        <v>18</v>
      </c>
      <c r="D36131" s="513" t="s">
        <v>470</v>
      </c>
      <c r="E36131" s="514">
        <v>0</v>
      </c>
      <c r="F36131" s="513">
        <v>66</v>
      </c>
      <c r="G36131" s="515">
        <v>29.515151821813919</v>
      </c>
      <c r="H36131" s="515">
        <v>3.5154915549643211</v>
      </c>
    </row>
    <row r="36132" spans="1:8">
      <c r="A36132" s="513" t="str">
        <f t="shared" si="564"/>
        <v>EcuadorMujer2095-2100067</v>
      </c>
      <c r="B36132" s="513" t="s">
        <v>193</v>
      </c>
      <c r="C36132" s="513" t="s">
        <v>18</v>
      </c>
      <c r="D36132" s="513" t="s">
        <v>470</v>
      </c>
      <c r="E36132" s="514">
        <v>0</v>
      </c>
      <c r="F36132" s="513">
        <v>67</v>
      </c>
      <c r="G36132" s="515">
        <v>28.610022646561365</v>
      </c>
      <c r="H36132" s="515">
        <v>3.4729363969240774</v>
      </c>
    </row>
    <row r="36133" spans="1:8">
      <c r="A36133" s="513" t="str">
        <f t="shared" si="564"/>
        <v>EcuadorMujer2095-2100068</v>
      </c>
      <c r="B36133" s="513" t="s">
        <v>193</v>
      </c>
      <c r="C36133" s="513" t="s">
        <v>18</v>
      </c>
      <c r="D36133" s="513" t="s">
        <v>470</v>
      </c>
      <c r="E36133" s="514">
        <v>0</v>
      </c>
      <c r="F36133" s="513">
        <v>68</v>
      </c>
      <c r="G36133" s="515">
        <v>27.709221660624593</v>
      </c>
      <c r="H36133" s="515">
        <v>3.4305222159201154</v>
      </c>
    </row>
    <row r="36134" spans="1:8">
      <c r="A36134" s="513" t="str">
        <f t="shared" si="564"/>
        <v>EcuadorMujer2095-2100069</v>
      </c>
      <c r="B36134" s="513" t="s">
        <v>193</v>
      </c>
      <c r="C36134" s="513" t="s">
        <v>18</v>
      </c>
      <c r="D36134" s="513" t="s">
        <v>470</v>
      </c>
      <c r="E36134" s="514">
        <v>0</v>
      </c>
      <c r="F36134" s="513">
        <v>69</v>
      </c>
      <c r="G36134" s="515">
        <v>26.820839265944258</v>
      </c>
      <c r="H36134" s="515">
        <v>3.3828292774130451</v>
      </c>
    </row>
    <row r="36135" spans="1:8">
      <c r="A36135" s="513" t="str">
        <f t="shared" si="564"/>
        <v>EcuadorMujer2095-2100070</v>
      </c>
      <c r="B36135" s="513" t="s">
        <v>193</v>
      </c>
      <c r="C36135" s="513" t="s">
        <v>18</v>
      </c>
      <c r="D36135" s="513" t="s">
        <v>470</v>
      </c>
      <c r="E36135" s="514">
        <v>0</v>
      </c>
      <c r="F36135" s="513">
        <v>70</v>
      </c>
      <c r="G36135" s="515">
        <v>25.943896349804717</v>
      </c>
      <c r="H36135" s="515">
        <v>3.3305944529097351</v>
      </c>
    </row>
    <row r="36136" spans="1:8">
      <c r="A36136" s="513" t="str">
        <f t="shared" si="564"/>
        <v>EcuadorMujer2095-2100071</v>
      </c>
      <c r="B36136" s="513" t="s">
        <v>193</v>
      </c>
      <c r="C36136" s="513" t="s">
        <v>18</v>
      </c>
      <c r="D36136" s="513" t="s">
        <v>470</v>
      </c>
      <c r="E36136" s="514">
        <v>0</v>
      </c>
      <c r="F36136" s="513">
        <v>71</v>
      </c>
      <c r="G36136" s="515">
        <v>25.077428630931742</v>
      </c>
      <c r="H36136" s="515">
        <v>3.2766915388644806</v>
      </c>
    </row>
    <row r="36137" spans="1:8">
      <c r="A36137" s="513" t="str">
        <f t="shared" si="564"/>
        <v>EcuadorMujer2095-2100072</v>
      </c>
      <c r="B36137" s="513" t="s">
        <v>193</v>
      </c>
      <c r="C36137" s="513" t="s">
        <v>18</v>
      </c>
      <c r="D36137" s="513" t="s">
        <v>470</v>
      </c>
      <c r="E36137" s="514">
        <v>0</v>
      </c>
      <c r="F36137" s="513">
        <v>72</v>
      </c>
      <c r="G36137" s="515">
        <v>24.220484484491802</v>
      </c>
      <c r="H36137" s="515">
        <v>3.221712209363774</v>
      </c>
    </row>
    <row r="36138" spans="1:8">
      <c r="A36138" s="513" t="str">
        <f t="shared" si="564"/>
        <v>EcuadorMujer2095-2100073</v>
      </c>
      <c r="B36138" s="513" t="s">
        <v>193</v>
      </c>
      <c r="C36138" s="513" t="s">
        <v>18</v>
      </c>
      <c r="D36138" s="513" t="s">
        <v>470</v>
      </c>
      <c r="E36138" s="514">
        <v>0</v>
      </c>
      <c r="F36138" s="513">
        <v>73</v>
      </c>
      <c r="G36138" s="515">
        <v>23.372122818336006</v>
      </c>
      <c r="H36138" s="515">
        <v>3.1662293499630412</v>
      </c>
    </row>
    <row r="36139" spans="1:8">
      <c r="A36139" s="513" t="str">
        <f t="shared" si="564"/>
        <v>EcuadorMujer2095-2100074</v>
      </c>
      <c r="B36139" s="513" t="s">
        <v>193</v>
      </c>
      <c r="C36139" s="513" t="s">
        <v>18</v>
      </c>
      <c r="D36139" s="513" t="s">
        <v>470</v>
      </c>
      <c r="E36139" s="514">
        <v>0</v>
      </c>
      <c r="F36139" s="513">
        <v>74</v>
      </c>
      <c r="G36139" s="515">
        <v>22.543098696299303</v>
      </c>
      <c r="H36139" s="515">
        <v>3.1033556130262125</v>
      </c>
    </row>
    <row r="36140" spans="1:8">
      <c r="A36140" s="513" t="str">
        <f t="shared" si="564"/>
        <v>EcuadorMujer2095-2100075</v>
      </c>
      <c r="B36140" s="513" t="s">
        <v>193</v>
      </c>
      <c r="C36140" s="513" t="s">
        <v>18</v>
      </c>
      <c r="D36140" s="513" t="s">
        <v>470</v>
      </c>
      <c r="E36140" s="514">
        <v>0</v>
      </c>
      <c r="F36140" s="513">
        <v>75</v>
      </c>
      <c r="G36140" s="515">
        <v>21.731747650784481</v>
      </c>
      <c r="H36140" s="515">
        <v>3.0341577963395046</v>
      </c>
    </row>
    <row r="36141" spans="1:8">
      <c r="A36141" s="513" t="str">
        <f t="shared" si="564"/>
        <v>EcuadorMujer2095-2100076</v>
      </c>
      <c r="B36141" s="513" t="s">
        <v>193</v>
      </c>
      <c r="C36141" s="513" t="s">
        <v>18</v>
      </c>
      <c r="D36141" s="513" t="s">
        <v>470</v>
      </c>
      <c r="E36141" s="514">
        <v>0</v>
      </c>
      <c r="F36141" s="513">
        <v>76</v>
      </c>
      <c r="G36141" s="515">
        <v>20.936447493768483</v>
      </c>
      <c r="H36141" s="515">
        <v>2.9633149195918289</v>
      </c>
    </row>
    <row r="36142" spans="1:8">
      <c r="A36142" s="513" t="str">
        <f t="shared" si="564"/>
        <v>EcuadorMujer2095-2100077</v>
      </c>
      <c r="B36142" s="513" t="s">
        <v>193</v>
      </c>
      <c r="C36142" s="513" t="s">
        <v>18</v>
      </c>
      <c r="D36142" s="513" t="s">
        <v>470</v>
      </c>
      <c r="E36142" s="514">
        <v>0</v>
      </c>
      <c r="F36142" s="513">
        <v>77</v>
      </c>
      <c r="G36142" s="515">
        <v>20.155611568663677</v>
      </c>
      <c r="H36142" s="515">
        <v>2.8915314593083923</v>
      </c>
    </row>
    <row r="36143" spans="1:8">
      <c r="A36143" s="513" t="str">
        <f t="shared" si="564"/>
        <v>EcuadorMujer2095-2100078</v>
      </c>
      <c r="B36143" s="513" t="s">
        <v>193</v>
      </c>
      <c r="C36143" s="513" t="s">
        <v>18</v>
      </c>
      <c r="D36143" s="513" t="s">
        <v>470</v>
      </c>
      <c r="E36143" s="514">
        <v>0</v>
      </c>
      <c r="F36143" s="513">
        <v>78</v>
      </c>
      <c r="G36143" s="515">
        <v>19.387682130385976</v>
      </c>
      <c r="H36143" s="515">
        <v>2.8194606764849559</v>
      </c>
    </row>
    <row r="36144" spans="1:8">
      <c r="A36144" s="513" t="str">
        <f t="shared" si="564"/>
        <v>EcuadorMujer2095-2100079</v>
      </c>
      <c r="B36144" s="513" t="s">
        <v>193</v>
      </c>
      <c r="C36144" s="513" t="s">
        <v>18</v>
      </c>
      <c r="D36144" s="513" t="s">
        <v>470</v>
      </c>
      <c r="E36144" s="514">
        <v>0</v>
      </c>
      <c r="F36144" s="513">
        <v>79</v>
      </c>
      <c r="G36144" s="515">
        <v>18.648779977264013</v>
      </c>
      <c r="H36144" s="515">
        <v>2.7369900481273972</v>
      </c>
    </row>
    <row r="36145" spans="1:8">
      <c r="A36145" s="513" t="str">
        <f t="shared" si="564"/>
        <v>EcuadorMujer2095-2100080</v>
      </c>
      <c r="B36145" s="513" t="s">
        <v>193</v>
      </c>
      <c r="C36145" s="513" t="s">
        <v>18</v>
      </c>
      <c r="D36145" s="513" t="s">
        <v>470</v>
      </c>
      <c r="E36145" s="514">
        <v>0</v>
      </c>
      <c r="F36145" s="513">
        <v>80</v>
      </c>
      <c r="G36145" s="515">
        <v>17.936328023195095</v>
      </c>
      <c r="H36145" s="515">
        <v>2.6452095393057027</v>
      </c>
    </row>
    <row r="36146" spans="1:8">
      <c r="A36146" s="513" t="str">
        <f t="shared" si="564"/>
        <v>EcuadorMujer2095-2100081</v>
      </c>
      <c r="B36146" s="513" t="s">
        <v>193</v>
      </c>
      <c r="C36146" s="513" t="s">
        <v>18</v>
      </c>
      <c r="D36146" s="513" t="s">
        <v>470</v>
      </c>
      <c r="E36146" s="514">
        <v>0</v>
      </c>
      <c r="F36146" s="513">
        <v>81</v>
      </c>
      <c r="G36146" s="515">
        <v>17.247865870525416</v>
      </c>
      <c r="H36146" s="515">
        <v>2.5330545708021801</v>
      </c>
    </row>
    <row r="36147" spans="1:8">
      <c r="A36147" s="513" t="str">
        <f t="shared" si="564"/>
        <v>EcuadorMujer2095-2100082</v>
      </c>
      <c r="B36147" s="513" t="s">
        <v>193</v>
      </c>
      <c r="C36147" s="513" t="s">
        <v>18</v>
      </c>
      <c r="D36147" s="513" t="s">
        <v>470</v>
      </c>
      <c r="E36147" s="514">
        <v>0</v>
      </c>
      <c r="F36147" s="513">
        <v>82</v>
      </c>
      <c r="G36147" s="515">
        <v>16.581031840698259</v>
      </c>
      <c r="H36147" s="515">
        <v>2.4149067147135148</v>
      </c>
    </row>
    <row r="36148" spans="1:8">
      <c r="A36148" s="513" t="str">
        <f t="shared" si="564"/>
        <v>EcuadorMujer2095-2100083</v>
      </c>
      <c r="B36148" s="513" t="s">
        <v>193</v>
      </c>
      <c r="C36148" s="513" t="s">
        <v>18</v>
      </c>
      <c r="D36148" s="513" t="s">
        <v>470</v>
      </c>
      <c r="E36148" s="514">
        <v>0</v>
      </c>
      <c r="F36148" s="513">
        <v>83</v>
      </c>
      <c r="G36148" s="515">
        <v>15.933545601900422</v>
      </c>
      <c r="H36148" s="515">
        <v>2.2923142227611004</v>
      </c>
    </row>
    <row r="36149" spans="1:8">
      <c r="A36149" s="513" t="str">
        <f t="shared" si="564"/>
        <v>EcuadorMujer2095-2100084</v>
      </c>
      <c r="B36149" s="513" t="s">
        <v>193</v>
      </c>
      <c r="C36149" s="513" t="s">
        <v>18</v>
      </c>
      <c r="D36149" s="513" t="s">
        <v>470</v>
      </c>
      <c r="E36149" s="514">
        <v>0</v>
      </c>
      <c r="F36149" s="513">
        <v>84</v>
      </c>
      <c r="G36149" s="515">
        <v>15.234984063972716</v>
      </c>
      <c r="H36149" s="515">
        <v>2.2058609417331057</v>
      </c>
    </row>
    <row r="36150" spans="1:8">
      <c r="A36150" s="513" t="str">
        <f t="shared" si="564"/>
        <v>EcuadorMujer2095-2100085</v>
      </c>
      <c r="B36150" s="513" t="s">
        <v>193</v>
      </c>
      <c r="C36150" s="513" t="s">
        <v>18</v>
      </c>
      <c r="D36150" s="513" t="s">
        <v>470</v>
      </c>
      <c r="E36150" s="514">
        <v>0</v>
      </c>
      <c r="F36150" s="513">
        <v>85</v>
      </c>
      <c r="G36150" s="515">
        <v>14.551774244389348</v>
      </c>
      <c r="H36150" s="515">
        <v>2.1186475411259553</v>
      </c>
    </row>
    <row r="36151" spans="1:8">
      <c r="A36151" s="513" t="str">
        <f t="shared" si="564"/>
        <v>EcuadorMujer2095-2100086</v>
      </c>
      <c r="B36151" s="513" t="s">
        <v>193</v>
      </c>
      <c r="C36151" s="513" t="s">
        <v>18</v>
      </c>
      <c r="D36151" s="513" t="s">
        <v>470</v>
      </c>
      <c r="E36151" s="514">
        <v>0</v>
      </c>
      <c r="F36151" s="513">
        <v>86</v>
      </c>
      <c r="G36151" s="515">
        <v>13.884342010486444</v>
      </c>
      <c r="H36151" s="515">
        <v>2.030883997334878</v>
      </c>
    </row>
    <row r="36152" spans="1:8">
      <c r="A36152" s="513" t="str">
        <f t="shared" si="564"/>
        <v>EcuadorMujer2095-2100087</v>
      </c>
      <c r="B36152" s="513" t="s">
        <v>193</v>
      </c>
      <c r="C36152" s="513" t="s">
        <v>18</v>
      </c>
      <c r="D36152" s="513" t="s">
        <v>470</v>
      </c>
      <c r="E36152" s="514">
        <v>0</v>
      </c>
      <c r="F36152" s="513">
        <v>87</v>
      </c>
      <c r="G36152" s="515">
        <v>13.233092880186966</v>
      </c>
      <c r="H36152" s="515">
        <v>1.9427881494827792</v>
      </c>
    </row>
    <row r="36153" spans="1:8">
      <c r="A36153" s="513" t="str">
        <f t="shared" si="564"/>
        <v>EcuadorMujer2095-2100088</v>
      </c>
      <c r="B36153" s="513" t="s">
        <v>193</v>
      </c>
      <c r="C36153" s="513" t="s">
        <v>18</v>
      </c>
      <c r="D36153" s="513" t="s">
        <v>470</v>
      </c>
      <c r="E36153" s="514">
        <v>0</v>
      </c>
      <c r="F36153" s="513">
        <v>88</v>
      </c>
      <c r="G36153" s="515">
        <v>12.598408899993089</v>
      </c>
      <c r="H36153" s="515">
        <v>1.8545838871343299</v>
      </c>
    </row>
    <row r="36154" spans="1:8">
      <c r="A36154" s="513" t="str">
        <f t="shared" si="564"/>
        <v>EcuadorMujer2095-2100089</v>
      </c>
      <c r="B36154" s="513" t="s">
        <v>193</v>
      </c>
      <c r="C36154" s="513" t="s">
        <v>18</v>
      </c>
      <c r="D36154" s="513" t="s">
        <v>470</v>
      </c>
      <c r="E36154" s="514">
        <v>0</v>
      </c>
      <c r="F36154" s="513">
        <v>89</v>
      </c>
      <c r="G36154" s="515">
        <v>11.980645539227888</v>
      </c>
      <c r="H36154" s="515">
        <v>1.7664991051308669</v>
      </c>
    </row>
    <row r="36155" spans="1:8">
      <c r="A36155" s="513" t="str">
        <f t="shared" si="564"/>
        <v>EcuadorMujer2095-2100090</v>
      </c>
      <c r="B36155" s="513" t="s">
        <v>193</v>
      </c>
      <c r="C36155" s="513" t="s">
        <v>18</v>
      </c>
      <c r="D36155" s="513" t="s">
        <v>470</v>
      </c>
      <c r="E36155" s="514">
        <v>0</v>
      </c>
      <c r="F36155" s="513">
        <v>90</v>
      </c>
      <c r="G36155" s="515">
        <v>11.380128603090334</v>
      </c>
      <c r="H36155" s="515">
        <v>1.6787635524206386</v>
      </c>
    </row>
    <row r="36156" spans="1:8">
      <c r="A36156" s="513" t="str">
        <f t="shared" si="564"/>
        <v>EcuadorMujer2095-2100091</v>
      </c>
      <c r="B36156" s="513" t="s">
        <v>193</v>
      </c>
      <c r="C36156" s="513" t="s">
        <v>18</v>
      </c>
      <c r="D36156" s="513" t="s">
        <v>470</v>
      </c>
      <c r="E36156" s="514">
        <v>0</v>
      </c>
      <c r="F36156" s="513">
        <v>91</v>
      </c>
      <c r="G36156" s="515">
        <v>10.797151045809024</v>
      </c>
      <c r="H36156" s="515">
        <v>1.5916065913537634</v>
      </c>
    </row>
    <row r="36157" spans="1:8">
      <c r="A36157" s="513" t="str">
        <f t="shared" si="564"/>
        <v>EcuadorMujer2095-2100092</v>
      </c>
      <c r="B36157" s="513" t="s">
        <v>193</v>
      </c>
      <c r="C36157" s="513" t="s">
        <v>18</v>
      </c>
      <c r="D36157" s="513" t="s">
        <v>470</v>
      </c>
      <c r="E36157" s="514">
        <v>0</v>
      </c>
      <c r="F36157" s="513">
        <v>92</v>
      </c>
      <c r="G36157" s="515">
        <v>10.231970139573486</v>
      </c>
      <c r="H36157" s="515">
        <v>1.5052547436655024</v>
      </c>
    </row>
    <row r="36158" spans="1:8">
      <c r="A36158" s="513" t="str">
        <f t="shared" si="564"/>
        <v>EcuadorMujer2095-2100093</v>
      </c>
      <c r="B36158" s="513" t="s">
        <v>193</v>
      </c>
      <c r="C36158" s="513" t="s">
        <v>18</v>
      </c>
      <c r="D36158" s="513" t="s">
        <v>470</v>
      </c>
      <c r="E36158" s="514">
        <v>0</v>
      </c>
      <c r="F36158" s="513">
        <v>93</v>
      </c>
      <c r="G36158" s="515">
        <v>9.6848044302592342</v>
      </c>
      <c r="H36158" s="515">
        <v>1.4199293628767828</v>
      </c>
    </row>
    <row r="36159" spans="1:8">
      <c r="A36159" s="513" t="str">
        <f t="shared" si="564"/>
        <v>EcuadorMujer2095-2100094</v>
      </c>
      <c r="B36159" s="513" t="s">
        <v>193</v>
      </c>
      <c r="C36159" s="513" t="s">
        <v>18</v>
      </c>
      <c r="D36159" s="513" t="s">
        <v>470</v>
      </c>
      <c r="E36159" s="514">
        <v>0</v>
      </c>
      <c r="F36159" s="513">
        <v>94</v>
      </c>
      <c r="G36159" s="515">
        <v>9.1558308902826635</v>
      </c>
      <c r="H36159" s="515">
        <v>1.3358441915671284</v>
      </c>
    </row>
    <row r="36160" spans="1:8">
      <c r="A36160" s="513" t="str">
        <f t="shared" si="564"/>
        <v>EcuadorMujer2095-2100095</v>
      </c>
      <c r="B36160" s="513" t="s">
        <v>193</v>
      </c>
      <c r="C36160" s="513" t="s">
        <v>18</v>
      </c>
      <c r="D36160" s="513" t="s">
        <v>470</v>
      </c>
      <c r="E36160" s="514">
        <v>0</v>
      </c>
      <c r="F36160" s="513">
        <v>95</v>
      </c>
      <c r="G36160" s="515">
        <v>8.6451822193699979</v>
      </c>
      <c r="H36160" s="515">
        <v>1.2532029951027959</v>
      </c>
    </row>
    <row r="36161" spans="1:8">
      <c r="A36161" s="513" t="str">
        <f t="shared" si="564"/>
        <v>EcuadorMujer2095-2100096</v>
      </c>
      <c r="B36161" s="513" t="s">
        <v>193</v>
      </c>
      <c r="C36161" s="513" t="s">
        <v>18</v>
      </c>
      <c r="D36161" s="513" t="s">
        <v>470</v>
      </c>
      <c r="E36161" s="514">
        <v>0</v>
      </c>
      <c r="F36161" s="513">
        <v>96</v>
      </c>
      <c r="G36161" s="515">
        <v>8.152944174841009</v>
      </c>
      <c r="H36161" s="515">
        <v>1.1721972603643163</v>
      </c>
    </row>
    <row r="36162" spans="1:8">
      <c r="A36162" s="513" t="str">
        <f t="shared" si="564"/>
        <v>EcuadorMujer2095-2100097</v>
      </c>
      <c r="B36162" s="513" t="s">
        <v>193</v>
      </c>
      <c r="C36162" s="513" t="s">
        <v>18</v>
      </c>
      <c r="D36162" s="513" t="s">
        <v>470</v>
      </c>
      <c r="E36162" s="514">
        <v>0</v>
      </c>
      <c r="F36162" s="513">
        <v>97</v>
      </c>
      <c r="G36162" s="515">
        <v>7.6791529953779678</v>
      </c>
      <c r="H36162" s="515">
        <v>1.0930039678178911</v>
      </c>
    </row>
    <row r="36163" spans="1:8">
      <c r="A36163" s="513" t="str">
        <f t="shared" ref="A36163:A36226" si="565">B36163&amp;C36163&amp;D36163&amp;E36163&amp;F36163</f>
        <v>EcuadorMujer2095-2100098</v>
      </c>
      <c r="B36163" s="513" t="s">
        <v>193</v>
      </c>
      <c r="C36163" s="513" t="s">
        <v>18</v>
      </c>
      <c r="D36163" s="513" t="s">
        <v>470</v>
      </c>
      <c r="E36163" s="514">
        <v>0</v>
      </c>
      <c r="F36163" s="513">
        <v>98</v>
      </c>
      <c r="G36163" s="515">
        <v>7.2237924642546814</v>
      </c>
      <c r="H36163" s="515">
        <v>1.0157836681901025</v>
      </c>
    </row>
    <row r="36164" spans="1:8">
      <c r="A36164" s="513" t="str">
        <f t="shared" si="565"/>
        <v>EcuadorMujer2095-2100099</v>
      </c>
      <c r="B36164" s="513" t="s">
        <v>193</v>
      </c>
      <c r="C36164" s="513" t="s">
        <v>18</v>
      </c>
      <c r="D36164" s="513" t="s">
        <v>470</v>
      </c>
      <c r="E36164" s="514">
        <v>0</v>
      </c>
      <c r="F36164" s="513">
        <v>99</v>
      </c>
      <c r="G36164" s="515">
        <v>6.7867912024424868</v>
      </c>
      <c r="H36164" s="515">
        <v>0.94067840619594001</v>
      </c>
    </row>
    <row r="36165" spans="1:8">
      <c r="A36165" s="513" t="str">
        <f t="shared" si="565"/>
        <v>EcuadorMujer2095-21000100</v>
      </c>
      <c r="B36165" s="513" t="s">
        <v>193</v>
      </c>
      <c r="C36165" s="513" t="s">
        <v>18</v>
      </c>
      <c r="D36165" s="513" t="s">
        <v>470</v>
      </c>
      <c r="E36165" s="514">
        <v>0</v>
      </c>
      <c r="F36165" s="513">
        <v>100</v>
      </c>
      <c r="G36165" s="515">
        <v>6.3680190394850147</v>
      </c>
      <c r="H36165" s="515">
        <v>0.86781005874137829</v>
      </c>
    </row>
    <row r="36166" spans="1:8">
      <c r="A36166" s="513" t="str">
        <f t="shared" si="565"/>
        <v>EcuadorMujer2095-21000101</v>
      </c>
      <c r="B36166" s="513" t="s">
        <v>193</v>
      </c>
      <c r="C36166" s="513" t="s">
        <v>18</v>
      </c>
      <c r="D36166" s="513" t="s">
        <v>470</v>
      </c>
      <c r="E36166" s="514">
        <v>0</v>
      </c>
      <c r="F36166" s="513">
        <v>101</v>
      </c>
      <c r="G36166" s="515">
        <v>5.9672823794612802</v>
      </c>
      <c r="H36166" s="515">
        <v>0.79727880243521554</v>
      </c>
    </row>
    <row r="36167" spans="1:8">
      <c r="A36167" s="513" t="str">
        <f t="shared" si="565"/>
        <v>EcuadorMujer2095-21000102</v>
      </c>
      <c r="B36167" s="513" t="s">
        <v>193</v>
      </c>
      <c r="C36167" s="513" t="s">
        <v>18</v>
      </c>
      <c r="D36167" s="513" t="s">
        <v>470</v>
      </c>
      <c r="E36167" s="514">
        <v>0</v>
      </c>
      <c r="F36167" s="513">
        <v>102</v>
      </c>
      <c r="G36167" s="515">
        <v>5.5843181681350718</v>
      </c>
      <c r="H36167" s="515">
        <v>0.72916138350408721</v>
      </c>
    </row>
    <row r="36168" spans="1:8">
      <c r="A36168" s="513" t="str">
        <f t="shared" si="565"/>
        <v>EcuadorMujer2095-21000103</v>
      </c>
      <c r="B36168" s="513" t="s">
        <v>193</v>
      </c>
      <c r="C36168" s="513" t="s">
        <v>18</v>
      </c>
      <c r="D36168" s="513" t="s">
        <v>470</v>
      </c>
      <c r="E36168" s="514">
        <v>0</v>
      </c>
      <c r="F36168" s="513">
        <v>103</v>
      </c>
      <c r="G36168" s="515">
        <v>5.2187846271101224</v>
      </c>
      <c r="H36168" s="515">
        <v>0.66350952332509638</v>
      </c>
    </row>
    <row r="36169" spans="1:8">
      <c r="A36169" s="513" t="str">
        <f t="shared" si="565"/>
        <v>EcuadorMujer2095-21000104</v>
      </c>
      <c r="B36169" s="513" t="s">
        <v>193</v>
      </c>
      <c r="C36169" s="513" t="s">
        <v>18</v>
      </c>
      <c r="D36169" s="513" t="s">
        <v>470</v>
      </c>
      <c r="E36169" s="514">
        <v>0</v>
      </c>
      <c r="F36169" s="513">
        <v>104</v>
      </c>
      <c r="G36169" s="515">
        <v>4.8702470397270829</v>
      </c>
      <c r="H36169" s="515">
        <v>0.60034774781388811</v>
      </c>
    </row>
    <row r="36170" spans="1:8">
      <c r="A36170" s="513" t="str">
        <f t="shared" si="565"/>
        <v>EcuadorMujer2095-21000105</v>
      </c>
      <c r="B36170" s="513" t="s">
        <v>193</v>
      </c>
      <c r="C36170" s="513" t="s">
        <v>18</v>
      </c>
      <c r="D36170" s="513" t="s">
        <v>470</v>
      </c>
      <c r="E36170" s="514">
        <v>0</v>
      </c>
      <c r="F36170" s="513">
        <v>105</v>
      </c>
      <c r="G36170" s="515">
        <v>4.5381553195308548</v>
      </c>
      <c r="H36170" s="515">
        <v>0.5396701303961382</v>
      </c>
    </row>
    <row r="36171" spans="1:8">
      <c r="A36171" s="513" t="str">
        <f t="shared" si="565"/>
        <v>EcuadorMujer2095-21000106</v>
      </c>
      <c r="B36171" s="513" t="s">
        <v>193</v>
      </c>
      <c r="C36171" s="513" t="s">
        <v>18</v>
      </c>
      <c r="D36171" s="513" t="s">
        <v>470</v>
      </c>
      <c r="E36171" s="514">
        <v>0</v>
      </c>
      <c r="F36171" s="513">
        <v>106</v>
      </c>
      <c r="G36171" s="515">
        <v>4.2218070445649403</v>
      </c>
      <c r="H36171" s="515">
        <v>0.48143425455326966</v>
      </c>
    </row>
    <row r="36172" spans="1:8">
      <c r="A36172" s="513" t="str">
        <f t="shared" si="565"/>
        <v>EcuadorMujer2095-21000107</v>
      </c>
      <c r="B36172" s="513" t="s">
        <v>193</v>
      </c>
      <c r="C36172" s="513" t="s">
        <v>18</v>
      </c>
      <c r="D36172" s="513" t="s">
        <v>470</v>
      </c>
      <c r="E36172" s="514">
        <v>0</v>
      </c>
      <c r="F36172" s="513">
        <v>107</v>
      </c>
      <c r="G36172" s="515">
        <v>3.9202860946825462</v>
      </c>
      <c r="H36172" s="515">
        <v>0.42554910120638145</v>
      </c>
    </row>
    <row r="36173" spans="1:8">
      <c r="A36173" s="513" t="str">
        <f t="shared" si="565"/>
        <v>EcuadorMujer2095-21000108</v>
      </c>
      <c r="B36173" s="513" t="s">
        <v>193</v>
      </c>
      <c r="C36173" s="513" t="s">
        <v>18</v>
      </c>
      <c r="D36173" s="513" t="s">
        <v>470</v>
      </c>
      <c r="E36173" s="514">
        <v>0</v>
      </c>
      <c r="F36173" s="513">
        <v>108</v>
      </c>
      <c r="G36173" s="515">
        <v>3.6323570387138537</v>
      </c>
      <c r="H36173" s="515">
        <v>0.37184795035789936</v>
      </c>
    </row>
    <row r="36174" spans="1:8">
      <c r="A36174" s="513" t="str">
        <f t="shared" si="565"/>
        <v>EcuadorMujer2095-21000109</v>
      </c>
      <c r="B36174" s="513" t="s">
        <v>193</v>
      </c>
      <c r="C36174" s="513" t="s">
        <v>18</v>
      </c>
      <c r="D36174" s="513" t="s">
        <v>470</v>
      </c>
      <c r="E36174" s="514">
        <v>0</v>
      </c>
      <c r="F36174" s="513">
        <v>109</v>
      </c>
      <c r="G36174" s="515">
        <v>3.3562792090844726</v>
      </c>
      <c r="H36174" s="515">
        <v>0.32002380207199632</v>
      </c>
    </row>
    <row r="36175" spans="1:8">
      <c r="A36175" s="513" t="str">
        <f t="shared" si="565"/>
        <v>EcuadorMujer2095-21000110</v>
      </c>
      <c r="B36175" s="513" t="s">
        <v>193</v>
      </c>
      <c r="C36175" s="513" t="s">
        <v>18</v>
      </c>
      <c r="D36175" s="513" t="s">
        <v>470</v>
      </c>
      <c r="E36175" s="514">
        <v>0</v>
      </c>
      <c r="F36175" s="513">
        <v>110</v>
      </c>
      <c r="G36175" s="515">
        <v>3.0894696875647294</v>
      </c>
      <c r="H36175" s="515">
        <v>0.26946346144556088</v>
      </c>
    </row>
    <row r="36176" spans="1:8">
      <c r="A36176" s="513" t="str">
        <f t="shared" si="565"/>
        <v>EcuadorMujer2095-21000111</v>
      </c>
      <c r="B36176" s="513" t="s">
        <v>193</v>
      </c>
      <c r="C36176" s="513" t="s">
        <v>18</v>
      </c>
      <c r="D36176" s="513" t="s">
        <v>470</v>
      </c>
      <c r="E36176" s="514">
        <v>0</v>
      </c>
      <c r="F36176" s="513">
        <v>111</v>
      </c>
      <c r="G36176" s="515">
        <v>2.7142528245623136</v>
      </c>
      <c r="H36176" s="515">
        <v>0.21879261627584895</v>
      </c>
    </row>
    <row r="36177" spans="1:8">
      <c r="A36177" s="513" t="str">
        <f t="shared" si="565"/>
        <v>EcuadorMujer2095-21000112</v>
      </c>
      <c r="B36177" s="513" t="s">
        <v>193</v>
      </c>
      <c r="C36177" s="513" t="s">
        <v>18</v>
      </c>
      <c r="D36177" s="513" t="s">
        <v>470</v>
      </c>
      <c r="E36177" s="514">
        <v>0</v>
      </c>
      <c r="F36177" s="513">
        <v>112</v>
      </c>
      <c r="G36177" s="515">
        <v>2.4052835163406767</v>
      </c>
      <c r="H36177" s="515">
        <v>0.16456588163947095</v>
      </c>
    </row>
    <row r="36178" spans="1:8">
      <c r="A36178" s="513" t="str">
        <f t="shared" si="565"/>
        <v>EcuadorMujer2095-21000113</v>
      </c>
      <c r="B36178" s="513" t="s">
        <v>193</v>
      </c>
      <c r="C36178" s="513" t="s">
        <v>18</v>
      </c>
      <c r="D36178" s="513" t="s">
        <v>470</v>
      </c>
      <c r="E36178" s="514">
        <v>0</v>
      </c>
      <c r="F36178" s="513">
        <v>113</v>
      </c>
      <c r="G36178" s="515">
        <v>2.054820836361916</v>
      </c>
      <c r="H36178" s="515">
        <v>9.7674303740930668E-2</v>
      </c>
    </row>
    <row r="36179" spans="1:8">
      <c r="A36179" s="513" t="str">
        <f t="shared" si="565"/>
        <v>EcuadorMujer2095-21000114</v>
      </c>
      <c r="B36179" s="513" t="s">
        <v>193</v>
      </c>
      <c r="C36179" s="513" t="s">
        <v>18</v>
      </c>
      <c r="D36179" s="513" t="s">
        <v>470</v>
      </c>
      <c r="E36179" s="514">
        <v>0</v>
      </c>
      <c r="F36179" s="513">
        <v>114</v>
      </c>
      <c r="G36179" s="515">
        <v>1.9747315138470007</v>
      </c>
      <c r="H36179" s="515">
        <v>0</v>
      </c>
    </row>
    <row r="36180" spans="1:8">
      <c r="A36180" s="513" t="str">
        <f t="shared" si="565"/>
        <v>EcuadorMujer2095-21000115</v>
      </c>
      <c r="B36180" s="513" t="s">
        <v>193</v>
      </c>
      <c r="C36180" s="513" t="s">
        <v>18</v>
      </c>
      <c r="D36180" s="513" t="s">
        <v>470</v>
      </c>
      <c r="E36180" s="514">
        <v>0</v>
      </c>
      <c r="F36180" s="513">
        <v>115</v>
      </c>
      <c r="G36180" s="515">
        <v>1.5789560675621033</v>
      </c>
      <c r="H36180" s="515">
        <v>0</v>
      </c>
    </row>
    <row r="36181" spans="1:8">
      <c r="A36181" s="513" t="str">
        <f t="shared" si="565"/>
        <v>EcuadorMujer2095-21000116</v>
      </c>
      <c r="B36181" s="513" t="s">
        <v>193</v>
      </c>
      <c r="C36181" s="513" t="s">
        <v>18</v>
      </c>
      <c r="D36181" s="513" t="s">
        <v>470</v>
      </c>
      <c r="E36181" s="514">
        <v>0</v>
      </c>
      <c r="F36181" s="513">
        <v>116</v>
      </c>
      <c r="G36181" s="515">
        <v>1</v>
      </c>
      <c r="H36181" s="515">
        <v>0</v>
      </c>
    </row>
    <row r="36182" spans="1:8">
      <c r="A36182" s="513" t="str">
        <f t="shared" si="565"/>
        <v>EcuadorMujer2095-21000.0150</v>
      </c>
      <c r="B36182" s="513" t="s">
        <v>193</v>
      </c>
      <c r="C36182" s="513" t="s">
        <v>18</v>
      </c>
      <c r="D36182" s="513" t="s">
        <v>470</v>
      </c>
      <c r="E36182" s="514">
        <v>0.01</v>
      </c>
      <c r="F36182" s="513">
        <v>50</v>
      </c>
      <c r="G36182" s="515">
        <v>35.675018216602588</v>
      </c>
      <c r="H36182" s="515">
        <v>2.8165753197288876</v>
      </c>
    </row>
    <row r="36183" spans="1:8">
      <c r="A36183" s="513" t="str">
        <f t="shared" si="565"/>
        <v>EcuadorMujer2095-21000.0151</v>
      </c>
      <c r="B36183" s="513" t="s">
        <v>193</v>
      </c>
      <c r="C36183" s="513" t="s">
        <v>18</v>
      </c>
      <c r="D36183" s="513" t="s">
        <v>470</v>
      </c>
      <c r="E36183" s="514">
        <v>0.01</v>
      </c>
      <c r="F36183" s="513">
        <v>51</v>
      </c>
      <c r="G36183" s="515">
        <v>35.055710359526806</v>
      </c>
      <c r="H36183" s="515">
        <v>2.8234278125185299</v>
      </c>
    </row>
    <row r="36184" spans="1:8">
      <c r="A36184" s="513" t="str">
        <f t="shared" si="565"/>
        <v>EcuadorMujer2095-21000.0152</v>
      </c>
      <c r="B36184" s="513" t="s">
        <v>193</v>
      </c>
      <c r="C36184" s="513" t="s">
        <v>18</v>
      </c>
      <c r="D36184" s="513" t="s">
        <v>470</v>
      </c>
      <c r="E36184" s="514">
        <v>0.01</v>
      </c>
      <c r="F36184" s="513">
        <v>52</v>
      </c>
      <c r="G36184" s="515">
        <v>34.429374751471656</v>
      </c>
      <c r="H36184" s="515">
        <v>2.8293865643022236</v>
      </c>
    </row>
    <row r="36185" spans="1:8">
      <c r="A36185" s="513" t="str">
        <f t="shared" si="565"/>
        <v>EcuadorMujer2095-21000.0153</v>
      </c>
      <c r="B36185" s="513" t="s">
        <v>193</v>
      </c>
      <c r="C36185" s="513" t="s">
        <v>18</v>
      </c>
      <c r="D36185" s="513" t="s">
        <v>470</v>
      </c>
      <c r="E36185" s="514">
        <v>0.01</v>
      </c>
      <c r="F36185" s="513">
        <v>53</v>
      </c>
      <c r="G36185" s="515">
        <v>33.798548599177522</v>
      </c>
      <c r="H36185" s="515">
        <v>2.8345387834527265</v>
      </c>
    </row>
    <row r="36186" spans="1:8">
      <c r="A36186" s="513" t="str">
        <f t="shared" si="565"/>
        <v>EcuadorMujer2095-21000.0154</v>
      </c>
      <c r="B36186" s="513" t="s">
        <v>193</v>
      </c>
      <c r="C36186" s="513" t="s">
        <v>18</v>
      </c>
      <c r="D36186" s="513" t="s">
        <v>470</v>
      </c>
      <c r="E36186" s="514">
        <v>0.01</v>
      </c>
      <c r="F36186" s="513">
        <v>54</v>
      </c>
      <c r="G36186" s="515">
        <v>33.163810205982216</v>
      </c>
      <c r="H36186" s="515">
        <v>2.8384048910093544</v>
      </c>
    </row>
    <row r="36187" spans="1:8">
      <c r="A36187" s="513" t="str">
        <f t="shared" si="565"/>
        <v>EcuadorMujer2095-21000.0155</v>
      </c>
      <c r="B36187" s="513" t="s">
        <v>193</v>
      </c>
      <c r="C36187" s="513" t="s">
        <v>18</v>
      </c>
      <c r="D36187" s="513" t="s">
        <v>470</v>
      </c>
      <c r="E36187" s="514">
        <v>0.01</v>
      </c>
      <c r="F36187" s="513">
        <v>55</v>
      </c>
      <c r="G36187" s="515">
        <v>32.524998704710562</v>
      </c>
      <c r="H36187" s="515">
        <v>2.8410967341847839</v>
      </c>
    </row>
    <row r="36188" spans="1:8">
      <c r="A36188" s="513" t="str">
        <f t="shared" si="565"/>
        <v>EcuadorMujer2095-21000.0156</v>
      </c>
      <c r="B36188" s="513" t="s">
        <v>193</v>
      </c>
      <c r="C36188" s="513" t="s">
        <v>18</v>
      </c>
      <c r="D36188" s="513" t="s">
        <v>470</v>
      </c>
      <c r="E36188" s="514">
        <v>0.01</v>
      </c>
      <c r="F36188" s="513">
        <v>56</v>
      </c>
      <c r="G36188" s="515">
        <v>31.881950281068701</v>
      </c>
      <c r="H36188" s="515">
        <v>2.8429059558365712</v>
      </c>
    </row>
    <row r="36189" spans="1:8">
      <c r="A36189" s="513" t="str">
        <f t="shared" si="565"/>
        <v>EcuadorMujer2095-21000.0157</v>
      </c>
      <c r="B36189" s="513" t="s">
        <v>193</v>
      </c>
      <c r="C36189" s="513" t="s">
        <v>18</v>
      </c>
      <c r="D36189" s="513" t="s">
        <v>470</v>
      </c>
      <c r="E36189" s="514">
        <v>0.01</v>
      </c>
      <c r="F36189" s="513">
        <v>57</v>
      </c>
      <c r="G36189" s="515">
        <v>31.234498079631678</v>
      </c>
      <c r="H36189" s="515">
        <v>2.8439488296661652</v>
      </c>
    </row>
    <row r="36190" spans="1:8">
      <c r="A36190" s="513" t="str">
        <f t="shared" si="565"/>
        <v>EcuadorMujer2095-21000.0158</v>
      </c>
      <c r="B36190" s="513" t="s">
        <v>193</v>
      </c>
      <c r="C36190" s="513" t="s">
        <v>18</v>
      </c>
      <c r="D36190" s="513" t="s">
        <v>470</v>
      </c>
      <c r="E36190" s="514">
        <v>0.01</v>
      </c>
      <c r="F36190" s="513">
        <v>58</v>
      </c>
      <c r="G36190" s="515">
        <v>30.582472107347954</v>
      </c>
      <c r="H36190" s="515">
        <v>2.8443437238091005</v>
      </c>
    </row>
    <row r="36191" spans="1:8">
      <c r="A36191" s="513" t="str">
        <f t="shared" si="565"/>
        <v>EcuadorMujer2095-21000.0159</v>
      </c>
      <c r="B36191" s="513" t="s">
        <v>193</v>
      </c>
      <c r="C36191" s="513" t="s">
        <v>18</v>
      </c>
      <c r="D36191" s="513" t="s">
        <v>470</v>
      </c>
      <c r="E36191" s="514">
        <v>0.01</v>
      </c>
      <c r="F36191" s="513">
        <v>59</v>
      </c>
      <c r="G36191" s="515">
        <v>29.927545596184252</v>
      </c>
      <c r="H36191" s="515">
        <v>2.8427967563093297</v>
      </c>
    </row>
    <row r="36192" spans="1:8">
      <c r="A36192" s="513" t="str">
        <f t="shared" si="565"/>
        <v>EcuadorMujer2095-21000.0160</v>
      </c>
      <c r="B36192" s="513" t="s">
        <v>193</v>
      </c>
      <c r="C36192" s="513" t="s">
        <v>18</v>
      </c>
      <c r="D36192" s="513" t="s">
        <v>470</v>
      </c>
      <c r="E36192" s="514">
        <v>0.01</v>
      </c>
      <c r="F36192" s="513">
        <v>60</v>
      </c>
      <c r="G36192" s="515">
        <v>29.269482704344441</v>
      </c>
      <c r="H36192" s="515">
        <v>2.8394939037940978</v>
      </c>
    </row>
    <row r="36193" spans="1:8">
      <c r="A36193" s="513" t="str">
        <f t="shared" si="565"/>
        <v>EcuadorMujer2095-21000.0161</v>
      </c>
      <c r="B36193" s="513" t="s">
        <v>193</v>
      </c>
      <c r="C36193" s="513" t="s">
        <v>18</v>
      </c>
      <c r="D36193" s="513" t="s">
        <v>470</v>
      </c>
      <c r="E36193" s="514">
        <v>0.01</v>
      </c>
      <c r="F36193" s="513">
        <v>61</v>
      </c>
      <c r="G36193" s="515">
        <v>28.608043317474856</v>
      </c>
      <c r="H36193" s="515">
        <v>2.8351475611980073</v>
      </c>
    </row>
    <row r="36194" spans="1:8">
      <c r="A36194" s="513" t="str">
        <f t="shared" si="565"/>
        <v>EcuadorMujer2095-21000.0162</v>
      </c>
      <c r="B36194" s="513" t="s">
        <v>193</v>
      </c>
      <c r="C36194" s="513" t="s">
        <v>18</v>
      </c>
      <c r="D36194" s="513" t="s">
        <v>470</v>
      </c>
      <c r="E36194" s="514">
        <v>0.01</v>
      </c>
      <c r="F36194" s="513">
        <v>62</v>
      </c>
      <c r="G36194" s="515">
        <v>27.942982848992138</v>
      </c>
      <c r="H36194" s="515">
        <v>2.8299472401652088</v>
      </c>
    </row>
    <row r="36195" spans="1:8">
      <c r="A36195" s="513" t="str">
        <f t="shared" si="565"/>
        <v>EcuadorMujer2095-21000.0163</v>
      </c>
      <c r="B36195" s="513" t="s">
        <v>193</v>
      </c>
      <c r="C36195" s="513" t="s">
        <v>18</v>
      </c>
      <c r="D36195" s="513" t="s">
        <v>470</v>
      </c>
      <c r="E36195" s="514">
        <v>0.01</v>
      </c>
      <c r="F36195" s="513">
        <v>63</v>
      </c>
      <c r="G36195" s="515">
        <v>27.274052034515137</v>
      </c>
      <c r="H36195" s="515">
        <v>2.8240851082731306</v>
      </c>
    </row>
    <row r="36196" spans="1:8">
      <c r="A36196" s="513" t="str">
        <f t="shared" si="565"/>
        <v>EcuadorMujer2095-21000.0164</v>
      </c>
      <c r="B36196" s="513" t="s">
        <v>193</v>
      </c>
      <c r="C36196" s="513" t="s">
        <v>18</v>
      </c>
      <c r="D36196" s="513" t="s">
        <v>470</v>
      </c>
      <c r="E36196" s="514">
        <v>0.01</v>
      </c>
      <c r="F36196" s="513">
        <v>64</v>
      </c>
      <c r="G36196" s="515">
        <v>26.603940898870043</v>
      </c>
      <c r="H36196" s="515">
        <v>2.8155925593965057</v>
      </c>
    </row>
    <row r="36197" spans="1:8">
      <c r="A36197" s="513" t="str">
        <f t="shared" si="565"/>
        <v>EcuadorMujer2095-21000.0165</v>
      </c>
      <c r="B36197" s="513" t="s">
        <v>193</v>
      </c>
      <c r="C36197" s="513" t="s">
        <v>18</v>
      </c>
      <c r="D36197" s="513" t="s">
        <v>470</v>
      </c>
      <c r="E36197" s="514">
        <v>0.01</v>
      </c>
      <c r="F36197" s="513">
        <v>65</v>
      </c>
      <c r="G36197" s="515">
        <v>25.932279498140996</v>
      </c>
      <c r="H36197" s="515">
        <v>2.8047796861586458</v>
      </c>
    </row>
    <row r="36198" spans="1:8">
      <c r="A36198" s="513" t="str">
        <f t="shared" si="565"/>
        <v>EcuadorMujer2095-21000.0166</v>
      </c>
      <c r="B36198" s="513" t="s">
        <v>193</v>
      </c>
      <c r="C36198" s="513" t="s">
        <v>18</v>
      </c>
      <c r="D36198" s="513" t="s">
        <v>470</v>
      </c>
      <c r="E36198" s="514">
        <v>0.01</v>
      </c>
      <c r="F36198" s="513">
        <v>66</v>
      </c>
      <c r="G36198" s="515">
        <v>25.258691813554329</v>
      </c>
      <c r="H36198" s="515">
        <v>2.7930619535369172</v>
      </c>
    </row>
    <row r="36199" spans="1:8">
      <c r="A36199" s="513" t="str">
        <f t="shared" si="565"/>
        <v>EcuadorMujer2095-21000.0167</v>
      </c>
      <c r="B36199" s="513" t="s">
        <v>193</v>
      </c>
      <c r="C36199" s="513" t="s">
        <v>18</v>
      </c>
      <c r="D36199" s="513" t="s">
        <v>470</v>
      </c>
      <c r="E36199" s="514">
        <v>0.01</v>
      </c>
      <c r="F36199" s="513">
        <v>67</v>
      </c>
      <c r="G36199" s="515">
        <v>24.582795271919686</v>
      </c>
      <c r="H36199" s="515">
        <v>2.7807423728261531</v>
      </c>
    </row>
    <row r="36200" spans="1:8">
      <c r="A36200" s="513" t="str">
        <f t="shared" si="565"/>
        <v>EcuadorMujer2095-21000.0168</v>
      </c>
      <c r="B36200" s="513" t="s">
        <v>193</v>
      </c>
      <c r="C36200" s="513" t="s">
        <v>18</v>
      </c>
      <c r="D36200" s="513" t="s">
        <v>470</v>
      </c>
      <c r="E36200" s="514">
        <v>0.01</v>
      </c>
      <c r="F36200" s="513">
        <v>68</v>
      </c>
      <c r="G36200" s="515">
        <v>23.904200262023966</v>
      </c>
      <c r="H36200" s="515">
        <v>2.7681268793066898</v>
      </c>
    </row>
    <row r="36201" spans="1:8">
      <c r="A36201" s="513" t="str">
        <f t="shared" si="565"/>
        <v>EcuadorMujer2095-21000.0169</v>
      </c>
      <c r="B36201" s="513" t="s">
        <v>193</v>
      </c>
      <c r="C36201" s="513" t="s">
        <v>18</v>
      </c>
      <c r="D36201" s="513" t="s">
        <v>470</v>
      </c>
      <c r="E36201" s="514">
        <v>0.01</v>
      </c>
      <c r="F36201" s="513">
        <v>69</v>
      </c>
      <c r="G36201" s="515">
        <v>23.229915883129532</v>
      </c>
      <c r="H36201" s="515">
        <v>2.7503421299632298</v>
      </c>
    </row>
    <row r="36202" spans="1:8">
      <c r="A36202" s="513" t="str">
        <f t="shared" si="565"/>
        <v>EcuadorMujer2095-21000.0170</v>
      </c>
      <c r="B36202" s="513" t="s">
        <v>193</v>
      </c>
      <c r="C36202" s="513" t="s">
        <v>18</v>
      </c>
      <c r="D36202" s="513" t="s">
        <v>470</v>
      </c>
      <c r="E36202" s="514">
        <v>0.01</v>
      </c>
      <c r="F36202" s="513">
        <v>70</v>
      </c>
      <c r="G36202" s="515">
        <v>22.559217919784235</v>
      </c>
      <c r="H36202" s="515">
        <v>2.7279924922100229</v>
      </c>
    </row>
    <row r="36203" spans="1:8">
      <c r="A36203" s="513" t="str">
        <f t="shared" si="565"/>
        <v>EcuadorMujer2095-21000.0171</v>
      </c>
      <c r="B36203" s="513" t="s">
        <v>193</v>
      </c>
      <c r="C36203" s="513" t="s">
        <v>18</v>
      </c>
      <c r="D36203" s="513" t="s">
        <v>470</v>
      </c>
      <c r="E36203" s="514">
        <v>0.01</v>
      </c>
      <c r="F36203" s="513">
        <v>71</v>
      </c>
      <c r="G36203" s="515">
        <v>21.891377295335406</v>
      </c>
      <c r="H36203" s="515">
        <v>2.7034576263367396</v>
      </c>
    </row>
    <row r="36204" spans="1:8">
      <c r="A36204" s="513" t="str">
        <f t="shared" si="565"/>
        <v>EcuadorMujer2095-21000.0172</v>
      </c>
      <c r="B36204" s="513" t="s">
        <v>193</v>
      </c>
      <c r="C36204" s="513" t="s">
        <v>18</v>
      </c>
      <c r="D36204" s="513" t="s">
        <v>470</v>
      </c>
      <c r="E36204" s="514">
        <v>0.01</v>
      </c>
      <c r="F36204" s="513">
        <v>72</v>
      </c>
      <c r="G36204" s="515">
        <v>21.225658282346743</v>
      </c>
      <c r="H36204" s="515">
        <v>2.6772839963760884</v>
      </c>
    </row>
    <row r="36205" spans="1:8">
      <c r="A36205" s="513" t="str">
        <f t="shared" si="565"/>
        <v>EcuadorMujer2095-21000.0173</v>
      </c>
      <c r="B36205" s="513" t="s">
        <v>193</v>
      </c>
      <c r="C36205" s="513" t="s">
        <v>18</v>
      </c>
      <c r="D36205" s="513" t="s">
        <v>470</v>
      </c>
      <c r="E36205" s="514">
        <v>0.01</v>
      </c>
      <c r="F36205" s="513">
        <v>73</v>
      </c>
      <c r="G36205" s="515">
        <v>20.56131668872538</v>
      </c>
      <c r="H36205" s="515">
        <v>2.6500117581133047</v>
      </c>
    </row>
    <row r="36206" spans="1:8">
      <c r="A36206" s="513" t="str">
        <f t="shared" si="565"/>
        <v>EcuadorMujer2095-21000.0174</v>
      </c>
      <c r="B36206" s="513" t="s">
        <v>193</v>
      </c>
      <c r="C36206" s="513" t="s">
        <v>18</v>
      </c>
      <c r="D36206" s="513" t="s">
        <v>470</v>
      </c>
      <c r="E36206" s="514">
        <v>0.01</v>
      </c>
      <c r="F36206" s="513">
        <v>74</v>
      </c>
      <c r="G36206" s="515">
        <v>19.90791948030547</v>
      </c>
      <c r="H36206" s="515">
        <v>2.6153361002003952</v>
      </c>
    </row>
    <row r="36207" spans="1:8">
      <c r="A36207" s="513" t="str">
        <f t="shared" si="565"/>
        <v>EcuadorMujer2095-21000.0175</v>
      </c>
      <c r="B36207" s="513" t="s">
        <v>193</v>
      </c>
      <c r="C36207" s="513" t="s">
        <v>18</v>
      </c>
      <c r="D36207" s="513" t="s">
        <v>470</v>
      </c>
      <c r="E36207" s="514">
        <v>0.01</v>
      </c>
      <c r="F36207" s="513">
        <v>75</v>
      </c>
      <c r="G36207" s="515">
        <v>19.264227581434945</v>
      </c>
      <c r="H36207" s="515">
        <v>2.5741591741817036</v>
      </c>
    </row>
    <row r="36208" spans="1:8">
      <c r="A36208" s="513" t="str">
        <f t="shared" si="565"/>
        <v>EcuadorMujer2095-21000.0176</v>
      </c>
      <c r="B36208" s="513" t="s">
        <v>193</v>
      </c>
      <c r="C36208" s="513" t="s">
        <v>18</v>
      </c>
      <c r="D36208" s="513" t="s">
        <v>470</v>
      </c>
      <c r="E36208" s="514">
        <v>0.01</v>
      </c>
      <c r="F36208" s="513">
        <v>76</v>
      </c>
      <c r="G36208" s="515">
        <v>18.62900941571446</v>
      </c>
      <c r="H36208" s="515">
        <v>2.5304832259572803</v>
      </c>
    </row>
    <row r="36209" spans="1:8">
      <c r="A36209" s="513" t="str">
        <f t="shared" si="565"/>
        <v>EcuadorMujer2095-21000.0177</v>
      </c>
      <c r="B36209" s="513" t="s">
        <v>193</v>
      </c>
      <c r="C36209" s="513" t="s">
        <v>18</v>
      </c>
      <c r="D36209" s="513" t="s">
        <v>470</v>
      </c>
      <c r="E36209" s="514">
        <v>0.01</v>
      </c>
      <c r="F36209" s="513">
        <v>77</v>
      </c>
      <c r="G36209" s="515">
        <v>18.001035585545697</v>
      </c>
      <c r="H36209" s="515">
        <v>2.4849888509887657</v>
      </c>
    </row>
    <row r="36210" spans="1:8">
      <c r="A36210" s="513" t="str">
        <f t="shared" si="565"/>
        <v>EcuadorMujer2095-21000.0178</v>
      </c>
      <c r="B36210" s="513" t="s">
        <v>193</v>
      </c>
      <c r="C36210" s="513" t="s">
        <v>18</v>
      </c>
      <c r="D36210" s="513" t="s">
        <v>470</v>
      </c>
      <c r="E36210" s="514">
        <v>0.01</v>
      </c>
      <c r="F36210" s="513">
        <v>78</v>
      </c>
      <c r="G36210" s="515">
        <v>17.379073456612357</v>
      </c>
      <c r="H36210" s="515">
        <v>2.4383193365211406</v>
      </c>
    </row>
    <row r="36211" spans="1:8">
      <c r="A36211" s="513" t="str">
        <f t="shared" si="565"/>
        <v>EcuadorMujer2095-21000.0179</v>
      </c>
      <c r="B36211" s="513" t="s">
        <v>193</v>
      </c>
      <c r="C36211" s="513" t="s">
        <v>18</v>
      </c>
      <c r="D36211" s="513" t="s">
        <v>470</v>
      </c>
      <c r="E36211" s="514">
        <v>0.01</v>
      </c>
      <c r="F36211" s="513">
        <v>79</v>
      </c>
      <c r="G36211" s="515">
        <v>16.777766349638959</v>
      </c>
      <c r="H36211" s="515">
        <v>2.3810735763608584</v>
      </c>
    </row>
    <row r="36212" spans="1:8">
      <c r="A36212" s="513" t="str">
        <f t="shared" si="565"/>
        <v>EcuadorMujer2095-21000.0180</v>
      </c>
      <c r="B36212" s="513" t="s">
        <v>193</v>
      </c>
      <c r="C36212" s="513" t="s">
        <v>18</v>
      </c>
      <c r="D36212" s="513" t="s">
        <v>470</v>
      </c>
      <c r="E36212" s="514">
        <v>0.01</v>
      </c>
      <c r="F36212" s="513">
        <v>80</v>
      </c>
      <c r="G36212" s="515">
        <v>16.195178647808611</v>
      </c>
      <c r="H36212" s="515">
        <v>2.3141582935674569</v>
      </c>
    </row>
    <row r="36213" spans="1:8">
      <c r="A36213" s="513" t="str">
        <f t="shared" si="565"/>
        <v>EcuadorMujer2095-21000.0181</v>
      </c>
      <c r="B36213" s="513" t="s">
        <v>193</v>
      </c>
      <c r="C36213" s="513" t="s">
        <v>18</v>
      </c>
      <c r="D36213" s="513" t="s">
        <v>470</v>
      </c>
      <c r="E36213" s="514">
        <v>0.01</v>
      </c>
      <c r="F36213" s="513">
        <v>81</v>
      </c>
      <c r="G36213" s="515">
        <v>15.629435546212205</v>
      </c>
      <c r="H36213" s="515">
        <v>2.2277937185979622</v>
      </c>
    </row>
    <row r="36214" spans="1:8">
      <c r="A36214" s="513" t="str">
        <f t="shared" si="565"/>
        <v>EcuadorMujer2095-21000.0182</v>
      </c>
      <c r="B36214" s="513" t="s">
        <v>193</v>
      </c>
      <c r="C36214" s="513" t="s">
        <v>18</v>
      </c>
      <c r="D36214" s="513" t="s">
        <v>470</v>
      </c>
      <c r="E36214" s="514">
        <v>0.01</v>
      </c>
      <c r="F36214" s="513">
        <v>82</v>
      </c>
      <c r="G36214" s="515">
        <v>15.078709408455813</v>
      </c>
      <c r="H36214" s="515">
        <v>2.134494849711575</v>
      </c>
    </row>
    <row r="36215" spans="1:8">
      <c r="A36215" s="513" t="str">
        <f t="shared" si="565"/>
        <v>EcuadorMujer2095-21000.0183</v>
      </c>
      <c r="B36215" s="513" t="s">
        <v>193</v>
      </c>
      <c r="C36215" s="513" t="s">
        <v>18</v>
      </c>
      <c r="D36215" s="513" t="s">
        <v>470</v>
      </c>
      <c r="E36215" s="514">
        <v>0.01</v>
      </c>
      <c r="F36215" s="513">
        <v>83</v>
      </c>
      <c r="G36215" s="515">
        <v>14.541206145762997</v>
      </c>
      <c r="H36215" s="515">
        <v>2.035628815253181</v>
      </c>
    </row>
    <row r="36216" spans="1:8">
      <c r="A36216" s="513" t="str">
        <f t="shared" si="565"/>
        <v>EcuadorMujer2095-21000.0184</v>
      </c>
      <c r="B36216" s="513" t="s">
        <v>193</v>
      </c>
      <c r="C36216" s="513" t="s">
        <v>18</v>
      </c>
      <c r="D36216" s="513" t="s">
        <v>470</v>
      </c>
      <c r="E36216" s="514">
        <v>0.01</v>
      </c>
      <c r="F36216" s="513">
        <v>84</v>
      </c>
      <c r="G36216" s="515">
        <v>13.952685182113036</v>
      </c>
      <c r="H36216" s="515">
        <v>1.9695933517311501</v>
      </c>
    </row>
    <row r="36217" spans="1:8">
      <c r="A36217" s="513" t="str">
        <f t="shared" si="565"/>
        <v>EcuadorMujer2095-21000.0185</v>
      </c>
      <c r="B36217" s="513" t="s">
        <v>193</v>
      </c>
      <c r="C36217" s="513" t="s">
        <v>18</v>
      </c>
      <c r="D36217" s="513" t="s">
        <v>470</v>
      </c>
      <c r="E36217" s="514">
        <v>0.01</v>
      </c>
      <c r="F36217" s="513">
        <v>85</v>
      </c>
      <c r="G36217" s="515">
        <v>13.373348033233773</v>
      </c>
      <c r="H36217" s="515">
        <v>1.9018477455088585</v>
      </c>
    </row>
    <row r="36218" spans="1:8">
      <c r="A36218" s="513" t="str">
        <f t="shared" si="565"/>
        <v>EcuadorMujer2095-21000.0186</v>
      </c>
      <c r="B36218" s="513" t="s">
        <v>193</v>
      </c>
      <c r="C36218" s="513" t="s">
        <v>18</v>
      </c>
      <c r="D36218" s="513" t="s">
        <v>470</v>
      </c>
      <c r="E36218" s="514">
        <v>0.01</v>
      </c>
      <c r="F36218" s="513">
        <v>86</v>
      </c>
      <c r="G36218" s="515">
        <v>12.803766557660657</v>
      </c>
      <c r="H36218" s="515">
        <v>1.8325873299928011</v>
      </c>
    </row>
    <row r="36219" spans="1:8">
      <c r="A36219" s="513" t="str">
        <f t="shared" si="565"/>
        <v>EcuadorMujer2095-21000.0187</v>
      </c>
      <c r="B36219" s="513" t="s">
        <v>193</v>
      </c>
      <c r="C36219" s="513" t="s">
        <v>18</v>
      </c>
      <c r="D36219" s="513" t="s">
        <v>470</v>
      </c>
      <c r="E36219" s="514">
        <v>0.01</v>
      </c>
      <c r="F36219" s="513">
        <v>87</v>
      </c>
      <c r="G36219" s="515">
        <v>12.244501306865551</v>
      </c>
      <c r="H36219" s="515">
        <v>1.7620200302677589</v>
      </c>
    </row>
    <row r="36220" spans="1:8">
      <c r="A36220" s="513" t="str">
        <f t="shared" si="565"/>
        <v>EcuadorMujer2095-21000.0188</v>
      </c>
      <c r="B36220" s="513" t="s">
        <v>193</v>
      </c>
      <c r="C36220" s="513" t="s">
        <v>18</v>
      </c>
      <c r="D36220" s="513" t="s">
        <v>470</v>
      </c>
      <c r="E36220" s="514">
        <v>0.01</v>
      </c>
      <c r="F36220" s="513">
        <v>88</v>
      </c>
      <c r="G36220" s="515">
        <v>11.696098034662853</v>
      </c>
      <c r="H36220" s="515">
        <v>1.6903647033409528</v>
      </c>
    </row>
    <row r="36221" spans="1:8">
      <c r="A36221" s="513" t="str">
        <f t="shared" si="565"/>
        <v>EcuadorMujer2095-21000.0189</v>
      </c>
      <c r="B36221" s="513" t="s">
        <v>193</v>
      </c>
      <c r="C36221" s="513" t="s">
        <v>18</v>
      </c>
      <c r="D36221" s="513" t="s">
        <v>470</v>
      </c>
      <c r="E36221" s="514">
        <v>0.01</v>
      </c>
      <c r="F36221" s="513">
        <v>89</v>
      </c>
      <c r="G36221" s="515">
        <v>11.15908413940002</v>
      </c>
      <c r="H36221" s="515">
        <v>1.617849187597002</v>
      </c>
    </row>
    <row r="36222" spans="1:8">
      <c r="A36222" s="513" t="str">
        <f t="shared" si="565"/>
        <v>EcuadorMujer2095-21000.0190</v>
      </c>
      <c r="B36222" s="513" t="s">
        <v>193</v>
      </c>
      <c r="C36222" s="513" t="s">
        <v>18</v>
      </c>
      <c r="D36222" s="513" t="s">
        <v>470</v>
      </c>
      <c r="E36222" s="514">
        <v>0.01</v>
      </c>
      <c r="F36222" s="513">
        <v>90</v>
      </c>
      <c r="G36222" s="515">
        <v>10.633965045023935</v>
      </c>
      <c r="H36222" s="515">
        <v>1.5447081750247709</v>
      </c>
    </row>
    <row r="36223" spans="1:8">
      <c r="A36223" s="513" t="str">
        <f t="shared" si="565"/>
        <v>EcuadorMujer2095-21000.0191</v>
      </c>
      <c r="B36223" s="513" t="s">
        <v>193</v>
      </c>
      <c r="C36223" s="513" t="s">
        <v>18</v>
      </c>
      <c r="D36223" s="513" t="s">
        <v>470</v>
      </c>
      <c r="E36223" s="514">
        <v>0.01</v>
      </c>
      <c r="F36223" s="513">
        <v>91</v>
      </c>
      <c r="G36223" s="515">
        <v>10.121220414119103</v>
      </c>
      <c r="H36223" s="515">
        <v>1.4711809254758743</v>
      </c>
    </row>
    <row r="36224" spans="1:8">
      <c r="A36224" s="513" t="str">
        <f t="shared" si="565"/>
        <v>EcuadorMujer2095-21000.0192</v>
      </c>
      <c r="B36224" s="513" t="s">
        <v>193</v>
      </c>
      <c r="C36224" s="513" t="s">
        <v>18</v>
      </c>
      <c r="D36224" s="513" t="s">
        <v>470</v>
      </c>
      <c r="E36224" s="514">
        <v>0.01</v>
      </c>
      <c r="F36224" s="513">
        <v>92</v>
      </c>
      <c r="G36224" s="515">
        <v>9.6213006232250322</v>
      </c>
      <c r="H36224" s="515">
        <v>1.3975087010633604</v>
      </c>
    </row>
    <row r="36225" spans="1:8">
      <c r="A36225" s="513" t="str">
        <f t="shared" si="565"/>
        <v>EcuadorMujer2095-21000.0193</v>
      </c>
      <c r="B36225" s="513" t="s">
        <v>193</v>
      </c>
      <c r="C36225" s="513" t="s">
        <v>18</v>
      </c>
      <c r="D36225" s="513" t="s">
        <v>470</v>
      </c>
      <c r="E36225" s="514">
        <v>0.01</v>
      </c>
      <c r="F36225" s="513">
        <v>93</v>
      </c>
      <c r="G36225" s="515">
        <v>9.1346229786447868</v>
      </c>
      <c r="H36225" s="515">
        <v>1.3239322491841667</v>
      </c>
    </row>
    <row r="36226" spans="1:8">
      <c r="A36226" s="513" t="str">
        <f t="shared" si="565"/>
        <v>EcuadorMujer2095-21000.0194</v>
      </c>
      <c r="B36226" s="513" t="s">
        <v>193</v>
      </c>
      <c r="C36226" s="513" t="s">
        <v>18</v>
      </c>
      <c r="D36226" s="513" t="s">
        <v>470</v>
      </c>
      <c r="E36226" s="514">
        <v>0.01</v>
      </c>
      <c r="F36226" s="513">
        <v>94</v>
      </c>
      <c r="G36226" s="515">
        <v>8.6615680613455801</v>
      </c>
      <c r="H36226" s="515">
        <v>1.2506891098181361</v>
      </c>
    </row>
    <row r="36227" spans="1:8">
      <c r="A36227" s="513" t="str">
        <f t="shared" ref="A36227:A36290" si="566">B36227&amp;C36227&amp;D36227&amp;E36227&amp;F36227</f>
        <v>EcuadorMujer2095-21000.0195</v>
      </c>
      <c r="B36227" s="513" t="s">
        <v>193</v>
      </c>
      <c r="C36227" s="513" t="s">
        <v>18</v>
      </c>
      <c r="D36227" s="513" t="s">
        <v>470</v>
      </c>
      <c r="E36227" s="514">
        <v>0.01</v>
      </c>
      <c r="F36227" s="513">
        <v>95</v>
      </c>
      <c r="G36227" s="515">
        <v>8.2024761665802099</v>
      </c>
      <c r="H36227" s="515">
        <v>1.1780109322133263</v>
      </c>
    </row>
    <row r="36228" spans="1:8">
      <c r="A36228" s="513" t="str">
        <f t="shared" si="566"/>
        <v>EcuadorMujer2095-21000.0196</v>
      </c>
      <c r="B36228" s="513" t="s">
        <v>193</v>
      </c>
      <c r="C36228" s="513" t="s">
        <v>18</v>
      </c>
      <c r="D36228" s="513" t="s">
        <v>470</v>
      </c>
      <c r="E36228" s="514">
        <v>0.01</v>
      </c>
      <c r="F36228" s="513">
        <v>96</v>
      </c>
      <c r="G36228" s="515">
        <v>7.7576437377193299</v>
      </c>
      <c r="H36228" s="515">
        <v>1.1061208012752095</v>
      </c>
    </row>
    <row r="36229" spans="1:8">
      <c r="A36229" s="513" t="str">
        <f t="shared" si="566"/>
        <v>EcuadorMujer2095-21000.0197</v>
      </c>
      <c r="B36229" s="513" t="s">
        <v>193</v>
      </c>
      <c r="C36229" s="513" t="s">
        <v>18</v>
      </c>
      <c r="D36229" s="513" t="s">
        <v>470</v>
      </c>
      <c r="E36229" s="514">
        <v>0.01</v>
      </c>
      <c r="F36229" s="513">
        <v>97</v>
      </c>
      <c r="G36229" s="515">
        <v>7.3273198658609129</v>
      </c>
      <c r="H36229" s="515">
        <v>1.0352305892496729</v>
      </c>
    </row>
    <row r="36230" spans="1:8">
      <c r="A36230" s="513" t="str">
        <f t="shared" si="566"/>
        <v>EcuadorMujer2095-21000.0198</v>
      </c>
      <c r="B36230" s="513" t="s">
        <v>193</v>
      </c>
      <c r="C36230" s="513" t="s">
        <v>18</v>
      </c>
      <c r="D36230" s="513" t="s">
        <v>470</v>
      </c>
      <c r="E36230" s="514">
        <v>0.01</v>
      </c>
      <c r="F36230" s="513">
        <v>98</v>
      </c>
      <c r="G36230" s="515">
        <v>6.9117024349555249</v>
      </c>
      <c r="H36230" s="515">
        <v>0.96553856757379097</v>
      </c>
    </row>
    <row r="36231" spans="1:8">
      <c r="A36231" s="513" t="str">
        <f t="shared" si="566"/>
        <v>EcuadorMujer2095-21000.0199</v>
      </c>
      <c r="B36231" s="513" t="s">
        <v>193</v>
      </c>
      <c r="C36231" s="513" t="s">
        <v>18</v>
      </c>
      <c r="D36231" s="513" t="s">
        <v>470</v>
      </c>
      <c r="E36231" s="514">
        <v>0.01</v>
      </c>
      <c r="F36231" s="513">
        <v>99</v>
      </c>
      <c r="G36231" s="515">
        <v>6.5109344841621146</v>
      </c>
      <c r="H36231" s="515">
        <v>0.89722684787969498</v>
      </c>
    </row>
    <row r="36232" spans="1:8">
      <c r="A36232" s="513" t="str">
        <f t="shared" si="566"/>
        <v>EcuadorMujer2095-21000.01100</v>
      </c>
      <c r="B36232" s="513" t="s">
        <v>193</v>
      </c>
      <c r="C36232" s="513" t="s">
        <v>18</v>
      </c>
      <c r="D36232" s="513" t="s">
        <v>470</v>
      </c>
      <c r="E36232" s="514">
        <v>0.01</v>
      </c>
      <c r="F36232" s="513">
        <v>100</v>
      </c>
      <c r="G36232" s="515">
        <v>6.1250997033975194</v>
      </c>
      <c r="H36232" s="515">
        <v>0.83045921113543841</v>
      </c>
    </row>
    <row r="36233" spans="1:8">
      <c r="A36233" s="513" t="str">
        <f t="shared" si="566"/>
        <v>EcuadorMujer2095-21000.01101</v>
      </c>
      <c r="B36233" s="513" t="s">
        <v>193</v>
      </c>
      <c r="C36233" s="513" t="s">
        <v>18</v>
      </c>
      <c r="D36233" s="513" t="s">
        <v>470</v>
      </c>
      <c r="E36233" s="514">
        <v>0.01</v>
      </c>
      <c r="F36233" s="513">
        <v>101</v>
      </c>
      <c r="G36233" s="515">
        <v>5.7542169834703589</v>
      </c>
      <c r="H36233" s="515">
        <v>0.76537906475538275</v>
      </c>
    </row>
    <row r="36234" spans="1:8">
      <c r="A36234" s="513" t="str">
        <f t="shared" si="566"/>
        <v>EcuadorMujer2095-21000.01102</v>
      </c>
      <c r="B36234" s="513" t="s">
        <v>193</v>
      </c>
      <c r="C36234" s="513" t="s">
        <v>18</v>
      </c>
      <c r="D36234" s="513" t="s">
        <v>470</v>
      </c>
      <c r="E36234" s="514">
        <v>0.01</v>
      </c>
      <c r="F36234" s="513">
        <v>102</v>
      </c>
      <c r="G36234" s="515">
        <v>5.3982336477755206</v>
      </c>
      <c r="H36234" s="515">
        <v>0.70210722121197344</v>
      </c>
    </row>
    <row r="36235" spans="1:8">
      <c r="A36235" s="513" t="str">
        <f t="shared" si="566"/>
        <v>EcuadorMujer2095-21000.01103</v>
      </c>
      <c r="B36235" s="513" t="s">
        <v>193</v>
      </c>
      <c r="C36235" s="513" t="s">
        <v>18</v>
      </c>
      <c r="D36235" s="513" t="s">
        <v>470</v>
      </c>
      <c r="E36235" s="514">
        <v>0.01</v>
      </c>
      <c r="F36235" s="513">
        <v>103</v>
      </c>
      <c r="G36235" s="515">
        <v>5.057015599411339</v>
      </c>
      <c r="H36235" s="515">
        <v>0.64073983270127466</v>
      </c>
    </row>
    <row r="36236" spans="1:8">
      <c r="A36236" s="513" t="str">
        <f t="shared" si="566"/>
        <v>EcuadorMujer2095-21000.01104</v>
      </c>
      <c r="B36236" s="513" t="s">
        <v>193</v>
      </c>
      <c r="C36236" s="513" t="s">
        <v>18</v>
      </c>
      <c r="D36236" s="513" t="s">
        <v>470</v>
      </c>
      <c r="E36236" s="514">
        <v>0.01</v>
      </c>
      <c r="F36236" s="513">
        <v>104</v>
      </c>
      <c r="G36236" s="515">
        <v>4.73033270460202</v>
      </c>
      <c r="H36236" s="515">
        <v>0.58134580589022722</v>
      </c>
    </row>
    <row r="36237" spans="1:8">
      <c r="A36237" s="513" t="str">
        <f t="shared" si="566"/>
        <v>EcuadorMujer2095-21000.01105</v>
      </c>
      <c r="B36237" s="513" t="s">
        <v>193</v>
      </c>
      <c r="C36237" s="513" t="s">
        <v>18</v>
      </c>
      <c r="D36237" s="513" t="s">
        <v>470</v>
      </c>
      <c r="E36237" s="514">
        <v>0.01</v>
      </c>
      <c r="F36237" s="513">
        <v>105</v>
      </c>
      <c r="G36237" s="515">
        <v>4.4178362062090457</v>
      </c>
      <c r="H36237" s="515">
        <v>0.52396320902399829</v>
      </c>
    </row>
    <row r="36238" spans="1:8">
      <c r="A36238" s="513" t="str">
        <f t="shared" si="566"/>
        <v>EcuadorMujer2095-21000.01106</v>
      </c>
      <c r="B36238" s="513" t="s">
        <v>193</v>
      </c>
      <c r="C36238" s="513" t="s">
        <v>18</v>
      </c>
      <c r="D36238" s="513" t="s">
        <v>470</v>
      </c>
      <c r="E36238" s="514">
        <v>0.01</v>
      </c>
      <c r="F36238" s="513">
        <v>106</v>
      </c>
      <c r="G36238" s="515">
        <v>4.1190219496074292</v>
      </c>
      <c r="H36238" s="515">
        <v>0.46859303644771155</v>
      </c>
    </row>
    <row r="36239" spans="1:8">
      <c r="A36239" s="513" t="str">
        <f t="shared" si="566"/>
        <v>EcuadorMujer2095-21000.01107</v>
      </c>
      <c r="B36239" s="513" t="s">
        <v>193</v>
      </c>
      <c r="C36239" s="513" t="s">
        <v>18</v>
      </c>
      <c r="D36239" s="513" t="s">
        <v>470</v>
      </c>
      <c r="E36239" s="514">
        <v>0.01</v>
      </c>
      <c r="F36239" s="513">
        <v>107</v>
      </c>
      <c r="G36239" s="515">
        <v>3.83316964393312</v>
      </c>
      <c r="H36239" s="515">
        <v>0.4151871186356676</v>
      </c>
    </row>
    <row r="36240" spans="1:8">
      <c r="A36240" s="513" t="str">
        <f t="shared" si="566"/>
        <v>EcuadorMujer2095-21000.01108</v>
      </c>
      <c r="B36240" s="513" t="s">
        <v>193</v>
      </c>
      <c r="C36240" s="513" t="s">
        <v>18</v>
      </c>
      <c r="D36240" s="513" t="s">
        <v>470</v>
      </c>
      <c r="E36240" s="514">
        <v>0.01</v>
      </c>
      <c r="F36240" s="513">
        <v>108</v>
      </c>
      <c r="G36240" s="515">
        <v>3.559238443766549</v>
      </c>
      <c r="H36240" s="515">
        <v>0.36362145883390701</v>
      </c>
    </row>
    <row r="36241" spans="1:8">
      <c r="A36241" s="513" t="str">
        <f t="shared" si="566"/>
        <v>EcuadorMujer2095-21000.01109</v>
      </c>
      <c r="B36241" s="513" t="s">
        <v>193</v>
      </c>
      <c r="C36241" s="513" t="s">
        <v>18</v>
      </c>
      <c r="D36241" s="513" t="s">
        <v>470</v>
      </c>
      <c r="E36241" s="514">
        <v>0.01</v>
      </c>
      <c r="F36241" s="513">
        <v>109</v>
      </c>
      <c r="G36241" s="515">
        <v>3.2956828576495587</v>
      </c>
      <c r="H36241" s="515">
        <v>0.31363285247562922</v>
      </c>
    </row>
    <row r="36242" spans="1:8">
      <c r="A36242" s="513" t="str">
        <f t="shared" si="566"/>
        <v>EcuadorMujer2095-21000.01110</v>
      </c>
      <c r="B36242" s="513" t="s">
        <v>193</v>
      </c>
      <c r="C36242" s="513" t="s">
        <v>18</v>
      </c>
      <c r="D36242" s="513" t="s">
        <v>470</v>
      </c>
      <c r="E36242" s="514">
        <v>0.01</v>
      </c>
      <c r="F36242" s="513">
        <v>110</v>
      </c>
      <c r="G36242" s="515">
        <v>3.0401180808123769</v>
      </c>
      <c r="H36242" s="515">
        <v>0.26465559638766345</v>
      </c>
    </row>
    <row r="36243" spans="1:8">
      <c r="A36243" s="513" t="str">
        <f t="shared" si="566"/>
        <v>EcuadorMujer2095-21000.01111</v>
      </c>
      <c r="B36243" s="513" t="s">
        <v>193</v>
      </c>
      <c r="C36243" s="513" t="s">
        <v>18</v>
      </c>
      <c r="D36243" s="513" t="s">
        <v>470</v>
      </c>
      <c r="E36243" s="514">
        <v>0.01</v>
      </c>
      <c r="F36243" s="513">
        <v>111</v>
      </c>
      <c r="G36243" s="515">
        <v>2.6805858678939107</v>
      </c>
      <c r="H36243" s="515">
        <v>0.21537140090815252</v>
      </c>
    </row>
    <row r="36244" spans="1:8">
      <c r="A36244" s="513" t="str">
        <f t="shared" si="566"/>
        <v>EcuadorMujer2095-21000.01112</v>
      </c>
      <c r="B36244" s="513" t="s">
        <v>193</v>
      </c>
      <c r="C36244" s="513" t="s">
        <v>18</v>
      </c>
      <c r="D36244" s="513" t="s">
        <v>470</v>
      </c>
      <c r="E36244" s="514">
        <v>0.01</v>
      </c>
      <c r="F36244" s="513">
        <v>112</v>
      </c>
      <c r="G36244" s="515">
        <v>2.3816255584943384</v>
      </c>
      <c r="H36244" s="515">
        <v>0.16240442678965572</v>
      </c>
    </row>
    <row r="36245" spans="1:8">
      <c r="A36245" s="513" t="str">
        <f t="shared" si="566"/>
        <v>EcuadorMujer2095-21000.01113</v>
      </c>
      <c r="B36245" s="513" t="s">
        <v>193</v>
      </c>
      <c r="C36245" s="513" t="s">
        <v>18</v>
      </c>
      <c r="D36245" s="513" t="s">
        <v>470</v>
      </c>
      <c r="E36245" s="514">
        <v>0.01</v>
      </c>
      <c r="F36245" s="513">
        <v>113</v>
      </c>
      <c r="G36245" s="515">
        <v>2.0404301923126322</v>
      </c>
      <c r="H36245" s="515">
        <v>9.6707231426664028E-2</v>
      </c>
    </row>
    <row r="36246" spans="1:8">
      <c r="A36246" s="513" t="str">
        <f t="shared" si="566"/>
        <v>EcuadorMujer2095-21000.01114</v>
      </c>
      <c r="B36246" s="513" t="s">
        <v>193</v>
      </c>
      <c r="C36246" s="513" t="s">
        <v>18</v>
      </c>
      <c r="D36246" s="513" t="s">
        <v>470</v>
      </c>
      <c r="E36246" s="514">
        <v>0.01</v>
      </c>
      <c r="F36246" s="513">
        <v>114</v>
      </c>
      <c r="G36246" s="515">
        <v>1.9615770801130903</v>
      </c>
      <c r="H36246" s="515">
        <v>0</v>
      </c>
    </row>
    <row r="36247" spans="1:8">
      <c r="A36247" s="513" t="str">
        <f t="shared" si="566"/>
        <v>EcuadorMujer2095-21000.01115</v>
      </c>
      <c r="B36247" s="513" t="s">
        <v>193</v>
      </c>
      <c r="C36247" s="513" t="s">
        <v>18</v>
      </c>
      <c r="D36247" s="513" t="s">
        <v>470</v>
      </c>
      <c r="E36247" s="514">
        <v>0.01</v>
      </c>
      <c r="F36247" s="513">
        <v>115</v>
      </c>
      <c r="G36247" s="515">
        <v>1.5732238292694092</v>
      </c>
      <c r="H36247" s="515">
        <v>0</v>
      </c>
    </row>
    <row r="36248" spans="1:8">
      <c r="A36248" s="513" t="str">
        <f t="shared" si="566"/>
        <v>EcuadorMujer2095-21000.01116</v>
      </c>
      <c r="B36248" s="513" t="s">
        <v>193</v>
      </c>
      <c r="C36248" s="513" t="s">
        <v>18</v>
      </c>
      <c r="D36248" s="513" t="s">
        <v>470</v>
      </c>
      <c r="E36248" s="514">
        <v>0.01</v>
      </c>
      <c r="F36248" s="513">
        <v>116</v>
      </c>
      <c r="G36248" s="515">
        <v>1</v>
      </c>
      <c r="H36248" s="515">
        <v>0</v>
      </c>
    </row>
    <row r="36249" spans="1:8">
      <c r="A36249" s="513" t="str">
        <f t="shared" si="566"/>
        <v>EcuadorMujer2095-21000.0250</v>
      </c>
      <c r="B36249" s="513" t="s">
        <v>193</v>
      </c>
      <c r="C36249" s="513" t="s">
        <v>18</v>
      </c>
      <c r="D36249" s="513" t="s">
        <v>470</v>
      </c>
      <c r="E36249" s="514">
        <v>0.02</v>
      </c>
      <c r="F36249" s="513">
        <v>50</v>
      </c>
      <c r="G36249" s="515">
        <v>29.233700647346161</v>
      </c>
      <c r="H36249" s="515">
        <v>1.9925264326035825</v>
      </c>
    </row>
    <row r="36250" spans="1:8">
      <c r="A36250" s="513" t="str">
        <f t="shared" si="566"/>
        <v>EcuadorMujer2095-21000.0251</v>
      </c>
      <c r="B36250" s="513" t="s">
        <v>193</v>
      </c>
      <c r="C36250" s="513" t="s">
        <v>18</v>
      </c>
      <c r="D36250" s="513" t="s">
        <v>470</v>
      </c>
      <c r="E36250" s="514">
        <v>0.02</v>
      </c>
      <c r="F36250" s="513">
        <v>51</v>
      </c>
      <c r="G36250" s="515">
        <v>28.8254872203627</v>
      </c>
      <c r="H36250" s="515">
        <v>2.0136396380463863</v>
      </c>
    </row>
    <row r="36251" spans="1:8">
      <c r="A36251" s="513" t="str">
        <f t="shared" si="566"/>
        <v>EcuadorMujer2095-21000.0252</v>
      </c>
      <c r="B36251" s="513" t="s">
        <v>193</v>
      </c>
      <c r="C36251" s="513" t="s">
        <v>18</v>
      </c>
      <c r="D36251" s="513" t="s">
        <v>470</v>
      </c>
      <c r="E36251" s="514">
        <v>0.02</v>
      </c>
      <c r="F36251" s="513">
        <v>52</v>
      </c>
      <c r="G36251" s="515">
        <v>28.409315363734528</v>
      </c>
      <c r="H36251" s="515">
        <v>2.03424290536279</v>
      </c>
    </row>
    <row r="36252" spans="1:8">
      <c r="A36252" s="513" t="str">
        <f t="shared" si="566"/>
        <v>EcuadorMujer2095-21000.0253</v>
      </c>
      <c r="B36252" s="513" t="s">
        <v>193</v>
      </c>
      <c r="C36252" s="513" t="s">
        <v>18</v>
      </c>
      <c r="D36252" s="513" t="s">
        <v>470</v>
      </c>
      <c r="E36252" s="514">
        <v>0.02</v>
      </c>
      <c r="F36252" s="513">
        <v>53</v>
      </c>
      <c r="G36252" s="515">
        <v>27.986383617276644</v>
      </c>
      <c r="H36252" s="515">
        <v>2.0544047628975388</v>
      </c>
    </row>
    <row r="36253" spans="1:8">
      <c r="A36253" s="513" t="str">
        <f t="shared" si="566"/>
        <v>EcuadorMujer2095-21000.0254</v>
      </c>
      <c r="B36253" s="513" t="s">
        <v>193</v>
      </c>
      <c r="C36253" s="513" t="s">
        <v>18</v>
      </c>
      <c r="D36253" s="513" t="s">
        <v>470</v>
      </c>
      <c r="E36253" s="514">
        <v>0.02</v>
      </c>
      <c r="F36253" s="513">
        <v>54</v>
      </c>
      <c r="G36253" s="515">
        <v>27.557085452125985</v>
      </c>
      <c r="H36253" s="515">
        <v>2.073706225730251</v>
      </c>
    </row>
    <row r="36254" spans="1:8">
      <c r="A36254" s="513" t="str">
        <f t="shared" si="566"/>
        <v>EcuadorMujer2095-21000.0255</v>
      </c>
      <c r="B36254" s="513" t="s">
        <v>193</v>
      </c>
      <c r="C36254" s="513" t="s">
        <v>18</v>
      </c>
      <c r="D36254" s="513" t="s">
        <v>470</v>
      </c>
      <c r="E36254" s="514">
        <v>0.02</v>
      </c>
      <c r="F36254" s="513">
        <v>55</v>
      </c>
      <c r="G36254" s="515">
        <v>27.121206546864908</v>
      </c>
      <c r="H36254" s="515">
        <v>2.0922319876278661</v>
      </c>
    </row>
    <row r="36255" spans="1:8">
      <c r="A36255" s="513" t="str">
        <f t="shared" si="566"/>
        <v>EcuadorMujer2095-21000.0256</v>
      </c>
      <c r="B36255" s="513" t="s">
        <v>193</v>
      </c>
      <c r="C36255" s="513" t="s">
        <v>18</v>
      </c>
      <c r="D36255" s="513" t="s">
        <v>470</v>
      </c>
      <c r="E36255" s="514">
        <v>0.02</v>
      </c>
      <c r="F36255" s="513">
        <v>56</v>
      </c>
      <c r="G36255" s="515">
        <v>26.678526188670752</v>
      </c>
      <c r="H36255" s="515">
        <v>2.1102024141424311</v>
      </c>
    </row>
    <row r="36256" spans="1:8">
      <c r="A36256" s="513" t="str">
        <f t="shared" si="566"/>
        <v>EcuadorMujer2095-21000.0257</v>
      </c>
      <c r="B36256" s="513" t="s">
        <v>193</v>
      </c>
      <c r="C36256" s="513" t="s">
        <v>18</v>
      </c>
      <c r="D36256" s="513" t="s">
        <v>470</v>
      </c>
      <c r="E36256" s="514">
        <v>0.02</v>
      </c>
      <c r="F36256" s="513">
        <v>57</v>
      </c>
      <c r="G36256" s="515">
        <v>26.228817055011856</v>
      </c>
      <c r="H36256" s="515">
        <v>2.1277131518205215</v>
      </c>
    </row>
    <row r="36257" spans="1:8">
      <c r="A36257" s="513" t="str">
        <f t="shared" si="566"/>
        <v>EcuadorMujer2095-21000.0258</v>
      </c>
      <c r="B36257" s="513" t="s">
        <v>193</v>
      </c>
      <c r="C36257" s="513" t="s">
        <v>18</v>
      </c>
      <c r="D36257" s="513" t="s">
        <v>470</v>
      </c>
      <c r="E36257" s="514">
        <v>0.02</v>
      </c>
      <c r="F36257" s="513">
        <v>58</v>
      </c>
      <c r="G36257" s="515">
        <v>25.771844987599717</v>
      </c>
      <c r="H36257" s="515">
        <v>2.1448638827824706</v>
      </c>
    </row>
    <row r="36258" spans="1:8">
      <c r="A36258" s="513" t="str">
        <f t="shared" si="566"/>
        <v>EcuadorMujer2095-21000.0259</v>
      </c>
      <c r="B36258" s="513" t="s">
        <v>193</v>
      </c>
      <c r="C36258" s="513" t="s">
        <v>18</v>
      </c>
      <c r="D36258" s="513" t="s">
        <v>470</v>
      </c>
      <c r="E36258" s="514">
        <v>0.02</v>
      </c>
      <c r="F36258" s="513">
        <v>59</v>
      </c>
      <c r="G36258" s="515">
        <v>25.308930261916498</v>
      </c>
      <c r="H36258" s="515">
        <v>2.1605161828985078</v>
      </c>
    </row>
    <row r="36259" spans="1:8">
      <c r="A36259" s="513" t="str">
        <f t="shared" si="566"/>
        <v>EcuadorMujer2095-21000.0260</v>
      </c>
      <c r="B36259" s="513" t="s">
        <v>193</v>
      </c>
      <c r="C36259" s="513" t="s">
        <v>18</v>
      </c>
      <c r="D36259" s="513" t="s">
        <v>470</v>
      </c>
      <c r="E36259" s="514">
        <v>0.02</v>
      </c>
      <c r="F36259" s="513">
        <v>60</v>
      </c>
      <c r="G36259" s="515">
        <v>24.839800635538936</v>
      </c>
      <c r="H36259" s="515">
        <v>2.1748128529601751</v>
      </c>
    </row>
    <row r="36260" spans="1:8">
      <c r="A36260" s="513" t="str">
        <f t="shared" si="566"/>
        <v>EcuadorMujer2095-21000.0261</v>
      </c>
      <c r="B36260" s="513" t="s">
        <v>193</v>
      </c>
      <c r="C36260" s="513" t="s">
        <v>18</v>
      </c>
      <c r="D36260" s="513" t="s">
        <v>470</v>
      </c>
      <c r="E36260" s="514">
        <v>0.02</v>
      </c>
      <c r="F36260" s="513">
        <v>61</v>
      </c>
      <c r="G36260" s="515">
        <v>24.36417500843681</v>
      </c>
      <c r="H36260" s="515">
        <v>2.188306677511902</v>
      </c>
    </row>
    <row r="36261" spans="1:8">
      <c r="A36261" s="513" t="str">
        <f t="shared" si="566"/>
        <v>EcuadorMujer2095-21000.0262</v>
      </c>
      <c r="B36261" s="513" t="s">
        <v>193</v>
      </c>
      <c r="C36261" s="513" t="s">
        <v>18</v>
      </c>
      <c r="D36261" s="513" t="s">
        <v>470</v>
      </c>
      <c r="E36261" s="514">
        <v>0.02</v>
      </c>
      <c r="F36261" s="513">
        <v>62</v>
      </c>
      <c r="G36261" s="515">
        <v>23.881763053677396</v>
      </c>
      <c r="H36261" s="515">
        <v>2.2011599809322115</v>
      </c>
    </row>
    <row r="36262" spans="1:8">
      <c r="A36262" s="513" t="str">
        <f t="shared" si="566"/>
        <v>EcuadorMujer2095-21000.0263</v>
      </c>
      <c r="B36262" s="513" t="s">
        <v>193</v>
      </c>
      <c r="C36262" s="513" t="s">
        <v>18</v>
      </c>
      <c r="D36262" s="513" t="s">
        <v>470</v>
      </c>
      <c r="E36262" s="514">
        <v>0.02</v>
      </c>
      <c r="F36262" s="513">
        <v>63</v>
      </c>
      <c r="G36262" s="515">
        <v>23.392264832788534</v>
      </c>
      <c r="H36262" s="515">
        <v>2.2135411623981351</v>
      </c>
    </row>
    <row r="36263" spans="1:8">
      <c r="A36263" s="513" t="str">
        <f t="shared" si="566"/>
        <v>EcuadorMujer2095-21000.0264</v>
      </c>
      <c r="B36263" s="513" t="s">
        <v>193</v>
      </c>
      <c r="C36263" s="513" t="s">
        <v>18</v>
      </c>
      <c r="D36263" s="513" t="s">
        <v>470</v>
      </c>
      <c r="E36263" s="514">
        <v>0.02</v>
      </c>
      <c r="F36263" s="513">
        <v>64</v>
      </c>
      <c r="G36263" s="515">
        <v>22.897904437819058</v>
      </c>
      <c r="H36263" s="515">
        <v>2.2236912864086671</v>
      </c>
    </row>
    <row r="36264" spans="1:8">
      <c r="A36264" s="513" t="str">
        <f t="shared" si="566"/>
        <v>EcuadorMujer2095-21000.0265</v>
      </c>
      <c r="B36264" s="513" t="s">
        <v>193</v>
      </c>
      <c r="C36264" s="513" t="s">
        <v>18</v>
      </c>
      <c r="D36264" s="513" t="s">
        <v>470</v>
      </c>
      <c r="E36264" s="514">
        <v>0.02</v>
      </c>
      <c r="F36264" s="513">
        <v>65</v>
      </c>
      <c r="G36264" s="515">
        <v>22.398309007806372</v>
      </c>
      <c r="H36264" s="515">
        <v>2.231859747782416</v>
      </c>
    </row>
    <row r="36265" spans="1:8">
      <c r="A36265" s="513" t="str">
        <f t="shared" si="566"/>
        <v>EcuadorMujer2095-21000.0266</v>
      </c>
      <c r="B36265" s="513" t="s">
        <v>193</v>
      </c>
      <c r="C36265" s="513" t="s">
        <v>18</v>
      </c>
      <c r="D36265" s="513" t="s">
        <v>470</v>
      </c>
      <c r="E36265" s="514">
        <v>0.02</v>
      </c>
      <c r="F36265" s="513">
        <v>66</v>
      </c>
      <c r="G36265" s="515">
        <v>21.893092901445115</v>
      </c>
      <c r="H36265" s="515">
        <v>2.2391882190152494</v>
      </c>
    </row>
    <row r="36266" spans="1:8">
      <c r="A36266" s="513" t="str">
        <f t="shared" si="566"/>
        <v>EcuadorMujer2095-21000.0267</v>
      </c>
      <c r="B36266" s="513" t="s">
        <v>193</v>
      </c>
      <c r="C36266" s="513" t="s">
        <v>18</v>
      </c>
      <c r="D36266" s="513" t="s">
        <v>470</v>
      </c>
      <c r="E36266" s="514">
        <v>0.02</v>
      </c>
      <c r="F36266" s="513">
        <v>67</v>
      </c>
      <c r="G36266" s="515">
        <v>21.381856989517221</v>
      </c>
      <c r="H36266" s="515">
        <v>2.2459524216753488</v>
      </c>
    </row>
    <row r="36267" spans="1:8">
      <c r="A36267" s="513" t="str">
        <f t="shared" si="566"/>
        <v>EcuadorMujer2095-21000.0268</v>
      </c>
      <c r="B36267" s="513" t="s">
        <v>193</v>
      </c>
      <c r="C36267" s="513" t="s">
        <v>18</v>
      </c>
      <c r="D36267" s="513" t="s">
        <v>470</v>
      </c>
      <c r="E36267" s="514">
        <v>0.02</v>
      </c>
      <c r="F36267" s="513">
        <v>68</v>
      </c>
      <c r="G36267" s="515">
        <v>20.86418792246015</v>
      </c>
      <c r="H36267" s="515">
        <v>2.2524368286580581</v>
      </c>
    </row>
    <row r="36268" spans="1:8">
      <c r="A36268" s="513" t="str">
        <f t="shared" si="566"/>
        <v>EcuadorMujer2095-21000.0269</v>
      </c>
      <c r="B36268" s="513" t="s">
        <v>193</v>
      </c>
      <c r="C36268" s="513" t="s">
        <v>18</v>
      </c>
      <c r="D36268" s="513" t="s">
        <v>470</v>
      </c>
      <c r="E36268" s="514">
        <v>0.02</v>
      </c>
      <c r="F36268" s="513">
        <v>69</v>
      </c>
      <c r="G36268" s="515">
        <v>20.346144195069861</v>
      </c>
      <c r="H36268" s="515">
        <v>2.2542246926228957</v>
      </c>
    </row>
    <row r="36269" spans="1:8">
      <c r="A36269" s="513" t="str">
        <f t="shared" si="566"/>
        <v>EcuadorMujer2095-21000.0270</v>
      </c>
      <c r="B36269" s="513" t="s">
        <v>193</v>
      </c>
      <c r="C36269" s="513" t="s">
        <v>18</v>
      </c>
      <c r="D36269" s="513" t="s">
        <v>470</v>
      </c>
      <c r="E36269" s="514">
        <v>0.02</v>
      </c>
      <c r="F36269" s="513">
        <v>70</v>
      </c>
      <c r="G36269" s="515">
        <v>19.827111027944028</v>
      </c>
      <c r="H36269" s="515">
        <v>2.2518074279407307</v>
      </c>
    </row>
    <row r="36270" spans="1:8">
      <c r="A36270" s="513" t="str">
        <f t="shared" si="566"/>
        <v>EcuadorMujer2095-21000.0271</v>
      </c>
      <c r="B36270" s="513" t="s">
        <v>193</v>
      </c>
      <c r="C36270" s="513" t="s">
        <v>18</v>
      </c>
      <c r="D36270" s="513" t="s">
        <v>470</v>
      </c>
      <c r="E36270" s="514">
        <v>0.02</v>
      </c>
      <c r="F36270" s="513">
        <v>71</v>
      </c>
      <c r="G36270" s="515">
        <v>19.306456258437045</v>
      </c>
      <c r="H36270" s="515">
        <v>2.2471627362918691</v>
      </c>
    </row>
    <row r="36271" spans="1:8">
      <c r="A36271" s="513" t="str">
        <f t="shared" si="566"/>
        <v>EcuadorMujer2095-21000.0272</v>
      </c>
      <c r="B36271" s="513" t="s">
        <v>193</v>
      </c>
      <c r="C36271" s="513" t="s">
        <v>18</v>
      </c>
      <c r="D36271" s="513" t="s">
        <v>470</v>
      </c>
      <c r="E36271" s="514">
        <v>0.02</v>
      </c>
      <c r="F36271" s="513">
        <v>72</v>
      </c>
      <c r="G36271" s="515">
        <v>18.783528403359714</v>
      </c>
      <c r="H36271" s="515">
        <v>2.2407854679706656</v>
      </c>
    </row>
    <row r="36272" spans="1:8">
      <c r="A36272" s="513" t="str">
        <f t="shared" si="566"/>
        <v>EcuadorMujer2095-21000.0273</v>
      </c>
      <c r="B36272" s="513" t="s">
        <v>193</v>
      </c>
      <c r="C36272" s="513" t="s">
        <v>18</v>
      </c>
      <c r="D36272" s="513" t="s">
        <v>470</v>
      </c>
      <c r="E36272" s="514">
        <v>0.02</v>
      </c>
      <c r="F36272" s="513">
        <v>73</v>
      </c>
      <c r="G36272" s="515">
        <v>18.257654635482176</v>
      </c>
      <c r="H36272" s="515">
        <v>2.2331749538616146</v>
      </c>
    </row>
    <row r="36273" spans="1:8">
      <c r="A36273" s="513" t="str">
        <f t="shared" si="566"/>
        <v>EcuadorMujer2095-21000.0274</v>
      </c>
      <c r="B36273" s="513" t="s">
        <v>193</v>
      </c>
      <c r="C36273" s="513" t="s">
        <v>18</v>
      </c>
      <c r="D36273" s="513" t="s">
        <v>470</v>
      </c>
      <c r="E36273" s="514">
        <v>0.02</v>
      </c>
      <c r="F36273" s="513">
        <v>74</v>
      </c>
      <c r="G36273" s="515">
        <v>17.737334770188934</v>
      </c>
      <c r="H36273" s="515">
        <v>2.2185197941638739</v>
      </c>
    </row>
    <row r="36274" spans="1:8">
      <c r="A36274" s="513" t="str">
        <f t="shared" si="566"/>
        <v>EcuadorMujer2095-21000.0275</v>
      </c>
      <c r="B36274" s="513" t="s">
        <v>193</v>
      </c>
      <c r="C36274" s="513" t="s">
        <v>18</v>
      </c>
      <c r="D36274" s="513" t="s">
        <v>470</v>
      </c>
      <c r="E36274" s="514">
        <v>0.02</v>
      </c>
      <c r="F36274" s="513">
        <v>75</v>
      </c>
      <c r="G36274" s="515">
        <v>17.221578544205784</v>
      </c>
      <c r="H36274" s="515">
        <v>2.1975734836202085</v>
      </c>
    </row>
    <row r="36275" spans="1:8">
      <c r="A36275" s="513" t="str">
        <f t="shared" si="566"/>
        <v>EcuadorMujer2095-21000.0276</v>
      </c>
      <c r="B36275" s="513" t="s">
        <v>193</v>
      </c>
      <c r="C36275" s="513" t="s">
        <v>18</v>
      </c>
      <c r="D36275" s="513" t="s">
        <v>470</v>
      </c>
      <c r="E36275" s="514">
        <v>0.02</v>
      </c>
      <c r="F36275" s="513">
        <v>76</v>
      </c>
      <c r="G36275" s="515">
        <v>16.709381082633119</v>
      </c>
      <c r="H36275" s="515">
        <v>2.1737663172815807</v>
      </c>
    </row>
    <row r="36276" spans="1:8">
      <c r="A36276" s="513" t="str">
        <f t="shared" si="566"/>
        <v>EcuadorMujer2095-21000.0277</v>
      </c>
      <c r="B36276" s="513" t="s">
        <v>193</v>
      </c>
      <c r="C36276" s="513" t="s">
        <v>18</v>
      </c>
      <c r="D36276" s="513" t="s">
        <v>470</v>
      </c>
      <c r="E36276" s="514">
        <v>0.02</v>
      </c>
      <c r="F36276" s="513">
        <v>77</v>
      </c>
      <c r="G36276" s="515">
        <v>16.199717971234776</v>
      </c>
      <c r="H36276" s="515">
        <v>2.1477360303557536</v>
      </c>
    </row>
    <row r="36277" spans="1:8">
      <c r="A36277" s="513" t="str">
        <f t="shared" si="566"/>
        <v>EcuadorMujer2095-21000.0278</v>
      </c>
      <c r="B36277" s="513" t="s">
        <v>193</v>
      </c>
      <c r="C36277" s="513" t="s">
        <v>18</v>
      </c>
      <c r="D36277" s="513" t="s">
        <v>470</v>
      </c>
      <c r="E36277" s="514">
        <v>0.02</v>
      </c>
      <c r="F36277" s="513">
        <v>78</v>
      </c>
      <c r="G36277" s="515">
        <v>15.691540070664528</v>
      </c>
      <c r="H36277" s="515">
        <v>2.1200962637437093</v>
      </c>
    </row>
    <row r="36278" spans="1:8">
      <c r="A36278" s="513" t="str">
        <f t="shared" si="566"/>
        <v>EcuadorMujer2095-21000.0279</v>
      </c>
      <c r="B36278" s="513" t="s">
        <v>193</v>
      </c>
      <c r="C36278" s="513" t="s">
        <v>18</v>
      </c>
      <c r="D36278" s="513" t="s">
        <v>470</v>
      </c>
      <c r="E36278" s="514">
        <v>0.02</v>
      </c>
      <c r="F36278" s="513">
        <v>79</v>
      </c>
      <c r="G36278" s="515">
        <v>15.19815723860429</v>
      </c>
      <c r="H36278" s="515">
        <v>2.0820574315155977</v>
      </c>
    </row>
    <row r="36279" spans="1:8">
      <c r="A36279" s="513" t="str">
        <f t="shared" si="566"/>
        <v>EcuadorMujer2095-21000.0280</v>
      </c>
      <c r="B36279" s="513" t="s">
        <v>193</v>
      </c>
      <c r="C36279" s="513" t="s">
        <v>18</v>
      </c>
      <c r="D36279" s="513" t="s">
        <v>470</v>
      </c>
      <c r="E36279" s="514">
        <v>0.02</v>
      </c>
      <c r="F36279" s="513">
        <v>80</v>
      </c>
      <c r="G36279" s="515">
        <v>14.718074677245021</v>
      </c>
      <c r="H36279" s="515">
        <v>2.0343516574121256</v>
      </c>
    </row>
    <row r="36280" spans="1:8">
      <c r="A36280" s="513" t="str">
        <f t="shared" si="566"/>
        <v>EcuadorMujer2095-21000.0281</v>
      </c>
      <c r="B36280" s="513" t="s">
        <v>193</v>
      </c>
      <c r="C36280" s="513" t="s">
        <v>18</v>
      </c>
      <c r="D36280" s="513" t="s">
        <v>470</v>
      </c>
      <c r="E36280" s="514">
        <v>0.02</v>
      </c>
      <c r="F36280" s="513">
        <v>81</v>
      </c>
      <c r="G36280" s="515">
        <v>14.249822154196995</v>
      </c>
      <c r="H36280" s="515">
        <v>1.9682709109694108</v>
      </c>
    </row>
    <row r="36281" spans="1:8">
      <c r="A36281" s="513" t="str">
        <f t="shared" si="566"/>
        <v>EcuadorMujer2095-21000.0282</v>
      </c>
      <c r="B36281" s="513" t="s">
        <v>193</v>
      </c>
      <c r="C36281" s="513" t="s">
        <v>18</v>
      </c>
      <c r="D36281" s="513" t="s">
        <v>470</v>
      </c>
      <c r="E36281" s="514">
        <v>0.02</v>
      </c>
      <c r="F36281" s="513">
        <v>82</v>
      </c>
      <c r="G36281" s="515">
        <v>13.791942847662726</v>
      </c>
      <c r="H36281" s="515">
        <v>1.8947338145110852</v>
      </c>
    </row>
    <row r="36282" spans="1:8">
      <c r="A36282" s="513" t="str">
        <f t="shared" si="566"/>
        <v>EcuadorMujer2095-21000.0283</v>
      </c>
      <c r="B36282" s="513" t="s">
        <v>193</v>
      </c>
      <c r="C36282" s="513" t="s">
        <v>18</v>
      </c>
      <c r="D36282" s="513" t="s">
        <v>470</v>
      </c>
      <c r="E36282" s="514">
        <v>0.02</v>
      </c>
      <c r="F36282" s="513">
        <v>83</v>
      </c>
      <c r="G36282" s="515">
        <v>13.342981833276575</v>
      </c>
      <c r="H36282" s="515">
        <v>1.8149249984153193</v>
      </c>
    </row>
    <row r="36283" spans="1:8">
      <c r="A36283" s="513" t="str">
        <f t="shared" si="566"/>
        <v>EcuadorMujer2095-21000.0284</v>
      </c>
      <c r="B36283" s="513" t="s">
        <v>193</v>
      </c>
      <c r="C36283" s="513" t="s">
        <v>18</v>
      </c>
      <c r="D36283" s="513" t="s">
        <v>470</v>
      </c>
      <c r="E36283" s="514">
        <v>0.02</v>
      </c>
      <c r="F36283" s="513">
        <v>84</v>
      </c>
      <c r="G36283" s="515">
        <v>12.84397150386723</v>
      </c>
      <c r="H36283" s="515">
        <v>1.7652397563280013</v>
      </c>
    </row>
    <row r="36284" spans="1:8">
      <c r="A36284" s="513" t="str">
        <f t="shared" si="566"/>
        <v>EcuadorMujer2095-21000.0285</v>
      </c>
      <c r="B36284" s="513" t="s">
        <v>193</v>
      </c>
      <c r="C36284" s="513" t="s">
        <v>18</v>
      </c>
      <c r="D36284" s="513" t="s">
        <v>470</v>
      </c>
      <c r="E36284" s="514">
        <v>0.02</v>
      </c>
      <c r="F36284" s="513">
        <v>85</v>
      </c>
      <c r="G36284" s="515">
        <v>12.349702302499081</v>
      </c>
      <c r="H36284" s="515">
        <v>1.7132399113102896</v>
      </c>
    </row>
    <row r="36285" spans="1:8">
      <c r="A36285" s="513" t="str">
        <f t="shared" si="566"/>
        <v>EcuadorMujer2095-21000.0286</v>
      </c>
      <c r="B36285" s="513" t="s">
        <v>193</v>
      </c>
      <c r="C36285" s="513" t="s">
        <v>18</v>
      </c>
      <c r="D36285" s="513" t="s">
        <v>470</v>
      </c>
      <c r="E36285" s="514">
        <v>0.02</v>
      </c>
      <c r="F36285" s="513">
        <v>86</v>
      </c>
      <c r="G36285" s="515">
        <v>11.860794649922061</v>
      </c>
      <c r="H36285" s="515">
        <v>1.6590905374490736</v>
      </c>
    </row>
    <row r="36286" spans="1:8">
      <c r="A36286" s="513" t="str">
        <f t="shared" si="566"/>
        <v>EcuadorMujer2095-21000.0287</v>
      </c>
      <c r="B36286" s="513" t="s">
        <v>193</v>
      </c>
      <c r="C36286" s="513" t="s">
        <v>18</v>
      </c>
      <c r="D36286" s="513" t="s">
        <v>470</v>
      </c>
      <c r="E36286" s="514">
        <v>0.02</v>
      </c>
      <c r="F36286" s="513">
        <v>87</v>
      </c>
      <c r="G36286" s="515">
        <v>11.377867982924084</v>
      </c>
      <c r="H36286" s="515">
        <v>1.6029733184361523</v>
      </c>
    </row>
    <row r="36287" spans="1:8">
      <c r="A36287" s="513" t="str">
        <f t="shared" si="566"/>
        <v>EcuadorMujer2095-21000.0288</v>
      </c>
      <c r="B36287" s="513" t="s">
        <v>193</v>
      </c>
      <c r="C36287" s="513" t="s">
        <v>18</v>
      </c>
      <c r="D36287" s="513" t="s">
        <v>470</v>
      </c>
      <c r="E36287" s="514">
        <v>0.02</v>
      </c>
      <c r="F36287" s="513">
        <v>88</v>
      </c>
      <c r="G36287" s="515">
        <v>10.901537178892603</v>
      </c>
      <c r="H36287" s="515">
        <v>1.5450851751231214</v>
      </c>
    </row>
    <row r="36288" spans="1:8">
      <c r="A36288" s="513" t="str">
        <f t="shared" si="566"/>
        <v>EcuadorMujer2095-21000.0289</v>
      </c>
      <c r="B36288" s="513" t="s">
        <v>193</v>
      </c>
      <c r="C36288" s="513" t="s">
        <v>18</v>
      </c>
      <c r="D36288" s="513" t="s">
        <v>470</v>
      </c>
      <c r="E36288" s="514">
        <v>0.02</v>
      </c>
      <c r="F36288" s="513">
        <v>89</v>
      </c>
      <c r="G36288" s="515">
        <v>10.432408826226739</v>
      </c>
      <c r="H36288" s="515">
        <v>1.485636551418684</v>
      </c>
    </row>
    <row r="36289" spans="1:8">
      <c r="A36289" s="513" t="str">
        <f t="shared" si="566"/>
        <v>EcuadorMujer2095-21000.0290</v>
      </c>
      <c r="B36289" s="513" t="s">
        <v>193</v>
      </c>
      <c r="C36289" s="513" t="s">
        <v>18</v>
      </c>
      <c r="D36289" s="513" t="s">
        <v>470</v>
      </c>
      <c r="E36289" s="514">
        <v>0.02</v>
      </c>
      <c r="F36289" s="513">
        <v>90</v>
      </c>
      <c r="G36289" s="515">
        <v>9.9710773467578111</v>
      </c>
      <c r="H36289" s="515">
        <v>1.42484945741299</v>
      </c>
    </row>
    <row r="36290" spans="1:8">
      <c r="A36290" s="513" t="str">
        <f t="shared" si="566"/>
        <v>EcuadorMujer2095-21000.0291</v>
      </c>
      <c r="B36290" s="513" t="s">
        <v>193</v>
      </c>
      <c r="C36290" s="513" t="s">
        <v>18</v>
      </c>
      <c r="D36290" s="513" t="s">
        <v>470</v>
      </c>
      <c r="E36290" s="514">
        <v>0.02</v>
      </c>
      <c r="F36290" s="513">
        <v>91</v>
      </c>
      <c r="G36290" s="515">
        <v>9.5181208709010789</v>
      </c>
      <c r="H36290" s="515">
        <v>1.3629552883392515</v>
      </c>
    </row>
    <row r="36291" spans="1:8">
      <c r="A36291" s="513" t="str">
        <f t="shared" ref="A36291:A36354" si="567">B36291&amp;C36291&amp;D36291&amp;E36291&amp;F36291</f>
        <v>EcuadorMujer2095-21000.0292</v>
      </c>
      <c r="B36291" s="513" t="s">
        <v>193</v>
      </c>
      <c r="C36291" s="513" t="s">
        <v>18</v>
      </c>
      <c r="D36291" s="513" t="s">
        <v>470</v>
      </c>
      <c r="E36291" s="514">
        <v>0.02</v>
      </c>
      <c r="F36291" s="513">
        <v>92</v>
      </c>
      <c r="G36291" s="515">
        <v>9.0740972705829197</v>
      </c>
      <c r="H36291" s="515">
        <v>1.300192296636006</v>
      </c>
    </row>
    <row r="36292" spans="1:8">
      <c r="A36292" s="513" t="str">
        <f t="shared" si="567"/>
        <v>EcuadorMujer2095-21000.0293</v>
      </c>
      <c r="B36292" s="513" t="s">
        <v>193</v>
      </c>
      <c r="C36292" s="513" t="s">
        <v>18</v>
      </c>
      <c r="D36292" s="513" t="s">
        <v>470</v>
      </c>
      <c r="E36292" s="514">
        <v>0.02</v>
      </c>
      <c r="F36292" s="513">
        <v>93</v>
      </c>
      <c r="G36292" s="515">
        <v>8.6395398675433768</v>
      </c>
      <c r="H36292" s="515">
        <v>1.2368030323296513</v>
      </c>
    </row>
    <row r="36293" spans="1:8">
      <c r="A36293" s="513" t="str">
        <f t="shared" si="567"/>
        <v>EcuadorMujer2095-21000.0294</v>
      </c>
      <c r="B36293" s="513" t="s">
        <v>193</v>
      </c>
      <c r="C36293" s="513" t="s">
        <v>18</v>
      </c>
      <c r="D36293" s="513" t="s">
        <v>470</v>
      </c>
      <c r="E36293" s="514">
        <v>0.02</v>
      </c>
      <c r="F36293" s="513">
        <v>94</v>
      </c>
      <c r="G36293" s="515">
        <v>8.2149531842487349</v>
      </c>
      <c r="H36293" s="515">
        <v>1.1730315405846361</v>
      </c>
    </row>
    <row r="36294" spans="1:8">
      <c r="A36294" s="513" t="str">
        <f t="shared" si="567"/>
        <v>EcuadorMujer2095-21000.0295</v>
      </c>
      <c r="B36294" s="513" t="s">
        <v>193</v>
      </c>
      <c r="C36294" s="513" t="s">
        <v>18</v>
      </c>
      <c r="D36294" s="513" t="s">
        <v>470</v>
      </c>
      <c r="E36294" s="514">
        <v>0.02</v>
      </c>
      <c r="F36294" s="513">
        <v>95</v>
      </c>
      <c r="G36294" s="515">
        <v>7.8008087143516223</v>
      </c>
      <c r="H36294" s="515">
        <v>1.1091204934616832</v>
      </c>
    </row>
    <row r="36295" spans="1:8">
      <c r="A36295" s="513" t="str">
        <f t="shared" si="567"/>
        <v>EcuadorMujer2095-21000.0296</v>
      </c>
      <c r="B36295" s="513" t="s">
        <v>193</v>
      </c>
      <c r="C36295" s="513" t="s">
        <v>18</v>
      </c>
      <c r="D36295" s="513" t="s">
        <v>470</v>
      </c>
      <c r="E36295" s="514">
        <v>0.02</v>
      </c>
      <c r="F36295" s="513">
        <v>96</v>
      </c>
      <c r="G36295" s="515">
        <v>7.3975406268837283</v>
      </c>
      <c r="H36295" s="515">
        <v>1.0453082649332646</v>
      </c>
    </row>
    <row r="36296" spans="1:8">
      <c r="A36296" s="513" t="str">
        <f t="shared" si="567"/>
        <v>EcuadorMujer2095-21000.0297</v>
      </c>
      <c r="B36296" s="513" t="s">
        <v>193</v>
      </c>
      <c r="C36296" s="513" t="s">
        <v>18</v>
      </c>
      <c r="D36296" s="513" t="s">
        <v>470</v>
      </c>
      <c r="E36296" s="514">
        <v>0.02</v>
      </c>
      <c r="F36296" s="513">
        <v>97</v>
      </c>
      <c r="G36296" s="515">
        <v>7.0055414817297876</v>
      </c>
      <c r="H36296" s="515">
        <v>0.98182597001189298</v>
      </c>
    </row>
    <row r="36297" spans="1:8">
      <c r="A36297" s="513" t="str">
        <f t="shared" si="567"/>
        <v>EcuadorMujer2095-21000.0298</v>
      </c>
      <c r="B36297" s="513" t="s">
        <v>193</v>
      </c>
      <c r="C36297" s="513" t="s">
        <v>18</v>
      </c>
      <c r="D36297" s="513" t="s">
        <v>470</v>
      </c>
      <c r="E36297" s="514">
        <v>0.02</v>
      </c>
      <c r="F36297" s="513">
        <v>98</v>
      </c>
      <c r="G36297" s="515">
        <v>6.625157566550735</v>
      </c>
      <c r="H36297" s="515">
        <v>0.91889470506541038</v>
      </c>
    </row>
    <row r="36298" spans="1:8">
      <c r="A36298" s="513" t="str">
        <f t="shared" si="567"/>
        <v>EcuadorMujer2095-21000.0299</v>
      </c>
      <c r="B36298" s="513" t="s">
        <v>193</v>
      </c>
      <c r="C36298" s="513" t="s">
        <v>18</v>
      </c>
      <c r="D36298" s="513" t="s">
        <v>470</v>
      </c>
      <c r="E36298" s="514">
        <v>0.02</v>
      </c>
      <c r="F36298" s="513">
        <v>99</v>
      </c>
      <c r="G36298" s="515">
        <v>6.256684410087078</v>
      </c>
      <c r="H36298" s="515">
        <v>0.85672258254072764</v>
      </c>
    </row>
    <row r="36299" spans="1:8">
      <c r="A36299" s="513" t="str">
        <f t="shared" si="567"/>
        <v>EcuadorMujer2095-21000.02100</v>
      </c>
      <c r="B36299" s="513" t="s">
        <v>193</v>
      </c>
      <c r="C36299" s="513" t="s">
        <v>18</v>
      </c>
      <c r="D36299" s="513" t="s">
        <v>470</v>
      </c>
      <c r="E36299" s="514">
        <v>0.02</v>
      </c>
      <c r="F36299" s="513">
        <v>100</v>
      </c>
      <c r="G36299" s="515">
        <v>5.9003614510485471</v>
      </c>
      <c r="H36299" s="515">
        <v>0.79550211108571867</v>
      </c>
    </row>
    <row r="36300" spans="1:8">
      <c r="A36300" s="513" t="str">
        <f t="shared" si="567"/>
        <v>EcuadorMujer2095-21000.02101</v>
      </c>
      <c r="B36300" s="513" t="s">
        <v>193</v>
      </c>
      <c r="C36300" s="513" t="s">
        <v>18</v>
      </c>
      <c r="D36300" s="513" t="s">
        <v>470</v>
      </c>
      <c r="E36300" s="514">
        <v>0.02</v>
      </c>
      <c r="F36300" s="513">
        <v>101</v>
      </c>
      <c r="G36300" s="515">
        <v>5.5563657899192949</v>
      </c>
      <c r="H36300" s="515">
        <v>0.73540768466819273</v>
      </c>
    </row>
    <row r="36301" spans="1:8">
      <c r="A36301" s="513" t="str">
        <f t="shared" si="567"/>
        <v>EcuadorMujer2095-21000.02102</v>
      </c>
      <c r="B36301" s="513" t="s">
        <v>193</v>
      </c>
      <c r="C36301" s="513" t="s">
        <v>18</v>
      </c>
      <c r="D36301" s="513" t="s">
        <v>470</v>
      </c>
      <c r="E36301" s="514">
        <v>0.02</v>
      </c>
      <c r="F36301" s="513">
        <v>102</v>
      </c>
      <c r="G36301" s="515">
        <v>5.2248046726420334</v>
      </c>
      <c r="H36301" s="515">
        <v>0.67659289445197979</v>
      </c>
    </row>
    <row r="36302" spans="1:8">
      <c r="A36302" s="513" t="str">
        <f t="shared" si="567"/>
        <v>EcuadorMujer2095-21000.02103</v>
      </c>
      <c r="B36302" s="513" t="s">
        <v>193</v>
      </c>
      <c r="C36302" s="513" t="s">
        <v>18</v>
      </c>
      <c r="D36302" s="513" t="s">
        <v>470</v>
      </c>
      <c r="E36302" s="514">
        <v>0.02</v>
      </c>
      <c r="F36302" s="513">
        <v>103</v>
      </c>
      <c r="G36302" s="515">
        <v>4.9057050071283781</v>
      </c>
      <c r="H36302" s="515">
        <v>0.61918800061405299</v>
      </c>
    </row>
    <row r="36303" spans="1:8">
      <c r="A36303" s="513" t="str">
        <f t="shared" si="567"/>
        <v>EcuadorMujer2095-21000.02104</v>
      </c>
      <c r="B36303" s="513" t="s">
        <v>193</v>
      </c>
      <c r="C36303" s="513" t="s">
        <v>18</v>
      </c>
      <c r="D36303" s="513" t="s">
        <v>470</v>
      </c>
      <c r="E36303" s="514">
        <v>0.02</v>
      </c>
      <c r="F36303" s="513">
        <v>104</v>
      </c>
      <c r="G36303" s="515">
        <v>4.5989982729421879</v>
      </c>
      <c r="H36303" s="515">
        <v>0.56329692375527762</v>
      </c>
    </row>
    <row r="36304" spans="1:8">
      <c r="A36304" s="513" t="str">
        <f t="shared" si="567"/>
        <v>EcuadorMujer2095-21000.02105</v>
      </c>
      <c r="B36304" s="513" t="s">
        <v>193</v>
      </c>
      <c r="C36304" s="513" t="s">
        <v>18</v>
      </c>
      <c r="D36304" s="513" t="s">
        <v>470</v>
      </c>
      <c r="E36304" s="514">
        <v>0.02</v>
      </c>
      <c r="F36304" s="513">
        <v>105</v>
      </c>
      <c r="G36304" s="515">
        <v>4.3044976843794487</v>
      </c>
      <c r="H36304" s="515">
        <v>0.50899329205775223</v>
      </c>
    </row>
    <row r="36305" spans="1:8">
      <c r="A36305" s="513" t="str">
        <f t="shared" si="567"/>
        <v>EcuadorMujer2095-21000.02106</v>
      </c>
      <c r="B36305" s="513" t="s">
        <v>193</v>
      </c>
      <c r="C36305" s="513" t="s">
        <v>18</v>
      </c>
      <c r="D36305" s="513" t="s">
        <v>470</v>
      </c>
      <c r="E36305" s="514">
        <v>0.02</v>
      </c>
      <c r="F36305" s="513">
        <v>106</v>
      </c>
      <c r="G36305" s="515">
        <v>4.0218614926723326</v>
      </c>
      <c r="H36305" s="515">
        <v>0.45631396851002215</v>
      </c>
    </row>
    <row r="36306" spans="1:8">
      <c r="A36306" s="513" t="str">
        <f t="shared" si="567"/>
        <v>EcuadorMujer2095-21000.02107</v>
      </c>
      <c r="B36306" s="513" t="s">
        <v>193</v>
      </c>
      <c r="C36306" s="513" t="s">
        <v>18</v>
      </c>
      <c r="D36306" s="513" t="s">
        <v>470</v>
      </c>
      <c r="E36306" s="514">
        <v>0.02</v>
      </c>
      <c r="F36306" s="513">
        <v>107</v>
      </c>
      <c r="G36306" s="515">
        <v>3.7505327458886661</v>
      </c>
      <c r="H36306" s="515">
        <v>0.40524693003375539</v>
      </c>
    </row>
    <row r="36307" spans="1:8">
      <c r="A36307" s="513" t="str">
        <f t="shared" si="567"/>
        <v>EcuadorMujer2095-21000.02108</v>
      </c>
      <c r="B36307" s="513" t="s">
        <v>193</v>
      </c>
      <c r="C36307" s="513" t="s">
        <v>18</v>
      </c>
      <c r="D36307" s="513" t="s">
        <v>470</v>
      </c>
      <c r="E36307" s="514">
        <v>0.02</v>
      </c>
      <c r="F36307" s="513">
        <v>108</v>
      </c>
      <c r="G36307" s="515">
        <v>3.4896359428250712</v>
      </c>
      <c r="H36307" s="515">
        <v>0.35570497071003887</v>
      </c>
    </row>
    <row r="36308" spans="1:8">
      <c r="A36308" s="513" t="str">
        <f t="shared" si="567"/>
        <v>EcuadorMujer2095-21000.02109</v>
      </c>
      <c r="B36308" s="513" t="s">
        <v>193</v>
      </c>
      <c r="C36308" s="513" t="s">
        <v>18</v>
      </c>
      <c r="D36308" s="513" t="s">
        <v>470</v>
      </c>
      <c r="E36308" s="514">
        <v>0.02</v>
      </c>
      <c r="F36308" s="513">
        <v>109</v>
      </c>
      <c r="G36308" s="515">
        <v>3.2377946816512955</v>
      </c>
      <c r="H36308" s="515">
        <v>0.30746343777787366</v>
      </c>
    </row>
    <row r="36309" spans="1:8">
      <c r="A36309" s="513" t="str">
        <f t="shared" si="567"/>
        <v>EcuadorMujer2095-21000.02110</v>
      </c>
      <c r="B36309" s="513" t="s">
        <v>193</v>
      </c>
      <c r="C36309" s="513" t="s">
        <v>18</v>
      </c>
      <c r="D36309" s="513" t="s">
        <v>470</v>
      </c>
      <c r="E36309" s="514">
        <v>0.02</v>
      </c>
      <c r="F36309" s="513">
        <v>110</v>
      </c>
      <c r="G36309" s="515">
        <v>2.9927993191495919</v>
      </c>
      <c r="H36309" s="515">
        <v>0.2599994794279894</v>
      </c>
    </row>
    <row r="36310" spans="1:8">
      <c r="A36310" s="513" t="str">
        <f t="shared" si="567"/>
        <v>EcuadorMujer2095-21000.02111</v>
      </c>
      <c r="B36310" s="513" t="s">
        <v>193</v>
      </c>
      <c r="C36310" s="513" t="s">
        <v>18</v>
      </c>
      <c r="D36310" s="513" t="s">
        <v>470</v>
      </c>
      <c r="E36310" s="514">
        <v>0.02</v>
      </c>
      <c r="F36310" s="513">
        <v>111</v>
      </c>
      <c r="G36310" s="515">
        <v>2.6480712684658867</v>
      </c>
      <c r="H36310" s="515">
        <v>0.21204675347070062</v>
      </c>
    </row>
    <row r="36311" spans="1:8">
      <c r="A36311" s="513" t="str">
        <f t="shared" si="567"/>
        <v>EcuadorMujer2095-21000.02112</v>
      </c>
      <c r="B36311" s="513" t="s">
        <v>193</v>
      </c>
      <c r="C36311" s="513" t="s">
        <v>18</v>
      </c>
      <c r="D36311" s="513" t="s">
        <v>470</v>
      </c>
      <c r="E36311" s="514">
        <v>0.02</v>
      </c>
      <c r="F36311" s="513">
        <v>112</v>
      </c>
      <c r="G36311" s="515">
        <v>2.3586720529067469</v>
      </c>
      <c r="H36311" s="515">
        <v>0.16029568425296487</v>
      </c>
    </row>
    <row r="36312" spans="1:8">
      <c r="A36312" s="513" t="str">
        <f t="shared" si="567"/>
        <v>EcuadorMujer2095-21000.02113</v>
      </c>
      <c r="B36312" s="513" t="s">
        <v>193</v>
      </c>
      <c r="C36312" s="513" t="s">
        <v>18</v>
      </c>
      <c r="D36312" s="513" t="s">
        <v>470</v>
      </c>
      <c r="E36312" s="514">
        <v>0.02</v>
      </c>
      <c r="F36312" s="513">
        <v>113</v>
      </c>
      <c r="G36312" s="515">
        <v>2.0263983487065711</v>
      </c>
      <c r="H36312" s="515">
        <v>9.5759121314637916E-2</v>
      </c>
    </row>
    <row r="36313" spans="1:8">
      <c r="A36313" s="513" t="str">
        <f t="shared" si="567"/>
        <v>EcuadorMujer2095-21000.02114</v>
      </c>
      <c r="B36313" s="513" t="s">
        <v>193</v>
      </c>
      <c r="C36313" s="513" t="s">
        <v>18</v>
      </c>
      <c r="D36313" s="513" t="s">
        <v>470</v>
      </c>
      <c r="E36313" s="514">
        <v>0.02</v>
      </c>
      <c r="F36313" s="513">
        <v>114</v>
      </c>
      <c r="G36313" s="515">
        <v>1.9487486014991597</v>
      </c>
      <c r="H36313" s="515">
        <v>0</v>
      </c>
    </row>
    <row r="36314" spans="1:8">
      <c r="A36314" s="513" t="str">
        <f t="shared" si="567"/>
        <v>EcuadorMujer2095-21000.02115</v>
      </c>
      <c r="B36314" s="513" t="s">
        <v>193</v>
      </c>
      <c r="C36314" s="513" t="s">
        <v>18</v>
      </c>
      <c r="D36314" s="513" t="s">
        <v>470</v>
      </c>
      <c r="E36314" s="514">
        <v>0.02</v>
      </c>
      <c r="F36314" s="513">
        <v>115</v>
      </c>
      <c r="G36314" s="515">
        <v>1.5676039878059835</v>
      </c>
      <c r="H36314" s="515">
        <v>0</v>
      </c>
    </row>
    <row r="36315" spans="1:8">
      <c r="A36315" s="513" t="str">
        <f t="shared" si="567"/>
        <v>EcuadorMujer2095-21000.02116</v>
      </c>
      <c r="B36315" s="513" t="s">
        <v>193</v>
      </c>
      <c r="C36315" s="513" t="s">
        <v>18</v>
      </c>
      <c r="D36315" s="513" t="s">
        <v>470</v>
      </c>
      <c r="E36315" s="514">
        <v>0.02</v>
      </c>
      <c r="F36315" s="513">
        <v>116</v>
      </c>
      <c r="G36315" s="515">
        <v>1</v>
      </c>
      <c r="H36315" s="515">
        <v>0</v>
      </c>
    </row>
    <row r="36316" spans="1:8">
      <c r="A36316" s="513" t="str">
        <f t="shared" si="567"/>
        <v>EcuadorMujer2095-21000.0350</v>
      </c>
      <c r="B36316" s="513" t="s">
        <v>193</v>
      </c>
      <c r="C36316" s="513" t="s">
        <v>18</v>
      </c>
      <c r="D36316" s="513" t="s">
        <v>470</v>
      </c>
      <c r="E36316" s="514">
        <v>0.03</v>
      </c>
      <c r="F36316" s="513">
        <v>50</v>
      </c>
      <c r="G36316" s="515">
        <v>24.460510967220138</v>
      </c>
      <c r="H36316" s="515">
        <v>1.4308591835523592</v>
      </c>
    </row>
    <row r="36317" spans="1:8">
      <c r="A36317" s="513" t="str">
        <f t="shared" si="567"/>
        <v>EcuadorMujer2095-21000.0351</v>
      </c>
      <c r="B36317" s="513" t="s">
        <v>193</v>
      </c>
      <c r="C36317" s="513" t="s">
        <v>18</v>
      </c>
      <c r="D36317" s="513" t="s">
        <v>470</v>
      </c>
      <c r="E36317" s="514">
        <v>0.03</v>
      </c>
      <c r="F36317" s="513">
        <v>51</v>
      </c>
      <c r="G36317" s="515">
        <v>24.186636316860501</v>
      </c>
      <c r="H36317" s="515">
        <v>1.4571761714774174</v>
      </c>
    </row>
    <row r="36318" spans="1:8">
      <c r="A36318" s="513" t="str">
        <f t="shared" si="567"/>
        <v>EcuadorMujer2095-21000.0352</v>
      </c>
      <c r="B36318" s="513" t="s">
        <v>193</v>
      </c>
      <c r="C36318" s="513" t="s">
        <v>18</v>
      </c>
      <c r="D36318" s="513" t="s">
        <v>470</v>
      </c>
      <c r="E36318" s="514">
        <v>0.03</v>
      </c>
      <c r="F36318" s="513">
        <v>52</v>
      </c>
      <c r="G36318" s="515">
        <v>23.905222669588372</v>
      </c>
      <c r="H36318" s="515">
        <v>1.4833903268546711</v>
      </c>
    </row>
    <row r="36319" spans="1:8">
      <c r="A36319" s="513" t="str">
        <f t="shared" si="567"/>
        <v>EcuadorMujer2095-21000.0353</v>
      </c>
      <c r="B36319" s="513" t="s">
        <v>193</v>
      </c>
      <c r="C36319" s="513" t="s">
        <v>18</v>
      </c>
      <c r="D36319" s="513" t="s">
        <v>470</v>
      </c>
      <c r="E36319" s="514">
        <v>0.03</v>
      </c>
      <c r="F36319" s="513">
        <v>53</v>
      </c>
      <c r="G36319" s="515">
        <v>23.616751836199189</v>
      </c>
      <c r="H36319" s="515">
        <v>1.5095629995738715</v>
      </c>
    </row>
    <row r="36320" spans="1:8">
      <c r="A36320" s="513" t="str">
        <f t="shared" si="567"/>
        <v>EcuadorMujer2095-21000.0354</v>
      </c>
      <c r="B36320" s="513" t="s">
        <v>193</v>
      </c>
      <c r="C36320" s="513" t="s">
        <v>18</v>
      </c>
      <c r="D36320" s="513" t="s">
        <v>470</v>
      </c>
      <c r="E36320" s="514">
        <v>0.03</v>
      </c>
      <c r="F36320" s="513">
        <v>54</v>
      </c>
      <c r="G36320" s="515">
        <v>23.321467719695086</v>
      </c>
      <c r="H36320" s="515">
        <v>1.5353310104089017</v>
      </c>
    </row>
    <row r="36321" spans="1:8">
      <c r="A36321" s="513" t="str">
        <f t="shared" si="567"/>
        <v>EcuadorMujer2095-21000.0355</v>
      </c>
      <c r="B36321" s="513" t="s">
        <v>193</v>
      </c>
      <c r="C36321" s="513" t="s">
        <v>18</v>
      </c>
      <c r="D36321" s="513" t="s">
        <v>470</v>
      </c>
      <c r="E36321" s="514">
        <v>0.03</v>
      </c>
      <c r="F36321" s="513">
        <v>55</v>
      </c>
      <c r="G36321" s="515">
        <v>23.019102979265661</v>
      </c>
      <c r="H36321" s="515">
        <v>1.5607657327674684</v>
      </c>
    </row>
    <row r="36322" spans="1:8">
      <c r="A36322" s="513" t="str">
        <f t="shared" si="567"/>
        <v>EcuadorMujer2095-21000.0356</v>
      </c>
      <c r="B36322" s="513" t="s">
        <v>193</v>
      </c>
      <c r="C36322" s="513" t="s">
        <v>18</v>
      </c>
      <c r="D36322" s="513" t="s">
        <v>470</v>
      </c>
      <c r="E36322" s="514">
        <v>0.03</v>
      </c>
      <c r="F36322" s="513">
        <v>56</v>
      </c>
      <c r="G36322" s="515">
        <v>22.709379936420476</v>
      </c>
      <c r="H36322" s="515">
        <v>1.5860425248232153</v>
      </c>
    </row>
    <row r="36323" spans="1:8">
      <c r="A36323" s="513" t="str">
        <f t="shared" si="567"/>
        <v>EcuadorMujer2095-21000.0357</v>
      </c>
      <c r="B36323" s="513" t="s">
        <v>193</v>
      </c>
      <c r="C36323" s="513" t="s">
        <v>18</v>
      </c>
      <c r="D36323" s="513" t="s">
        <v>470</v>
      </c>
      <c r="E36323" s="514">
        <v>0.03</v>
      </c>
      <c r="F36323" s="513">
        <v>57</v>
      </c>
      <c r="G36323" s="515">
        <v>22.392010147601948</v>
      </c>
      <c r="H36323" s="515">
        <v>1.611247420521579</v>
      </c>
    </row>
    <row r="36324" spans="1:8">
      <c r="A36324" s="513" t="str">
        <f t="shared" si="567"/>
        <v>EcuadorMujer2095-21000.0358</v>
      </c>
      <c r="B36324" s="513" t="s">
        <v>193</v>
      </c>
      <c r="C36324" s="513" t="s">
        <v>18</v>
      </c>
      <c r="D36324" s="513" t="s">
        <v>470</v>
      </c>
      <c r="E36324" s="514">
        <v>0.03</v>
      </c>
      <c r="F36324" s="513">
        <v>58</v>
      </c>
      <c r="G36324" s="515">
        <v>22.066693958359391</v>
      </c>
      <c r="H36324" s="515">
        <v>1.6364719238231609</v>
      </c>
    </row>
    <row r="36325" spans="1:8">
      <c r="A36325" s="513" t="str">
        <f t="shared" si="567"/>
        <v>EcuadorMujer2095-21000.0359</v>
      </c>
      <c r="B36325" s="513" t="s">
        <v>193</v>
      </c>
      <c r="C36325" s="513" t="s">
        <v>18</v>
      </c>
      <c r="D36325" s="513" t="s">
        <v>470</v>
      </c>
      <c r="E36325" s="514">
        <v>0.03</v>
      </c>
      <c r="F36325" s="513">
        <v>59</v>
      </c>
      <c r="G36325" s="515">
        <v>21.734461005217852</v>
      </c>
      <c r="H36325" s="515">
        <v>1.6607113246387959</v>
      </c>
    </row>
    <row r="36326" spans="1:8">
      <c r="A36326" s="513" t="str">
        <f t="shared" si="567"/>
        <v>EcuadorMujer2095-21000.0360</v>
      </c>
      <c r="B36326" s="513" t="s">
        <v>193</v>
      </c>
      <c r="C36326" s="513" t="s">
        <v>18</v>
      </c>
      <c r="D36326" s="513" t="s">
        <v>470</v>
      </c>
      <c r="E36326" s="514">
        <v>0.03</v>
      </c>
      <c r="F36326" s="513">
        <v>60</v>
      </c>
      <c r="G36326" s="515">
        <v>21.394988698248405</v>
      </c>
      <c r="H36326" s="515">
        <v>1.6840819246198289</v>
      </c>
    </row>
    <row r="36327" spans="1:8">
      <c r="A36327" s="513" t="str">
        <f t="shared" si="567"/>
        <v>EcuadorMujer2095-21000.0361</v>
      </c>
      <c r="B36327" s="513" t="s">
        <v>193</v>
      </c>
      <c r="C36327" s="513" t="s">
        <v>18</v>
      </c>
      <c r="D36327" s="513" t="s">
        <v>470</v>
      </c>
      <c r="E36327" s="514">
        <v>0.03</v>
      </c>
      <c r="F36327" s="513">
        <v>61</v>
      </c>
      <c r="G36327" s="515">
        <v>21.04794077728106</v>
      </c>
      <c r="H36327" s="515">
        <v>1.7070230632190517</v>
      </c>
    </row>
    <row r="36328" spans="1:8">
      <c r="A36328" s="513" t="str">
        <f t="shared" si="567"/>
        <v>EcuadorMujer2095-21000.0362</v>
      </c>
      <c r="B36328" s="513" t="s">
        <v>193</v>
      </c>
      <c r="C36328" s="513" t="s">
        <v>18</v>
      </c>
      <c r="D36328" s="513" t="s">
        <v>470</v>
      </c>
      <c r="E36328" s="514">
        <v>0.03</v>
      </c>
      <c r="F36328" s="513">
        <v>62</v>
      </c>
      <c r="G36328" s="515">
        <v>20.69296666504172</v>
      </c>
      <c r="H36328" s="515">
        <v>1.7296799098778111</v>
      </c>
    </row>
    <row r="36329" spans="1:8">
      <c r="A36329" s="513" t="str">
        <f t="shared" si="567"/>
        <v>EcuadorMujer2095-21000.0363</v>
      </c>
      <c r="B36329" s="513" t="s">
        <v>193</v>
      </c>
      <c r="C36329" s="513" t="s">
        <v>18</v>
      </c>
      <c r="D36329" s="513" t="s">
        <v>470</v>
      </c>
      <c r="E36329" s="514">
        <v>0.03</v>
      </c>
      <c r="F36329" s="513">
        <v>63</v>
      </c>
      <c r="G36329" s="515">
        <v>20.329700788353563</v>
      </c>
      <c r="H36329" s="515">
        <v>1.7522063341531564</v>
      </c>
    </row>
    <row r="36330" spans="1:8">
      <c r="A36330" s="513" t="str">
        <f t="shared" si="567"/>
        <v>EcuadorMujer2095-21000.0364</v>
      </c>
      <c r="B36330" s="513" t="s">
        <v>193</v>
      </c>
      <c r="C36330" s="513" t="s">
        <v>18</v>
      </c>
      <c r="D36330" s="513" t="s">
        <v>470</v>
      </c>
      <c r="E36330" s="514">
        <v>0.03</v>
      </c>
      <c r="F36330" s="513">
        <v>64</v>
      </c>
      <c r="G36330" s="515">
        <v>19.95997077612812</v>
      </c>
      <c r="H36330" s="515">
        <v>1.7730235783823998</v>
      </c>
    </row>
    <row r="36331" spans="1:8">
      <c r="A36331" s="513" t="str">
        <f t="shared" si="567"/>
        <v>EcuadorMujer2095-21000.0365</v>
      </c>
      <c r="B36331" s="513" t="s">
        <v>193</v>
      </c>
      <c r="C36331" s="513" t="s">
        <v>18</v>
      </c>
      <c r="D36331" s="513" t="s">
        <v>470</v>
      </c>
      <c r="E36331" s="514">
        <v>0.03</v>
      </c>
      <c r="F36331" s="513">
        <v>65</v>
      </c>
      <c r="G36331" s="515">
        <v>19.583368326561857</v>
      </c>
      <c r="H36331" s="515">
        <v>1.7923378322983408</v>
      </c>
    </row>
    <row r="36332" spans="1:8">
      <c r="A36332" s="513" t="str">
        <f t="shared" si="567"/>
        <v>EcuadorMujer2095-21000.0366</v>
      </c>
      <c r="B36332" s="513" t="s">
        <v>193</v>
      </c>
      <c r="C36332" s="513" t="s">
        <v>18</v>
      </c>
      <c r="D36332" s="513" t="s">
        <v>470</v>
      </c>
      <c r="E36332" s="514">
        <v>0.03</v>
      </c>
      <c r="F36332" s="513">
        <v>66</v>
      </c>
      <c r="G36332" s="515">
        <v>19.199466141715309</v>
      </c>
      <c r="H36332" s="515">
        <v>1.811082409769311</v>
      </c>
    </row>
    <row r="36333" spans="1:8">
      <c r="A36333" s="513" t="str">
        <f t="shared" si="567"/>
        <v>EcuadorMujer2095-21000.0367</v>
      </c>
      <c r="B36333" s="513" t="s">
        <v>193</v>
      </c>
      <c r="C36333" s="513" t="s">
        <v>18</v>
      </c>
      <c r="D36333" s="513" t="s">
        <v>470</v>
      </c>
      <c r="E36333" s="514">
        <v>0.03</v>
      </c>
      <c r="F36333" s="513">
        <v>67</v>
      </c>
      <c r="G36333" s="515">
        <v>18.80781683980458</v>
      </c>
      <c r="H36333" s="515">
        <v>1.8295112515446401</v>
      </c>
    </row>
    <row r="36334" spans="1:8">
      <c r="A36334" s="513" t="str">
        <f t="shared" si="567"/>
        <v>EcuadorMujer2095-21000.0368</v>
      </c>
      <c r="B36334" s="513" t="s">
        <v>193</v>
      </c>
      <c r="C36334" s="513" t="s">
        <v>18</v>
      </c>
      <c r="D36334" s="513" t="s">
        <v>470</v>
      </c>
      <c r="E36334" s="514">
        <v>0.03</v>
      </c>
      <c r="F36334" s="513">
        <v>68</v>
      </c>
      <c r="G36334" s="515">
        <v>18.407951812832888</v>
      </c>
      <c r="H36334" s="515">
        <v>1.8478919297479055</v>
      </c>
    </row>
    <row r="36335" spans="1:8">
      <c r="A36335" s="513" t="str">
        <f t="shared" si="567"/>
        <v>EcuadorMujer2095-21000.0369</v>
      </c>
      <c r="B36335" s="513" t="s">
        <v>193</v>
      </c>
      <c r="C36335" s="513" t="s">
        <v>18</v>
      </c>
      <c r="D36335" s="513" t="s">
        <v>470</v>
      </c>
      <c r="E36335" s="514">
        <v>0.03</v>
      </c>
      <c r="F36335" s="513">
        <v>69</v>
      </c>
      <c r="G36335" s="515">
        <v>18.005120477018313</v>
      </c>
      <c r="H36335" s="515">
        <v>1.8621990175436061</v>
      </c>
    </row>
    <row r="36336" spans="1:8">
      <c r="A36336" s="513" t="str">
        <f t="shared" si="567"/>
        <v>EcuadorMujer2095-21000.0370</v>
      </c>
      <c r="B36336" s="513" t="s">
        <v>193</v>
      </c>
      <c r="C36336" s="513" t="s">
        <v>18</v>
      </c>
      <c r="D36336" s="513" t="s">
        <v>470</v>
      </c>
      <c r="E36336" s="514">
        <v>0.03</v>
      </c>
      <c r="F36336" s="513">
        <v>70</v>
      </c>
      <c r="G36336" s="515">
        <v>17.598748471479553</v>
      </c>
      <c r="H36336" s="515">
        <v>1.8728337584969668</v>
      </c>
    </row>
    <row r="36337" spans="1:8">
      <c r="A36337" s="513" t="str">
        <f t="shared" si="567"/>
        <v>EcuadorMujer2095-21000.0371</v>
      </c>
      <c r="B36337" s="513" t="s">
        <v>193</v>
      </c>
      <c r="C36337" s="513" t="s">
        <v>18</v>
      </c>
      <c r="D36337" s="513" t="s">
        <v>470</v>
      </c>
      <c r="E36337" s="514">
        <v>0.03</v>
      </c>
      <c r="F36337" s="513">
        <v>71</v>
      </c>
      <c r="G36337" s="515">
        <v>17.18823483101756</v>
      </c>
      <c r="H36337" s="515">
        <v>1.88145104296194</v>
      </c>
    </row>
    <row r="36338" spans="1:8">
      <c r="A36338" s="513" t="str">
        <f t="shared" si="567"/>
        <v>EcuadorMujer2095-21000.0372</v>
      </c>
      <c r="B36338" s="513" t="s">
        <v>193</v>
      </c>
      <c r="C36338" s="513" t="s">
        <v>18</v>
      </c>
      <c r="D36338" s="513" t="s">
        <v>470</v>
      </c>
      <c r="E36338" s="514">
        <v>0.03</v>
      </c>
      <c r="F36338" s="513">
        <v>72</v>
      </c>
      <c r="G36338" s="515">
        <v>16.772949614471429</v>
      </c>
      <c r="H36338" s="515">
        <v>1.8884981341591323</v>
      </c>
    </row>
    <row r="36339" spans="1:8">
      <c r="A36339" s="513" t="str">
        <f t="shared" si="567"/>
        <v>EcuadorMujer2095-21000.0373</v>
      </c>
      <c r="B36339" s="513" t="s">
        <v>193</v>
      </c>
      <c r="C36339" s="513" t="s">
        <v>18</v>
      </c>
      <c r="D36339" s="513" t="s">
        <v>470</v>
      </c>
      <c r="E36339" s="514">
        <v>0.03</v>
      </c>
      <c r="F36339" s="513">
        <v>73</v>
      </c>
      <c r="G36339" s="515">
        <v>16.352231380803062</v>
      </c>
      <c r="H36339" s="515">
        <v>1.8944358591216361</v>
      </c>
    </row>
    <row r="36340" spans="1:8">
      <c r="A36340" s="513" t="str">
        <f t="shared" si="567"/>
        <v>EcuadorMujer2095-21000.0374</v>
      </c>
      <c r="B36340" s="513" t="s">
        <v>193</v>
      </c>
      <c r="C36340" s="513" t="s">
        <v>18</v>
      </c>
      <c r="D36340" s="513" t="s">
        <v>470</v>
      </c>
      <c r="E36340" s="514">
        <v>0.03</v>
      </c>
      <c r="F36340" s="513">
        <v>74</v>
      </c>
      <c r="G36340" s="515">
        <v>15.933645463026121</v>
      </c>
      <c r="H36340" s="515">
        <v>1.893880390726163</v>
      </c>
    </row>
    <row r="36341" spans="1:8">
      <c r="A36341" s="513" t="str">
        <f t="shared" si="567"/>
        <v>EcuadorMujer2095-21000.0375</v>
      </c>
      <c r="B36341" s="513" t="s">
        <v>193</v>
      </c>
      <c r="C36341" s="513" t="s">
        <v>18</v>
      </c>
      <c r="D36341" s="513" t="s">
        <v>470</v>
      </c>
      <c r="E36341" s="514">
        <v>0.03</v>
      </c>
      <c r="F36341" s="513">
        <v>75</v>
      </c>
      <c r="G36341" s="515">
        <v>15.516349150247851</v>
      </c>
      <c r="H36341" s="515">
        <v>1.8874575252975485</v>
      </c>
    </row>
    <row r="36342" spans="1:8">
      <c r="A36342" s="513" t="str">
        <f t="shared" si="567"/>
        <v>EcuadorMujer2095-21000.0376</v>
      </c>
      <c r="B36342" s="513" t="s">
        <v>193</v>
      </c>
      <c r="C36342" s="513" t="s">
        <v>18</v>
      </c>
      <c r="D36342" s="513" t="s">
        <v>470</v>
      </c>
      <c r="E36342" s="514">
        <v>0.03</v>
      </c>
      <c r="F36342" s="513">
        <v>76</v>
      </c>
      <c r="G36342" s="515">
        <v>15.099470170672799</v>
      </c>
      <c r="H36342" s="515">
        <v>1.8781177631608394</v>
      </c>
    </row>
    <row r="36343" spans="1:8">
      <c r="A36343" s="513" t="str">
        <f t="shared" si="567"/>
        <v>EcuadorMujer2095-21000.0377</v>
      </c>
      <c r="B36343" s="513" t="s">
        <v>193</v>
      </c>
      <c r="C36343" s="513" t="s">
        <v>18</v>
      </c>
      <c r="D36343" s="513" t="s">
        <v>470</v>
      </c>
      <c r="E36343" s="514">
        <v>0.03</v>
      </c>
      <c r="F36343" s="513">
        <v>77</v>
      </c>
      <c r="G36343" s="515">
        <v>14.682101587961146</v>
      </c>
      <c r="H36343" s="515">
        <v>1.8664500544186029</v>
      </c>
    </row>
    <row r="36344" spans="1:8">
      <c r="A36344" s="513" t="str">
        <f t="shared" si="567"/>
        <v>EcuadorMujer2095-21000.0378</v>
      </c>
      <c r="B36344" s="513" t="s">
        <v>193</v>
      </c>
      <c r="C36344" s="513" t="s">
        <v>18</v>
      </c>
      <c r="D36344" s="513" t="s">
        <v>470</v>
      </c>
      <c r="E36344" s="514">
        <v>0.03</v>
      </c>
      <c r="F36344" s="513">
        <v>78</v>
      </c>
      <c r="G36344" s="515">
        <v>14.263296297148255</v>
      </c>
      <c r="H36344" s="515">
        <v>1.853031193257664</v>
      </c>
    </row>
    <row r="36345" spans="1:8">
      <c r="A36345" s="513" t="str">
        <f t="shared" si="567"/>
        <v>EcuadorMujer2095-21000.0379</v>
      </c>
      <c r="B36345" s="513" t="s">
        <v>193</v>
      </c>
      <c r="C36345" s="513" t="s">
        <v>18</v>
      </c>
      <c r="D36345" s="513" t="s">
        <v>470</v>
      </c>
      <c r="E36345" s="514">
        <v>0.03</v>
      </c>
      <c r="F36345" s="513">
        <v>79</v>
      </c>
      <c r="G36345" s="515">
        <v>13.855178779186021</v>
      </c>
      <c r="H36345" s="515">
        <v>1.8296063532071476</v>
      </c>
    </row>
    <row r="36346" spans="1:8">
      <c r="A36346" s="513" t="str">
        <f t="shared" si="567"/>
        <v>EcuadorMujer2095-21000.0380</v>
      </c>
      <c r="B36346" s="513" t="s">
        <v>193</v>
      </c>
      <c r="C36346" s="513" t="s">
        <v>18</v>
      </c>
      <c r="D36346" s="513" t="s">
        <v>470</v>
      </c>
      <c r="E36346" s="514">
        <v>0.03</v>
      </c>
      <c r="F36346" s="513">
        <v>80</v>
      </c>
      <c r="G36346" s="515">
        <v>13.456564407718513</v>
      </c>
      <c r="H36346" s="515">
        <v>1.79674802094582</v>
      </c>
    </row>
    <row r="36347" spans="1:8">
      <c r="A36347" s="513" t="str">
        <f t="shared" si="567"/>
        <v>EcuadorMujer2095-21000.0381</v>
      </c>
      <c r="B36347" s="513" t="s">
        <v>193</v>
      </c>
      <c r="C36347" s="513" t="s">
        <v>18</v>
      </c>
      <c r="D36347" s="513" t="s">
        <v>470</v>
      </c>
      <c r="E36347" s="514">
        <v>0.03</v>
      </c>
      <c r="F36347" s="513">
        <v>81</v>
      </c>
      <c r="G36347" s="515">
        <v>13.066269522659992</v>
      </c>
      <c r="H36347" s="515">
        <v>1.7466508333861914</v>
      </c>
    </row>
    <row r="36348" spans="1:8">
      <c r="A36348" s="513" t="str">
        <f t="shared" si="567"/>
        <v>EcuadorMujer2095-21000.0382</v>
      </c>
      <c r="B36348" s="513" t="s">
        <v>193</v>
      </c>
      <c r="C36348" s="513" t="s">
        <v>18</v>
      </c>
      <c r="D36348" s="513" t="s">
        <v>470</v>
      </c>
      <c r="E36348" s="514">
        <v>0.03</v>
      </c>
      <c r="F36348" s="513">
        <v>82</v>
      </c>
      <c r="G36348" s="515">
        <v>12.683101692888281</v>
      </c>
      <c r="H36348" s="515">
        <v>1.6888661570894146</v>
      </c>
    </row>
    <row r="36349" spans="1:8">
      <c r="A36349" s="513" t="str">
        <f t="shared" si="567"/>
        <v>EcuadorMujer2095-21000.0383</v>
      </c>
      <c r="B36349" s="513" t="s">
        <v>193</v>
      </c>
      <c r="C36349" s="513" t="s">
        <v>18</v>
      </c>
      <c r="D36349" s="513" t="s">
        <v>470</v>
      </c>
      <c r="E36349" s="514">
        <v>0.03</v>
      </c>
      <c r="F36349" s="513">
        <v>83</v>
      </c>
      <c r="G36349" s="515">
        <v>12.305849353462392</v>
      </c>
      <c r="H36349" s="515">
        <v>1.6244025766474255</v>
      </c>
    </row>
    <row r="36350" spans="1:8">
      <c r="A36350" s="513" t="str">
        <f t="shared" si="567"/>
        <v>EcuadorMujer2095-21000.0384</v>
      </c>
      <c r="B36350" s="513" t="s">
        <v>193</v>
      </c>
      <c r="C36350" s="513" t="s">
        <v>18</v>
      </c>
      <c r="D36350" s="513" t="s">
        <v>470</v>
      </c>
      <c r="E36350" s="514">
        <v>0.03</v>
      </c>
      <c r="F36350" s="513">
        <v>84</v>
      </c>
      <c r="G36350" s="515">
        <v>11.880083437719501</v>
      </c>
      <c r="H36350" s="515">
        <v>1.5878220662919509</v>
      </c>
    </row>
    <row r="36351" spans="1:8">
      <c r="A36351" s="513" t="str">
        <f t="shared" si="567"/>
        <v>EcuadorMujer2095-21000.0385</v>
      </c>
      <c r="B36351" s="513" t="s">
        <v>193</v>
      </c>
      <c r="C36351" s="513" t="s">
        <v>18</v>
      </c>
      <c r="D36351" s="513" t="s">
        <v>470</v>
      </c>
      <c r="E36351" s="514">
        <v>0.03</v>
      </c>
      <c r="F36351" s="513">
        <v>85</v>
      </c>
      <c r="G36351" s="515">
        <v>11.455878893248098</v>
      </c>
      <c r="H36351" s="515">
        <v>1.5485722060865095</v>
      </c>
    </row>
    <row r="36352" spans="1:8">
      <c r="A36352" s="513" t="str">
        <f t="shared" si="567"/>
        <v>EcuadorMujer2095-21000.0386</v>
      </c>
      <c r="B36352" s="513" t="s">
        <v>193</v>
      </c>
      <c r="C36352" s="513" t="s">
        <v>18</v>
      </c>
      <c r="D36352" s="513" t="s">
        <v>470</v>
      </c>
      <c r="E36352" s="514">
        <v>0.03</v>
      </c>
      <c r="F36352" s="513">
        <v>86</v>
      </c>
      <c r="G36352" s="515">
        <v>11.033845888719153</v>
      </c>
      <c r="H36352" s="515">
        <v>1.5067802809490218</v>
      </c>
    </row>
    <row r="36353" spans="1:8">
      <c r="A36353" s="513" t="str">
        <f t="shared" si="567"/>
        <v>EcuadorMujer2095-21000.0387</v>
      </c>
      <c r="B36353" s="513" t="s">
        <v>193</v>
      </c>
      <c r="C36353" s="513" t="s">
        <v>18</v>
      </c>
      <c r="D36353" s="513" t="s">
        <v>470</v>
      </c>
      <c r="E36353" s="514">
        <v>0.03</v>
      </c>
      <c r="F36353" s="513">
        <v>87</v>
      </c>
      <c r="G36353" s="515">
        <v>10.614603284926801</v>
      </c>
      <c r="H36353" s="515">
        <v>1.4625932125536751</v>
      </c>
    </row>
    <row r="36354" spans="1:8">
      <c r="A36354" s="513" t="str">
        <f t="shared" si="567"/>
        <v>EcuadorMujer2095-21000.0388</v>
      </c>
      <c r="B36354" s="513" t="s">
        <v>193</v>
      </c>
      <c r="C36354" s="513" t="s">
        <v>18</v>
      </c>
      <c r="D36354" s="513" t="s">
        <v>470</v>
      </c>
      <c r="E36354" s="514">
        <v>0.03</v>
      </c>
      <c r="F36354" s="513">
        <v>88</v>
      </c>
      <c r="G36354" s="515">
        <v>10.198775234073064</v>
      </c>
      <c r="H36354" s="515">
        <v>1.4161765722401864</v>
      </c>
    </row>
    <row r="36355" spans="1:8">
      <c r="A36355" s="513" t="str">
        <f t="shared" ref="A36355:A36418" si="568">B36355&amp;C36355&amp;D36355&amp;E36355&amp;F36355</f>
        <v>EcuadorMujer2095-21000.0389</v>
      </c>
      <c r="B36355" s="513" t="s">
        <v>193</v>
      </c>
      <c r="C36355" s="513" t="s">
        <v>18</v>
      </c>
      <c r="D36355" s="513" t="s">
        <v>470</v>
      </c>
      <c r="E36355" s="514">
        <v>0.03</v>
      </c>
      <c r="F36355" s="513">
        <v>89</v>
      </c>
      <c r="G36355" s="515">
        <v>9.7869875443655658</v>
      </c>
      <c r="H36355" s="515">
        <v>1.3677132128214851</v>
      </c>
    </row>
    <row r="36356" spans="1:8">
      <c r="A36356" s="513" t="str">
        <f t="shared" si="568"/>
        <v>EcuadorMujer2095-21000.0390</v>
      </c>
      <c r="B36356" s="513" t="s">
        <v>193</v>
      </c>
      <c r="C36356" s="513" t="s">
        <v>18</v>
      </c>
      <c r="D36356" s="513" t="s">
        <v>470</v>
      </c>
      <c r="E36356" s="514">
        <v>0.03</v>
      </c>
      <c r="F36356" s="513">
        <v>90</v>
      </c>
      <c r="G36356" s="515">
        <v>9.379863813046315</v>
      </c>
      <c r="H36356" s="515">
        <v>1.3174016024878994</v>
      </c>
    </row>
    <row r="36357" spans="1:8">
      <c r="A36357" s="513" t="str">
        <f t="shared" si="568"/>
        <v>EcuadorMujer2095-21000.0391</v>
      </c>
      <c r="B36357" s="513" t="s">
        <v>193</v>
      </c>
      <c r="C36357" s="513" t="s">
        <v>18</v>
      </c>
      <c r="D36357" s="513" t="s">
        <v>470</v>
      </c>
      <c r="E36357" s="514">
        <v>0.03</v>
      </c>
      <c r="F36357" s="513">
        <v>91</v>
      </c>
      <c r="G36357" s="515">
        <v>8.9780212323196373</v>
      </c>
      <c r="H36357" s="515">
        <v>1.2654538758477152</v>
      </c>
    </row>
    <row r="36358" spans="1:8">
      <c r="A36358" s="513" t="str">
        <f t="shared" si="568"/>
        <v>EcuadorMujer2095-21000.0392</v>
      </c>
      <c r="B36358" s="513" t="s">
        <v>193</v>
      </c>
      <c r="C36358" s="513" t="s">
        <v>18</v>
      </c>
      <c r="D36358" s="513" t="s">
        <v>470</v>
      </c>
      <c r="E36358" s="514">
        <v>0.03</v>
      </c>
      <c r="F36358" s="513">
        <v>92</v>
      </c>
      <c r="G36358" s="515">
        <v>8.5820664476337054</v>
      </c>
      <c r="H36358" s="515">
        <v>1.2120934760383271</v>
      </c>
    </row>
    <row r="36359" spans="1:8">
      <c r="A36359" s="513" t="str">
        <f t="shared" si="568"/>
        <v>EcuadorMujer2095-21000.0393</v>
      </c>
      <c r="B36359" s="513" t="s">
        <v>193</v>
      </c>
      <c r="C36359" s="513" t="s">
        <v>18</v>
      </c>
      <c r="D36359" s="513" t="s">
        <v>470</v>
      </c>
      <c r="E36359" s="514">
        <v>0.03</v>
      </c>
      <c r="F36359" s="513">
        <v>93</v>
      </c>
      <c r="G36359" s="515">
        <v>8.1925910180352783</v>
      </c>
      <c r="H36359" s="515">
        <v>1.1575526879257461</v>
      </c>
    </row>
    <row r="36360" spans="1:8">
      <c r="A36360" s="513" t="str">
        <f t="shared" si="568"/>
        <v>EcuadorMujer2095-21000.0394</v>
      </c>
      <c r="B36360" s="513" t="s">
        <v>193</v>
      </c>
      <c r="C36360" s="513" t="s">
        <v>18</v>
      </c>
      <c r="D36360" s="513" t="s">
        <v>470</v>
      </c>
      <c r="E36360" s="514">
        <v>0.03</v>
      </c>
      <c r="F36360" s="513">
        <v>94</v>
      </c>
      <c r="G36360" s="515">
        <v>7.8101668240784274</v>
      </c>
      <c r="H36360" s="515">
        <v>1.102069860573917</v>
      </c>
    </row>
    <row r="36361" spans="1:8">
      <c r="A36361" s="513" t="str">
        <f t="shared" si="568"/>
        <v>EcuadorMujer2095-21000.0395</v>
      </c>
      <c r="B36361" s="513" t="s">
        <v>193</v>
      </c>
      <c r="C36361" s="513" t="s">
        <v>18</v>
      </c>
      <c r="D36361" s="513" t="s">
        <v>470</v>
      </c>
      <c r="E36361" s="514">
        <v>0.03</v>
      </c>
      <c r="F36361" s="513">
        <v>95</v>
      </c>
      <c r="G36361" s="515">
        <v>7.4353414076880791</v>
      </c>
      <c r="H36361" s="515">
        <v>1.0458864861125985</v>
      </c>
    </row>
    <row r="36362" spans="1:8">
      <c r="A36362" s="513" t="str">
        <f t="shared" si="568"/>
        <v>EcuadorMujer2095-21000.0396</v>
      </c>
      <c r="B36362" s="513" t="s">
        <v>193</v>
      </c>
      <c r="C36362" s="513" t="s">
        <v>18</v>
      </c>
      <c r="D36362" s="513" t="s">
        <v>470</v>
      </c>
      <c r="E36362" s="514">
        <v>0.03</v>
      </c>
      <c r="F36362" s="513">
        <v>96</v>
      </c>
      <c r="G36362" s="515">
        <v>7.0686331691731219</v>
      </c>
      <c r="H36362" s="515">
        <v>0.98924414956433648</v>
      </c>
    </row>
    <row r="36363" spans="1:8">
      <c r="A36363" s="513" t="str">
        <f t="shared" si="568"/>
        <v>EcuadorMujer2095-21000.0397</v>
      </c>
      <c r="B36363" s="513" t="s">
        <v>193</v>
      </c>
      <c r="C36363" s="513" t="s">
        <v>18</v>
      </c>
      <c r="D36363" s="513" t="s">
        <v>470</v>
      </c>
      <c r="E36363" s="514">
        <v>0.03</v>
      </c>
      <c r="F36363" s="513">
        <v>97</v>
      </c>
      <c r="G36363" s="515">
        <v>6.7105265025139058</v>
      </c>
      <c r="H36363" s="515">
        <v>0.93238137337210547</v>
      </c>
    </row>
    <row r="36364" spans="1:8">
      <c r="A36364" s="513" t="str">
        <f t="shared" si="568"/>
        <v>EcuadorMujer2095-21000.0398</v>
      </c>
      <c r="B36364" s="513" t="s">
        <v>193</v>
      </c>
      <c r="C36364" s="513" t="s">
        <v>18</v>
      </c>
      <c r="D36364" s="513" t="s">
        <v>470</v>
      </c>
      <c r="E36364" s="514">
        <v>0.03</v>
      </c>
      <c r="F36364" s="513">
        <v>98</v>
      </c>
      <c r="G36364" s="515">
        <v>6.3614665055079769</v>
      </c>
      <c r="H36364" s="515">
        <v>0.87553059397675037</v>
      </c>
    </row>
    <row r="36365" spans="1:8">
      <c r="A36365" s="513" t="str">
        <f t="shared" si="568"/>
        <v>EcuadorMujer2095-21000.0399</v>
      </c>
      <c r="B36365" s="513" t="s">
        <v>193</v>
      </c>
      <c r="C36365" s="513" t="s">
        <v>18</v>
      </c>
      <c r="D36365" s="513" t="s">
        <v>470</v>
      </c>
      <c r="E36365" s="514">
        <v>0.03</v>
      </c>
      <c r="F36365" s="513">
        <v>99</v>
      </c>
      <c r="G36365" s="515">
        <v>6.0218538035093294</v>
      </c>
      <c r="H36365" s="515">
        <v>0.81891488511053223</v>
      </c>
    </row>
    <row r="36366" spans="1:8">
      <c r="A36366" s="513" t="str">
        <f t="shared" si="568"/>
        <v>EcuadorMujer2095-21000.03100</v>
      </c>
      <c r="B36366" s="513" t="s">
        <v>193</v>
      </c>
      <c r="C36366" s="513" t="s">
        <v>18</v>
      </c>
      <c r="D36366" s="513" t="s">
        <v>470</v>
      </c>
      <c r="E36366" s="514">
        <v>0.03</v>
      </c>
      <c r="F36366" s="513">
        <v>100</v>
      </c>
      <c r="G36366" s="515">
        <v>5.69203852376471</v>
      </c>
      <c r="H36366" s="515">
        <v>0.76274497049518497</v>
      </c>
    </row>
    <row r="36367" spans="1:8">
      <c r="A36367" s="513" t="str">
        <f t="shared" si="568"/>
        <v>EcuadorMujer2095-21000.03101</v>
      </c>
      <c r="B36367" s="513" t="s">
        <v>193</v>
      </c>
      <c r="C36367" s="513" t="s">
        <v>18</v>
      </c>
      <c r="D36367" s="513" t="s">
        <v>470</v>
      </c>
      <c r="E36367" s="514">
        <v>0.03</v>
      </c>
      <c r="F36367" s="513">
        <v>101</v>
      </c>
      <c r="G36367" s="515">
        <v>5.3723133540859767</v>
      </c>
      <c r="H36367" s="515">
        <v>0.70721631147395736</v>
      </c>
    </row>
    <row r="36368" spans="1:8">
      <c r="A36368" s="513" t="str">
        <f t="shared" si="568"/>
        <v>EcuadorMujer2095-21000.03102</v>
      </c>
      <c r="B36368" s="513" t="s">
        <v>193</v>
      </c>
      <c r="C36368" s="513" t="s">
        <v>18</v>
      </c>
      <c r="D36368" s="513" t="s">
        <v>470</v>
      </c>
      <c r="E36368" s="514">
        <v>0.03</v>
      </c>
      <c r="F36368" s="513">
        <v>102</v>
      </c>
      <c r="G36368" s="515">
        <v>5.0629053566569038</v>
      </c>
      <c r="H36368" s="515">
        <v>0.65250600267427505</v>
      </c>
    </row>
    <row r="36369" spans="1:8">
      <c r="A36369" s="513" t="str">
        <f t="shared" si="568"/>
        <v>EcuadorMujer2095-21000.03103</v>
      </c>
      <c r="B36369" s="513" t="s">
        <v>193</v>
      </c>
      <c r="C36369" s="513" t="s">
        <v>18</v>
      </c>
      <c r="D36369" s="513" t="s">
        <v>470</v>
      </c>
      <c r="E36369" s="514">
        <v>0.03</v>
      </c>
      <c r="F36369" s="513">
        <v>103</v>
      </c>
      <c r="G36369" s="515">
        <v>4.76396490300991</v>
      </c>
      <c r="H36369" s="515">
        <v>0.59876981606012958</v>
      </c>
    </row>
    <row r="36370" spans="1:8">
      <c r="A36370" s="513" t="str">
        <f t="shared" si="568"/>
        <v>EcuadorMujer2095-21000.03104</v>
      </c>
      <c r="B36370" s="513" t="s">
        <v>193</v>
      </c>
      <c r="C36370" s="513" t="s">
        <v>18</v>
      </c>
      <c r="D36370" s="513" t="s">
        <v>470</v>
      </c>
      <c r="E36370" s="514">
        <v>0.03</v>
      </c>
      <c r="F36370" s="513">
        <v>104</v>
      </c>
      <c r="G36370" s="515">
        <v>4.4755501318990181</v>
      </c>
      <c r="H36370" s="515">
        <v>0.54613878790146564</v>
      </c>
    </row>
    <row r="36371" spans="1:8">
      <c r="A36371" s="513" t="str">
        <f t="shared" si="568"/>
        <v>EcuadorMujer2095-21000.03105</v>
      </c>
      <c r="B36371" s="513" t="s">
        <v>193</v>
      </c>
      <c r="C36371" s="513" t="s">
        <v>18</v>
      </c>
      <c r="D36371" s="513" t="s">
        <v>470</v>
      </c>
      <c r="E36371" s="514">
        <v>0.03</v>
      </c>
      <c r="F36371" s="513">
        <v>105</v>
      </c>
      <c r="G36371" s="515">
        <v>4.1976038589258913</v>
      </c>
      <c r="H36371" s="515">
        <v>0.49471490937342627</v>
      </c>
    </row>
    <row r="36372" spans="1:8">
      <c r="A36372" s="513" t="str">
        <f t="shared" si="568"/>
        <v>EcuadorMujer2095-21000.03106</v>
      </c>
      <c r="B36372" s="513" t="s">
        <v>193</v>
      </c>
      <c r="C36372" s="513" t="s">
        <v>18</v>
      </c>
      <c r="D36372" s="513" t="s">
        <v>470</v>
      </c>
      <c r="E36372" s="514">
        <v>0.03</v>
      </c>
      <c r="F36372" s="513">
        <v>106</v>
      </c>
      <c r="G36372" s="515">
        <v>3.9299169303017756</v>
      </c>
      <c r="H36372" s="515">
        <v>0.44456440407869086</v>
      </c>
    </row>
    <row r="36373" spans="1:8">
      <c r="A36373" s="513" t="str">
        <f t="shared" si="568"/>
        <v>EcuadorMujer2095-21000.03107</v>
      </c>
      <c r="B36373" s="513" t="s">
        <v>193</v>
      </c>
      <c r="C36373" s="513" t="s">
        <v>18</v>
      </c>
      <c r="D36373" s="513" t="s">
        <v>470</v>
      </c>
      <c r="E36373" s="514">
        <v>0.03</v>
      </c>
      <c r="F36373" s="513">
        <v>107</v>
      </c>
      <c r="G36373" s="515">
        <v>3.672068443207376</v>
      </c>
      <c r="H36373" s="515">
        <v>0.39570554846302791</v>
      </c>
    </row>
    <row r="36374" spans="1:8">
      <c r="A36374" s="513" t="str">
        <f t="shared" si="568"/>
        <v>EcuadorMujer2095-21000.03108</v>
      </c>
      <c r="B36374" s="513" t="s">
        <v>193</v>
      </c>
      <c r="C36374" s="513" t="s">
        <v>18</v>
      </c>
      <c r="D36374" s="513" t="s">
        <v>470</v>
      </c>
      <c r="E36374" s="514">
        <v>0.03</v>
      </c>
      <c r="F36374" s="513">
        <v>108</v>
      </c>
      <c r="G36374" s="515">
        <v>3.4233234320230235</v>
      </c>
      <c r="H36374" s="515">
        <v>0.348082697397953</v>
      </c>
    </row>
    <row r="36375" spans="1:8">
      <c r="A36375" s="513" t="str">
        <f t="shared" si="568"/>
        <v>EcuadorMujer2095-21000.03109</v>
      </c>
      <c r="B36375" s="513" t="s">
        <v>193</v>
      </c>
      <c r="C36375" s="513" t="s">
        <v>18</v>
      </c>
      <c r="D36375" s="513" t="s">
        <v>470</v>
      </c>
      <c r="E36375" s="514">
        <v>0.03</v>
      </c>
      <c r="F36375" s="513">
        <v>109</v>
      </c>
      <c r="G36375" s="515">
        <v>3.1824522396220174</v>
      </c>
      <c r="H36375" s="515">
        <v>0.30150507692558587</v>
      </c>
    </row>
    <row r="36376" spans="1:8">
      <c r="A36376" s="513" t="str">
        <f t="shared" si="568"/>
        <v>EcuadorMujer2095-21000.03110</v>
      </c>
      <c r="B36376" s="513" t="s">
        <v>193</v>
      </c>
      <c r="C36376" s="513" t="s">
        <v>18</v>
      </c>
      <c r="D36376" s="513" t="s">
        <v>470</v>
      </c>
      <c r="E36376" s="514">
        <v>0.03</v>
      </c>
      <c r="F36376" s="513">
        <v>110</v>
      </c>
      <c r="G36376" s="515">
        <v>2.947400551369507</v>
      </c>
      <c r="H36376" s="515">
        <v>0.25548850367303227</v>
      </c>
    </row>
    <row r="36377" spans="1:8">
      <c r="A36377" s="513" t="str">
        <f t="shared" si="568"/>
        <v>EcuadorMujer2095-21000.03111</v>
      </c>
      <c r="B36377" s="513" t="s">
        <v>193</v>
      </c>
      <c r="C36377" s="513" t="s">
        <v>18</v>
      </c>
      <c r="D36377" s="513" t="s">
        <v>470</v>
      </c>
      <c r="E36377" s="514">
        <v>0.03</v>
      </c>
      <c r="F36377" s="513">
        <v>111</v>
      </c>
      <c r="G36377" s="515">
        <v>2.6166554483208686</v>
      </c>
      <c r="H36377" s="515">
        <v>0.20881486461489784</v>
      </c>
    </row>
    <row r="36378" spans="1:8">
      <c r="A36378" s="513" t="str">
        <f t="shared" si="568"/>
        <v>EcuadorMujer2095-21000.03112</v>
      </c>
      <c r="B36378" s="513" t="s">
        <v>193</v>
      </c>
      <c r="C36378" s="513" t="s">
        <v>18</v>
      </c>
      <c r="D36378" s="513" t="s">
        <v>470</v>
      </c>
      <c r="E36378" s="514">
        <v>0.03</v>
      </c>
      <c r="F36378" s="513">
        <v>112</v>
      </c>
      <c r="G36378" s="515">
        <v>2.3363940750773429</v>
      </c>
      <c r="H36378" s="515">
        <v>0.15823782074223913</v>
      </c>
    </row>
    <row r="36379" spans="1:8">
      <c r="A36379" s="513" t="str">
        <f t="shared" si="568"/>
        <v>EcuadorMujer2095-21000.03113</v>
      </c>
      <c r="B36379" s="513" t="s">
        <v>193</v>
      </c>
      <c r="C36379" s="513" t="s">
        <v>18</v>
      </c>
      <c r="D36379" s="513" t="s">
        <v>470</v>
      </c>
      <c r="E36379" s="514">
        <v>0.03</v>
      </c>
      <c r="F36379" s="513">
        <v>113</v>
      </c>
      <c r="G36379" s="515">
        <v>2.0127126447455148</v>
      </c>
      <c r="H36379" s="515">
        <v>9.482942110769968E-2</v>
      </c>
    </row>
    <row r="36380" spans="1:8">
      <c r="A36380" s="513" t="str">
        <f t="shared" si="568"/>
        <v>EcuadorMujer2095-21000.03114</v>
      </c>
      <c r="B36380" s="513" t="s">
        <v>193</v>
      </c>
      <c r="C36380" s="513" t="s">
        <v>18</v>
      </c>
      <c r="D36380" s="513" t="s">
        <v>470</v>
      </c>
      <c r="E36380" s="514">
        <v>0.03</v>
      </c>
      <c r="F36380" s="513">
        <v>114</v>
      </c>
      <c r="G36380" s="515">
        <v>1.9362346220907614</v>
      </c>
      <c r="H36380" s="515">
        <v>0</v>
      </c>
    </row>
    <row r="36381" spans="1:8">
      <c r="A36381" s="513" t="str">
        <f t="shared" si="568"/>
        <v>EcuadorMujer2095-21000.03115</v>
      </c>
      <c r="B36381" s="513" t="s">
        <v>193</v>
      </c>
      <c r="C36381" s="513" t="s">
        <v>18</v>
      </c>
      <c r="D36381" s="513" t="s">
        <v>470</v>
      </c>
      <c r="E36381" s="514">
        <v>0.03</v>
      </c>
      <c r="F36381" s="513">
        <v>115</v>
      </c>
      <c r="G36381" s="515">
        <v>1.5620932694777703</v>
      </c>
      <c r="H36381" s="515">
        <v>0</v>
      </c>
    </row>
    <row r="36382" spans="1:8">
      <c r="A36382" s="513" t="str">
        <f t="shared" si="568"/>
        <v>EcuadorMujer2095-21000.03116</v>
      </c>
      <c r="B36382" s="513" t="s">
        <v>193</v>
      </c>
      <c r="C36382" s="513" t="s">
        <v>18</v>
      </c>
      <c r="D36382" s="513" t="s">
        <v>470</v>
      </c>
      <c r="E36382" s="514">
        <v>0.03</v>
      </c>
      <c r="F36382" s="513">
        <v>116</v>
      </c>
      <c r="G36382" s="515">
        <v>1</v>
      </c>
      <c r="H36382" s="515">
        <v>0</v>
      </c>
    </row>
    <row r="36383" spans="1:8">
      <c r="A36383" s="513" t="str">
        <f t="shared" si="568"/>
        <v>EcuadorMujer2095-21000.0450</v>
      </c>
      <c r="B36383" s="513" t="s">
        <v>193</v>
      </c>
      <c r="C36383" s="513" t="s">
        <v>18</v>
      </c>
      <c r="D36383" s="513" t="s">
        <v>470</v>
      </c>
      <c r="E36383" s="514">
        <v>0.04</v>
      </c>
      <c r="F36383" s="513">
        <v>50</v>
      </c>
      <c r="G36383" s="515">
        <v>20.852504299274408</v>
      </c>
      <c r="H36383" s="515">
        <v>1.0431854107725949</v>
      </c>
    </row>
    <row r="36384" spans="1:8">
      <c r="A36384" s="513" t="str">
        <f t="shared" si="568"/>
        <v>EcuadorMujer2095-21000.0451</v>
      </c>
      <c r="B36384" s="513" t="s">
        <v>193</v>
      </c>
      <c r="C36384" s="513" t="s">
        <v>18</v>
      </c>
      <c r="D36384" s="513" t="s">
        <v>470</v>
      </c>
      <c r="E36384" s="514">
        <v>0.04</v>
      </c>
      <c r="F36384" s="513">
        <v>51</v>
      </c>
      <c r="G36384" s="515">
        <v>20.66542434123523</v>
      </c>
      <c r="H36384" s="515">
        <v>1.0700722178438653</v>
      </c>
    </row>
    <row r="36385" spans="1:8">
      <c r="A36385" s="513" t="str">
        <f t="shared" si="568"/>
        <v>EcuadorMujer2095-21000.0452</v>
      </c>
      <c r="B36385" s="513" t="s">
        <v>193</v>
      </c>
      <c r="C36385" s="513" t="s">
        <v>18</v>
      </c>
      <c r="D36385" s="513" t="s">
        <v>470</v>
      </c>
      <c r="E36385" s="514">
        <v>0.04</v>
      </c>
      <c r="F36385" s="513">
        <v>52</v>
      </c>
      <c r="G36385" s="515">
        <v>20.471726928443566</v>
      </c>
      <c r="H36385" s="515">
        <v>1.0971864158392395</v>
      </c>
    </row>
    <row r="36386" spans="1:8">
      <c r="A36386" s="513" t="str">
        <f t="shared" si="568"/>
        <v>EcuadorMujer2095-21000.0453</v>
      </c>
      <c r="B36386" s="513" t="s">
        <v>193</v>
      </c>
      <c r="C36386" s="513" t="s">
        <v>18</v>
      </c>
      <c r="D36386" s="513" t="s">
        <v>470</v>
      </c>
      <c r="E36386" s="514">
        <v>0.04</v>
      </c>
      <c r="F36386" s="513">
        <v>53</v>
      </c>
      <c r="G36386" s="515">
        <v>20.271516209131676</v>
      </c>
      <c r="H36386" s="515">
        <v>1.1245899107994823</v>
      </c>
    </row>
    <row r="36387" spans="1:8">
      <c r="A36387" s="513" t="str">
        <f t="shared" si="568"/>
        <v>EcuadorMujer2095-21000.0454</v>
      </c>
      <c r="B36387" s="513" t="s">
        <v>193</v>
      </c>
      <c r="C36387" s="513" t="s">
        <v>18</v>
      </c>
      <c r="D36387" s="513" t="s">
        <v>470</v>
      </c>
      <c r="E36387" s="514">
        <v>0.04</v>
      </c>
      <c r="F36387" s="513">
        <v>54</v>
      </c>
      <c r="G36387" s="515">
        <v>20.064929837509801</v>
      </c>
      <c r="H36387" s="515">
        <v>1.1519709287481705</v>
      </c>
    </row>
    <row r="36388" spans="1:8">
      <c r="A36388" s="513" t="str">
        <f t="shared" si="568"/>
        <v>EcuadorMujer2095-21000.0455</v>
      </c>
      <c r="B36388" s="513" t="s">
        <v>193</v>
      </c>
      <c r="C36388" s="513" t="s">
        <v>18</v>
      </c>
      <c r="D36388" s="513" t="s">
        <v>470</v>
      </c>
      <c r="E36388" s="514">
        <v>0.04</v>
      </c>
      <c r="F36388" s="513">
        <v>55</v>
      </c>
      <c r="G36388" s="515">
        <v>19.851666656592599</v>
      </c>
      <c r="H36388" s="515">
        <v>1.1793972705731697</v>
      </c>
    </row>
    <row r="36389" spans="1:8">
      <c r="A36389" s="513" t="str">
        <f t="shared" si="568"/>
        <v>EcuadorMujer2095-21000.0456</v>
      </c>
      <c r="B36389" s="513" t="s">
        <v>193</v>
      </c>
      <c r="C36389" s="513" t="s">
        <v>18</v>
      </c>
      <c r="D36389" s="513" t="s">
        <v>470</v>
      </c>
      <c r="E36389" s="514">
        <v>0.04</v>
      </c>
      <c r="F36389" s="513">
        <v>56</v>
      </c>
      <c r="G36389" s="515">
        <v>19.631411207695898</v>
      </c>
      <c r="H36389" s="515">
        <v>1.2070179136052621</v>
      </c>
    </row>
    <row r="36390" spans="1:8">
      <c r="A36390" s="513" t="str">
        <f t="shared" si="568"/>
        <v>EcuadorMujer2095-21000.0457</v>
      </c>
      <c r="B36390" s="513" t="s">
        <v>193</v>
      </c>
      <c r="C36390" s="513" t="s">
        <v>18</v>
      </c>
      <c r="D36390" s="513" t="s">
        <v>470</v>
      </c>
      <c r="E36390" s="514">
        <v>0.04</v>
      </c>
      <c r="F36390" s="513">
        <v>57</v>
      </c>
      <c r="G36390" s="515">
        <v>19.403833021264898</v>
      </c>
      <c r="H36390" s="515">
        <v>1.2349177158509168</v>
      </c>
    </row>
    <row r="36391" spans="1:8">
      <c r="A36391" s="513" t="str">
        <f t="shared" si="568"/>
        <v>EcuadorMujer2095-21000.0458</v>
      </c>
      <c r="B36391" s="513" t="s">
        <v>193</v>
      </c>
      <c r="C36391" s="513" t="s">
        <v>18</v>
      </c>
      <c r="D36391" s="513" t="s">
        <v>470</v>
      </c>
      <c r="E36391" s="514">
        <v>0.04</v>
      </c>
      <c r="F36391" s="513">
        <v>58</v>
      </c>
      <c r="G36391" s="515">
        <v>19.168585871317752</v>
      </c>
      <c r="H36391" s="515">
        <v>1.2631882693988759</v>
      </c>
    </row>
    <row r="36392" spans="1:8">
      <c r="A36392" s="513" t="str">
        <f t="shared" si="568"/>
        <v>EcuadorMujer2095-21000.0459</v>
      </c>
      <c r="B36392" s="513" t="s">
        <v>193</v>
      </c>
      <c r="C36392" s="513" t="s">
        <v>18</v>
      </c>
      <c r="D36392" s="513" t="s">
        <v>470</v>
      </c>
      <c r="E36392" s="514">
        <v>0.04</v>
      </c>
      <c r="F36392" s="513">
        <v>59</v>
      </c>
      <c r="G36392" s="515">
        <v>18.92647471215346</v>
      </c>
      <c r="H36392" s="515">
        <v>1.2909419382239564</v>
      </c>
    </row>
    <row r="36393" spans="1:8">
      <c r="A36393" s="513" t="str">
        <f t="shared" si="568"/>
        <v>EcuadorMujer2095-21000.0460</v>
      </c>
      <c r="B36393" s="513" t="s">
        <v>193</v>
      </c>
      <c r="C36393" s="513" t="s">
        <v>18</v>
      </c>
      <c r="D36393" s="513" t="s">
        <v>470</v>
      </c>
      <c r="E36393" s="514">
        <v>0.04</v>
      </c>
      <c r="F36393" s="513">
        <v>60</v>
      </c>
      <c r="G36393" s="515">
        <v>18.677137605928909</v>
      </c>
      <c r="H36393" s="515">
        <v>1.3182816654251366</v>
      </c>
    </row>
    <row r="36394" spans="1:8">
      <c r="A36394" s="513" t="str">
        <f t="shared" si="568"/>
        <v>EcuadorMujer2095-21000.0461</v>
      </c>
      <c r="B36394" s="513" t="s">
        <v>193</v>
      </c>
      <c r="C36394" s="513" t="s">
        <v>18</v>
      </c>
      <c r="D36394" s="513" t="s">
        <v>470</v>
      </c>
      <c r="E36394" s="514">
        <v>0.04</v>
      </c>
      <c r="F36394" s="513">
        <v>61</v>
      </c>
      <c r="G36394" s="515">
        <v>18.420194064553659</v>
      </c>
      <c r="H36394" s="515">
        <v>1.3455680972432373</v>
      </c>
    </row>
    <row r="36395" spans="1:8">
      <c r="A36395" s="513" t="str">
        <f t="shared" si="568"/>
        <v>EcuadorMujer2095-21000.0462</v>
      </c>
      <c r="B36395" s="513" t="s">
        <v>193</v>
      </c>
      <c r="C36395" s="513" t="s">
        <v>18</v>
      </c>
      <c r="D36395" s="513" t="s">
        <v>470</v>
      </c>
      <c r="E36395" s="514">
        <v>0.04</v>
      </c>
      <c r="F36395" s="513">
        <v>62</v>
      </c>
      <c r="G36395" s="515">
        <v>18.155244032691581</v>
      </c>
      <c r="H36395" s="515">
        <v>1.3729385913401269</v>
      </c>
    </row>
    <row r="36396" spans="1:8">
      <c r="A36396" s="513" t="str">
        <f t="shared" si="568"/>
        <v>EcuadorMujer2095-21000.0463</v>
      </c>
      <c r="B36396" s="513" t="s">
        <v>193</v>
      </c>
      <c r="C36396" s="513" t="s">
        <v>18</v>
      </c>
      <c r="D36396" s="513" t="s">
        <v>470</v>
      </c>
      <c r="E36396" s="514">
        <v>0.04</v>
      </c>
      <c r="F36396" s="513">
        <v>63</v>
      </c>
      <c r="G36396" s="515">
        <v>17.881866812625397</v>
      </c>
      <c r="H36396" s="515">
        <v>1.4005414040194459</v>
      </c>
    </row>
    <row r="36397" spans="1:8">
      <c r="A36397" s="513" t="str">
        <f t="shared" si="568"/>
        <v>EcuadorMujer2095-21000.0464</v>
      </c>
      <c r="B36397" s="513" t="s">
        <v>193</v>
      </c>
      <c r="C36397" s="513" t="s">
        <v>18</v>
      </c>
      <c r="D36397" s="513" t="s">
        <v>470</v>
      </c>
      <c r="E36397" s="514">
        <v>0.04</v>
      </c>
      <c r="F36397" s="513">
        <v>64</v>
      </c>
      <c r="G36397" s="515">
        <v>17.601567840494727</v>
      </c>
      <c r="H36397" s="515">
        <v>1.4269560820607778</v>
      </c>
    </row>
    <row r="36398" spans="1:8">
      <c r="A36398" s="513" t="str">
        <f t="shared" si="568"/>
        <v>EcuadorMujer2095-21000.0465</v>
      </c>
      <c r="B36398" s="513" t="s">
        <v>193</v>
      </c>
      <c r="C36398" s="513" t="s">
        <v>18</v>
      </c>
      <c r="D36398" s="513" t="s">
        <v>470</v>
      </c>
      <c r="E36398" s="514">
        <v>0.04</v>
      </c>
      <c r="F36398" s="513">
        <v>65</v>
      </c>
      <c r="G36398" s="515">
        <v>17.313901708767947</v>
      </c>
      <c r="H36398" s="515">
        <v>1.4523610816479895</v>
      </c>
    </row>
    <row r="36399" spans="1:8">
      <c r="A36399" s="513" t="str">
        <f t="shared" si="568"/>
        <v>EcuadorMujer2095-21000.0466</v>
      </c>
      <c r="B36399" s="513" t="s">
        <v>193</v>
      </c>
      <c r="C36399" s="513" t="s">
        <v>18</v>
      </c>
      <c r="D36399" s="513" t="s">
        <v>470</v>
      </c>
      <c r="E36399" s="514">
        <v>0.04</v>
      </c>
      <c r="F36399" s="513">
        <v>66</v>
      </c>
      <c r="G36399" s="515">
        <v>17.018397922874346</v>
      </c>
      <c r="H36399" s="515">
        <v>1.4775331294504204</v>
      </c>
    </row>
    <row r="36400" spans="1:8">
      <c r="A36400" s="513" t="str">
        <f t="shared" si="568"/>
        <v>EcuadorMujer2095-21000.0467</v>
      </c>
      <c r="B36400" s="513" t="s">
        <v>193</v>
      </c>
      <c r="C36400" s="513" t="s">
        <v>18</v>
      </c>
      <c r="D36400" s="513" t="s">
        <v>470</v>
      </c>
      <c r="E36400" s="514">
        <v>0.04</v>
      </c>
      <c r="F36400" s="513">
        <v>67</v>
      </c>
      <c r="G36400" s="515">
        <v>16.714559312423479</v>
      </c>
      <c r="H36400" s="515">
        <v>1.5027121236340621</v>
      </c>
    </row>
    <row r="36401" spans="1:8">
      <c r="A36401" s="513" t="str">
        <f t="shared" si="568"/>
        <v>EcuadorMujer2095-21000.0468</v>
      </c>
      <c r="B36401" s="513" t="s">
        <v>193</v>
      </c>
      <c r="C36401" s="513" t="s">
        <v>18</v>
      </c>
      <c r="D36401" s="513" t="s">
        <v>470</v>
      </c>
      <c r="E36401" s="514">
        <v>0.04</v>
      </c>
      <c r="F36401" s="513">
        <v>68</v>
      </c>
      <c r="G36401" s="515">
        <v>16.401860345263199</v>
      </c>
      <c r="H36401" s="515">
        <v>1.5281557885424042</v>
      </c>
    </row>
    <row r="36402" spans="1:8">
      <c r="A36402" s="513" t="str">
        <f t="shared" si="568"/>
        <v>EcuadorMujer2095-21000.0469</v>
      </c>
      <c r="B36402" s="513" t="s">
        <v>193</v>
      </c>
      <c r="C36402" s="513" t="s">
        <v>18</v>
      </c>
      <c r="D36402" s="513" t="s">
        <v>470</v>
      </c>
      <c r="E36402" s="514">
        <v>0.04</v>
      </c>
      <c r="F36402" s="513">
        <v>69</v>
      </c>
      <c r="G36402" s="515">
        <v>16.084873569297841</v>
      </c>
      <c r="H36402" s="515">
        <v>1.5501798129250728</v>
      </c>
    </row>
    <row r="36403" spans="1:8">
      <c r="A36403" s="513" t="str">
        <f t="shared" si="568"/>
        <v>EcuadorMujer2095-21000.0470</v>
      </c>
      <c r="B36403" s="513" t="s">
        <v>193</v>
      </c>
      <c r="C36403" s="513" t="s">
        <v>18</v>
      </c>
      <c r="D36403" s="513" t="s">
        <v>470</v>
      </c>
      <c r="E36403" s="514">
        <v>0.04</v>
      </c>
      <c r="F36403" s="513">
        <v>70</v>
      </c>
      <c r="G36403" s="515">
        <v>15.763035739967778</v>
      </c>
      <c r="H36403" s="515">
        <v>1.5691166593927455</v>
      </c>
    </row>
    <row r="36404" spans="1:8">
      <c r="A36404" s="513" t="str">
        <f t="shared" si="568"/>
        <v>EcuadorMujer2095-21000.0471</v>
      </c>
      <c r="B36404" s="513" t="s">
        <v>193</v>
      </c>
      <c r="C36404" s="513" t="s">
        <v>18</v>
      </c>
      <c r="D36404" s="513" t="s">
        <v>470</v>
      </c>
      <c r="E36404" s="514">
        <v>0.04</v>
      </c>
      <c r="F36404" s="513">
        <v>71</v>
      </c>
      <c r="G36404" s="515">
        <v>15.43574944151611</v>
      </c>
      <c r="H36404" s="515">
        <v>1.5863639855977005</v>
      </c>
    </row>
    <row r="36405" spans="1:8">
      <c r="A36405" s="513" t="str">
        <f t="shared" si="568"/>
        <v>EcuadorMujer2095-21000.0472</v>
      </c>
      <c r="B36405" s="513" t="s">
        <v>193</v>
      </c>
      <c r="C36405" s="513" t="s">
        <v>18</v>
      </c>
      <c r="D36405" s="513" t="s">
        <v>470</v>
      </c>
      <c r="E36405" s="514">
        <v>0.04</v>
      </c>
      <c r="F36405" s="513">
        <v>72</v>
      </c>
      <c r="G36405" s="515">
        <v>15.102380107065068</v>
      </c>
      <c r="H36405" s="515">
        <v>1.6023295866245677</v>
      </c>
    </row>
    <row r="36406" spans="1:8">
      <c r="A36406" s="513" t="str">
        <f t="shared" si="568"/>
        <v>EcuadorMujer2095-21000.0473</v>
      </c>
      <c r="B36406" s="513" t="s">
        <v>193</v>
      </c>
      <c r="C36406" s="513" t="s">
        <v>18</v>
      </c>
      <c r="D36406" s="513" t="s">
        <v>470</v>
      </c>
      <c r="E36406" s="514">
        <v>0.04</v>
      </c>
      <c r="F36406" s="513">
        <v>73</v>
      </c>
      <c r="G36406" s="515">
        <v>14.762252808198145</v>
      </c>
      <c r="H36406" s="515">
        <v>1.6174424613972753</v>
      </c>
    </row>
    <row r="36407" spans="1:8">
      <c r="A36407" s="513" t="str">
        <f t="shared" si="568"/>
        <v>EcuadorMujer2095-21000.0474</v>
      </c>
      <c r="B36407" s="513" t="s">
        <v>193</v>
      </c>
      <c r="C36407" s="513" t="s">
        <v>18</v>
      </c>
      <c r="D36407" s="513" t="s">
        <v>470</v>
      </c>
      <c r="E36407" s="514">
        <v>0.04</v>
      </c>
      <c r="F36407" s="513">
        <v>74</v>
      </c>
      <c r="G36407" s="515">
        <v>14.422126093806986</v>
      </c>
      <c r="H36407" s="515">
        <v>1.626695616758741</v>
      </c>
    </row>
    <row r="36408" spans="1:8">
      <c r="A36408" s="513" t="str">
        <f t="shared" si="568"/>
        <v>EcuadorMujer2095-21000.0475</v>
      </c>
      <c r="B36408" s="513" t="s">
        <v>193</v>
      </c>
      <c r="C36408" s="513" t="s">
        <v>18</v>
      </c>
      <c r="D36408" s="513" t="s">
        <v>470</v>
      </c>
      <c r="E36408" s="514">
        <v>0.04</v>
      </c>
      <c r="F36408" s="513">
        <v>75</v>
      </c>
      <c r="G36408" s="515">
        <v>14.081247631662126</v>
      </c>
      <c r="H36408" s="515">
        <v>1.6306087079034932</v>
      </c>
    </row>
    <row r="36409" spans="1:8">
      <c r="A36409" s="513" t="str">
        <f t="shared" si="568"/>
        <v>EcuadorMujer2095-21000.0476</v>
      </c>
      <c r="B36409" s="513" t="s">
        <v>193</v>
      </c>
      <c r="C36409" s="513" t="s">
        <v>18</v>
      </c>
      <c r="D36409" s="513" t="s">
        <v>470</v>
      </c>
      <c r="E36409" s="514">
        <v>0.04</v>
      </c>
      <c r="F36409" s="513">
        <v>76</v>
      </c>
      <c r="G36409" s="515">
        <v>13.738824780178659</v>
      </c>
      <c r="H36409" s="515">
        <v>1.6317315515006845</v>
      </c>
    </row>
    <row r="36410" spans="1:8">
      <c r="A36410" s="513" t="str">
        <f t="shared" si="568"/>
        <v>EcuadorMujer2095-21000.0477</v>
      </c>
      <c r="B36410" s="513" t="s">
        <v>193</v>
      </c>
      <c r="C36410" s="513" t="s">
        <v>18</v>
      </c>
      <c r="D36410" s="513" t="s">
        <v>470</v>
      </c>
      <c r="E36410" s="514">
        <v>0.04</v>
      </c>
      <c r="F36410" s="513">
        <v>77</v>
      </c>
      <c r="G36410" s="515">
        <v>13.394018987506955</v>
      </c>
      <c r="H36410" s="515">
        <v>1.6306054600811002</v>
      </c>
    </row>
    <row r="36411" spans="1:8">
      <c r="A36411" s="513" t="str">
        <f t="shared" si="568"/>
        <v>EcuadorMujer2095-21000.0478</v>
      </c>
      <c r="B36411" s="513" t="s">
        <v>193</v>
      </c>
      <c r="C36411" s="513" t="s">
        <v>18</v>
      </c>
      <c r="D36411" s="513" t="s">
        <v>470</v>
      </c>
      <c r="E36411" s="514">
        <v>0.04</v>
      </c>
      <c r="F36411" s="513">
        <v>78</v>
      </c>
      <c r="G36411" s="515">
        <v>13.045939649062154</v>
      </c>
      <c r="H36411" s="515">
        <v>1.6277701296953615</v>
      </c>
    </row>
    <row r="36412" spans="1:8">
      <c r="A36412" s="513" t="str">
        <f t="shared" si="568"/>
        <v>EcuadorMujer2095-21000.0479</v>
      </c>
      <c r="B36412" s="513" t="s">
        <v>193</v>
      </c>
      <c r="C36412" s="513" t="s">
        <v>18</v>
      </c>
      <c r="D36412" s="513" t="s">
        <v>470</v>
      </c>
      <c r="E36412" s="514">
        <v>0.04</v>
      </c>
      <c r="F36412" s="513">
        <v>79</v>
      </c>
      <c r="G36412" s="515">
        <v>12.705666739478673</v>
      </c>
      <c r="H36412" s="515">
        <v>1.6154449426065853</v>
      </c>
    </row>
    <row r="36413" spans="1:8">
      <c r="A36413" s="513" t="str">
        <f t="shared" si="568"/>
        <v>EcuadorMujer2095-21000.0480</v>
      </c>
      <c r="B36413" s="513" t="s">
        <v>193</v>
      </c>
      <c r="C36413" s="513" t="s">
        <v>18</v>
      </c>
      <c r="D36413" s="513" t="s">
        <v>470</v>
      </c>
      <c r="E36413" s="514">
        <v>0.04</v>
      </c>
      <c r="F36413" s="513">
        <v>80</v>
      </c>
      <c r="G36413" s="515">
        <v>12.372240222019247</v>
      </c>
      <c r="H36413" s="515">
        <v>1.5940602887571966</v>
      </c>
    </row>
    <row r="36414" spans="1:8">
      <c r="A36414" s="513" t="str">
        <f t="shared" si="568"/>
        <v>EcuadorMujer2095-21000.0481</v>
      </c>
      <c r="B36414" s="513" t="s">
        <v>193</v>
      </c>
      <c r="C36414" s="513" t="s">
        <v>18</v>
      </c>
      <c r="D36414" s="513" t="s">
        <v>470</v>
      </c>
      <c r="E36414" s="514">
        <v>0.04</v>
      </c>
      <c r="F36414" s="513">
        <v>81</v>
      </c>
      <c r="G36414" s="515">
        <v>12.044685759349715</v>
      </c>
      <c r="H36414" s="515">
        <v>1.5565777670741396</v>
      </c>
    </row>
    <row r="36415" spans="1:8">
      <c r="A36415" s="513" t="str">
        <f t="shared" si="568"/>
        <v>EcuadorMujer2095-21000.0482</v>
      </c>
      <c r="B36415" s="513" t="s">
        <v>193</v>
      </c>
      <c r="C36415" s="513" t="s">
        <v>18</v>
      </c>
      <c r="D36415" s="513" t="s">
        <v>470</v>
      </c>
      <c r="E36415" s="514">
        <v>0.04</v>
      </c>
      <c r="F36415" s="513">
        <v>82</v>
      </c>
      <c r="G36415" s="515">
        <v>11.722005783026372</v>
      </c>
      <c r="H36415" s="515">
        <v>1.5113755095976469</v>
      </c>
    </row>
    <row r="36416" spans="1:8">
      <c r="A36416" s="513" t="str">
        <f t="shared" si="568"/>
        <v>EcuadorMujer2095-21000.0483</v>
      </c>
      <c r="B36416" s="513" t="s">
        <v>193</v>
      </c>
      <c r="C36416" s="513" t="s">
        <v>18</v>
      </c>
      <c r="D36416" s="513" t="s">
        <v>470</v>
      </c>
      <c r="E36416" s="514">
        <v>0.04</v>
      </c>
      <c r="F36416" s="513">
        <v>83</v>
      </c>
      <c r="G36416" s="515">
        <v>11.403169740473098</v>
      </c>
      <c r="H36416" s="515">
        <v>1.4592967914053219</v>
      </c>
    </row>
    <row r="36417" spans="1:8">
      <c r="A36417" s="513" t="str">
        <f t="shared" si="568"/>
        <v>EcuadorMujer2095-21000.0484</v>
      </c>
      <c r="B36417" s="513" t="s">
        <v>193</v>
      </c>
      <c r="C36417" s="513" t="s">
        <v>18</v>
      </c>
      <c r="D36417" s="513" t="s">
        <v>470</v>
      </c>
      <c r="E36417" s="514">
        <v>0.04</v>
      </c>
      <c r="F36417" s="513">
        <v>84</v>
      </c>
      <c r="G36417" s="515">
        <v>11.037687540082313</v>
      </c>
      <c r="H36417" s="515">
        <v>1.4332246469381591</v>
      </c>
    </row>
    <row r="36418" spans="1:8">
      <c r="A36418" s="513" t="str">
        <f t="shared" si="568"/>
        <v>EcuadorMujer2095-21000.0485</v>
      </c>
      <c r="B36418" s="513" t="s">
        <v>193</v>
      </c>
      <c r="C36418" s="513" t="s">
        <v>18</v>
      </c>
      <c r="D36418" s="513" t="s">
        <v>470</v>
      </c>
      <c r="E36418" s="514">
        <v>0.04</v>
      </c>
      <c r="F36418" s="513">
        <v>85</v>
      </c>
      <c r="G36418" s="515">
        <v>10.671512441255432</v>
      </c>
      <c r="H36418" s="515">
        <v>1.4043071818120605</v>
      </c>
    </row>
    <row r="36419" spans="1:8">
      <c r="A36419" s="513" t="str">
        <f t="shared" ref="A36419:A36482" si="569">B36419&amp;C36419&amp;D36419&amp;E36419&amp;F36419</f>
        <v>EcuadorMujer2095-21000.0486</v>
      </c>
      <c r="B36419" s="513" t="s">
        <v>193</v>
      </c>
      <c r="C36419" s="513" t="s">
        <v>18</v>
      </c>
      <c r="D36419" s="513" t="s">
        <v>470</v>
      </c>
      <c r="E36419" s="514">
        <v>0.04</v>
      </c>
      <c r="F36419" s="513">
        <v>86</v>
      </c>
      <c r="G36419" s="515">
        <v>10.305210774198557</v>
      </c>
      <c r="H36419" s="515">
        <v>1.3726315596901288</v>
      </c>
    </row>
    <row r="36420" spans="1:8">
      <c r="A36420" s="513" t="str">
        <f t="shared" si="569"/>
        <v>EcuadorMujer2095-21000.0487</v>
      </c>
      <c r="B36420" s="513" t="s">
        <v>193</v>
      </c>
      <c r="C36420" s="513" t="s">
        <v>18</v>
      </c>
      <c r="D36420" s="513" t="s">
        <v>470</v>
      </c>
      <c r="E36420" s="514">
        <v>0.04</v>
      </c>
      <c r="F36420" s="513">
        <v>87</v>
      </c>
      <c r="G36420" s="515">
        <v>9.9393657105845854</v>
      </c>
      <c r="H36420" s="515">
        <v>1.3383065632967548</v>
      </c>
    </row>
    <row r="36421" spans="1:8">
      <c r="A36421" s="513" t="str">
        <f t="shared" si="569"/>
        <v>EcuadorMujer2095-21000.0488</v>
      </c>
      <c r="B36421" s="513" t="s">
        <v>193</v>
      </c>
      <c r="C36421" s="513" t="s">
        <v>18</v>
      </c>
      <c r="D36421" s="513" t="s">
        <v>470</v>
      </c>
      <c r="E36421" s="514">
        <v>0.04</v>
      </c>
      <c r="F36421" s="513">
        <v>88</v>
      </c>
      <c r="G36421" s="515">
        <v>9.5745742353811529</v>
      </c>
      <c r="H36421" s="515">
        <v>1.301462051331058</v>
      </c>
    </row>
    <row r="36422" spans="1:8">
      <c r="A36422" s="513" t="str">
        <f t="shared" si="569"/>
        <v>EcuadorMujer2095-21000.0489</v>
      </c>
      <c r="B36422" s="513" t="s">
        <v>193</v>
      </c>
      <c r="C36422" s="513" t="s">
        <v>18</v>
      </c>
      <c r="D36422" s="513" t="s">
        <v>470</v>
      </c>
      <c r="E36422" s="514">
        <v>0.04</v>
      </c>
      <c r="F36422" s="513">
        <v>89</v>
      </c>
      <c r="G36422" s="515">
        <v>9.2114438167908723</v>
      </c>
      <c r="H36422" s="515">
        <v>1.2622480087047647</v>
      </c>
    </row>
    <row r="36423" spans="1:8">
      <c r="A36423" s="513" t="str">
        <f t="shared" si="569"/>
        <v>EcuadorMujer2095-21000.0490</v>
      </c>
      <c r="B36423" s="513" t="s">
        <v>193</v>
      </c>
      <c r="C36423" s="513" t="s">
        <v>18</v>
      </c>
      <c r="D36423" s="513" t="s">
        <v>470</v>
      </c>
      <c r="E36423" s="514">
        <v>0.04</v>
      </c>
      <c r="F36423" s="513">
        <v>90</v>
      </c>
      <c r="G36423" s="515">
        <v>8.8505887719466401</v>
      </c>
      <c r="H36423" s="515">
        <v>1.2208332571108622</v>
      </c>
    </row>
    <row r="36424" spans="1:8">
      <c r="A36424" s="513" t="str">
        <f t="shared" si="569"/>
        <v>EcuadorMujer2095-21000.0491</v>
      </c>
      <c r="B36424" s="513" t="s">
        <v>193</v>
      </c>
      <c r="C36424" s="513" t="s">
        <v>18</v>
      </c>
      <c r="D36424" s="513" t="s">
        <v>470</v>
      </c>
      <c r="E36424" s="514">
        <v>0.04</v>
      </c>
      <c r="F36424" s="513">
        <v>91</v>
      </c>
      <c r="G36424" s="515">
        <v>8.4926262333363436</v>
      </c>
      <c r="H36424" s="515">
        <v>1.1774038351344109</v>
      </c>
    </row>
    <row r="36425" spans="1:8">
      <c r="A36425" s="513" t="str">
        <f t="shared" si="569"/>
        <v>EcuadorMujer2095-21000.0492</v>
      </c>
      <c r="B36425" s="513" t="s">
        <v>193</v>
      </c>
      <c r="C36425" s="513" t="s">
        <v>18</v>
      </c>
      <c r="D36425" s="513" t="s">
        <v>470</v>
      </c>
      <c r="E36425" s="514">
        <v>0.04</v>
      </c>
      <c r="F36425" s="513">
        <v>92</v>
      </c>
      <c r="G36425" s="515">
        <v>8.1381720695271476</v>
      </c>
      <c r="H36425" s="515">
        <v>1.1321609164746995</v>
      </c>
    </row>
    <row r="36426" spans="1:8">
      <c r="A36426" s="513" t="str">
        <f t="shared" si="569"/>
        <v>EcuadorMujer2095-21000.0493</v>
      </c>
      <c r="B36426" s="513" t="s">
        <v>193</v>
      </c>
      <c r="C36426" s="513" t="s">
        <v>18</v>
      </c>
      <c r="D36426" s="513" t="s">
        <v>470</v>
      </c>
      <c r="E36426" s="514">
        <v>0.04</v>
      </c>
      <c r="F36426" s="513">
        <v>93</v>
      </c>
      <c r="G36426" s="515">
        <v>7.7878363356087732</v>
      </c>
      <c r="H36426" s="515">
        <v>1.0853185494636917</v>
      </c>
    </row>
    <row r="36427" spans="1:8">
      <c r="A36427" s="513" t="str">
        <f t="shared" si="569"/>
        <v>EcuadorMujer2095-21000.0494</v>
      </c>
      <c r="B36427" s="513" t="s">
        <v>193</v>
      </c>
      <c r="C36427" s="513" t="s">
        <v>18</v>
      </c>
      <c r="D36427" s="513" t="s">
        <v>470</v>
      </c>
      <c r="E36427" s="514">
        <v>0.04</v>
      </c>
      <c r="F36427" s="513">
        <v>94</v>
      </c>
      <c r="G36427" s="515">
        <v>7.4422185764533832</v>
      </c>
      <c r="H36427" s="515">
        <v>1.0371010219005594</v>
      </c>
    </row>
    <row r="36428" spans="1:8">
      <c r="A36428" s="513" t="str">
        <f t="shared" si="569"/>
        <v>EcuadorMujer2095-21000.0495</v>
      </c>
      <c r="B36428" s="513" t="s">
        <v>193</v>
      </c>
      <c r="C36428" s="513" t="s">
        <v>18</v>
      </c>
      <c r="D36428" s="513" t="s">
        <v>470</v>
      </c>
      <c r="E36428" s="514">
        <v>0.04</v>
      </c>
      <c r="F36428" s="513">
        <v>95</v>
      </c>
      <c r="G36428" s="515">
        <v>7.1019029709259236</v>
      </c>
      <c r="H36428" s="515">
        <v>0.98774000659715966</v>
      </c>
    </row>
    <row r="36429" spans="1:8">
      <c r="A36429" s="513" t="str">
        <f t="shared" si="569"/>
        <v>EcuadorMujer2095-21000.0496</v>
      </c>
      <c r="B36429" s="513" t="s">
        <v>193</v>
      </c>
      <c r="C36429" s="513" t="s">
        <v>18</v>
      </c>
      <c r="D36429" s="513" t="s">
        <v>470</v>
      </c>
      <c r="E36429" s="514">
        <v>0.04</v>
      </c>
      <c r="F36429" s="513">
        <v>96</v>
      </c>
      <c r="G36429" s="515">
        <v>6.7674532495066284</v>
      </c>
      <c r="H36429" s="515">
        <v>0.93747150454990269</v>
      </c>
    </row>
    <row r="36430" spans="1:8">
      <c r="A36430" s="513" t="str">
        <f t="shared" si="569"/>
        <v>EcuadorMujer2095-21000.0497</v>
      </c>
      <c r="B36430" s="513" t="s">
        <v>193</v>
      </c>
      <c r="C36430" s="513" t="s">
        <v>18</v>
      </c>
      <c r="D36430" s="513" t="s">
        <v>470</v>
      </c>
      <c r="E36430" s="514">
        <v>0.04</v>
      </c>
      <c r="F36430" s="513">
        <v>97</v>
      </c>
      <c r="G36430" s="515">
        <v>6.4394074672812742</v>
      </c>
      <c r="H36430" s="515">
        <v>0.88653260983875382</v>
      </c>
    </row>
    <row r="36431" spans="1:8">
      <c r="A36431" s="513" t="str">
        <f t="shared" si="569"/>
        <v>EcuadorMujer2095-21000.0498</v>
      </c>
      <c r="B36431" s="513" t="s">
        <v>193</v>
      </c>
      <c r="C36431" s="513" t="s">
        <v>18</v>
      </c>
      <c r="D36431" s="513" t="s">
        <v>470</v>
      </c>
      <c r="E36431" s="514">
        <v>0.04</v>
      </c>
      <c r="F36431" s="513">
        <v>98</v>
      </c>
      <c r="G36431" s="515">
        <v>6.1182722910108911</v>
      </c>
      <c r="H36431" s="515">
        <v>0.83515833168128795</v>
      </c>
    </row>
    <row r="36432" spans="1:8">
      <c r="A36432" s="513" t="str">
        <f t="shared" si="569"/>
        <v>EcuadorMujer2095-21000.0499</v>
      </c>
      <c r="B36432" s="513" t="s">
        <v>193</v>
      </c>
      <c r="C36432" s="513" t="s">
        <v>18</v>
      </c>
      <c r="D36432" s="513" t="s">
        <v>470</v>
      </c>
      <c r="E36432" s="514">
        <v>0.04</v>
      </c>
      <c r="F36432" s="513">
        <v>99</v>
      </c>
      <c r="G36432" s="515">
        <v>5.8045173225289419</v>
      </c>
      <c r="H36432" s="515">
        <v>0.78357810668102912</v>
      </c>
    </row>
    <row r="36433" spans="1:8">
      <c r="A36433" s="513" t="str">
        <f t="shared" si="569"/>
        <v>EcuadorMujer2095-21000.04100</v>
      </c>
      <c r="B36433" s="513" t="s">
        <v>193</v>
      </c>
      <c r="C36433" s="513" t="s">
        <v>18</v>
      </c>
      <c r="D36433" s="513" t="s">
        <v>470</v>
      </c>
      <c r="E36433" s="514">
        <v>0.04</v>
      </c>
      <c r="F36433" s="513">
        <v>100</v>
      </c>
      <c r="G36433" s="515">
        <v>5.4985685475200237</v>
      </c>
      <c r="H36433" s="515">
        <v>0.73201253480695272</v>
      </c>
    </row>
    <row r="36434" spans="1:8">
      <c r="A36434" s="513" t="str">
        <f t="shared" si="569"/>
        <v>EcuadorMujer2095-21000.04101</v>
      </c>
      <c r="B36434" s="513" t="s">
        <v>193</v>
      </c>
      <c r="C36434" s="513" t="s">
        <v>18</v>
      </c>
      <c r="D36434" s="513" t="s">
        <v>470</v>
      </c>
      <c r="E36434" s="514">
        <v>0.04</v>
      </c>
      <c r="F36434" s="513">
        <v>101</v>
      </c>
      <c r="G36434" s="515">
        <v>5.2008008492737954</v>
      </c>
      <c r="H36434" s="515">
        <v>0.68067014428328187</v>
      </c>
    </row>
    <row r="36435" spans="1:8">
      <c r="A36435" s="513" t="str">
        <f t="shared" si="569"/>
        <v>EcuadorMujer2095-21000.04102</v>
      </c>
      <c r="B36435" s="513" t="s">
        <v>193</v>
      </c>
      <c r="C36435" s="513" t="s">
        <v>18</v>
      </c>
      <c r="D36435" s="513" t="s">
        <v>470</v>
      </c>
      <c r="E36435" s="514">
        <v>0.04</v>
      </c>
      <c r="F36435" s="513">
        <v>102</v>
      </c>
      <c r="G36435" s="515">
        <v>4.9115292789325009</v>
      </c>
      <c r="H36435" s="515">
        <v>0.62974393638500015</v>
      </c>
    </row>
    <row r="36436" spans="1:8">
      <c r="A36436" s="513" t="str">
        <f t="shared" si="569"/>
        <v>EcuadorMujer2095-21000.04103</v>
      </c>
      <c r="B36436" s="513" t="s">
        <v>193</v>
      </c>
      <c r="C36436" s="513" t="s">
        <v>18</v>
      </c>
      <c r="D36436" s="513" t="s">
        <v>470</v>
      </c>
      <c r="E36436" s="514">
        <v>0.04</v>
      </c>
      <c r="F36436" s="513">
        <v>103</v>
      </c>
      <c r="G36436" s="515">
        <v>4.6309975105405732</v>
      </c>
      <c r="H36436" s="515">
        <v>0.57940805357623659</v>
      </c>
    </row>
    <row r="36437" spans="1:8">
      <c r="A36437" s="513" t="str">
        <f t="shared" si="569"/>
        <v>EcuadorMujer2095-21000.04104</v>
      </c>
      <c r="B36437" s="513" t="s">
        <v>193</v>
      </c>
      <c r="C36437" s="513" t="s">
        <v>18</v>
      </c>
      <c r="D36437" s="513" t="s">
        <v>470</v>
      </c>
      <c r="E36437" s="514">
        <v>0.04</v>
      </c>
      <c r="F36437" s="513">
        <v>104</v>
      </c>
      <c r="G36437" s="515">
        <v>4.3593619247264863</v>
      </c>
      <c r="H36437" s="515">
        <v>0.52981399912354443</v>
      </c>
    </row>
    <row r="36438" spans="1:8">
      <c r="A36438" s="513" t="str">
        <f t="shared" si="569"/>
        <v>EcuadorMujer2095-21000.04105</v>
      </c>
      <c r="B36438" s="513" t="s">
        <v>193</v>
      </c>
      <c r="C36438" s="513" t="s">
        <v>18</v>
      </c>
      <c r="D36438" s="513" t="s">
        <v>470</v>
      </c>
      <c r="E36438" s="514">
        <v>0.04</v>
      </c>
      <c r="F36438" s="513">
        <v>105</v>
      </c>
      <c r="G36438" s="515">
        <v>4.0966683195504876</v>
      </c>
      <c r="H36438" s="515">
        <v>0.4810859935462759</v>
      </c>
    </row>
    <row r="36439" spans="1:8">
      <c r="A36439" s="513" t="str">
        <f t="shared" si="569"/>
        <v>EcuadorMujer2095-21000.04106</v>
      </c>
      <c r="B36439" s="513" t="s">
        <v>193</v>
      </c>
      <c r="C36439" s="513" t="s">
        <v>18</v>
      </c>
      <c r="D36439" s="513" t="s">
        <v>470</v>
      </c>
      <c r="E36439" s="514">
        <v>0.04</v>
      </c>
      <c r="F36439" s="513">
        <v>106</v>
      </c>
      <c r="G36439" s="515">
        <v>3.8428153496123305</v>
      </c>
      <c r="H36439" s="515">
        <v>0.4333140093838822</v>
      </c>
    </row>
    <row r="36440" spans="1:8">
      <c r="A36440" s="513" t="str">
        <f t="shared" si="569"/>
        <v>EcuadorMujer2095-21000.04107</v>
      </c>
      <c r="B36440" s="513" t="s">
        <v>193</v>
      </c>
      <c r="C36440" s="513" t="s">
        <v>18</v>
      </c>
      <c r="D36440" s="513" t="s">
        <v>470</v>
      </c>
      <c r="E36440" s="514">
        <v>0.04</v>
      </c>
      <c r="F36440" s="513">
        <v>107</v>
      </c>
      <c r="G36440" s="515">
        <v>3.5974952267179816</v>
      </c>
      <c r="H36440" s="515">
        <v>0.38654152425883159</v>
      </c>
    </row>
    <row r="36441" spans="1:8">
      <c r="A36441" s="513" t="str">
        <f t="shared" si="569"/>
        <v>EcuadorMujer2095-21000.04108</v>
      </c>
      <c r="B36441" s="513" t="s">
        <v>193</v>
      </c>
      <c r="C36441" s="513" t="s">
        <v>18</v>
      </c>
      <c r="D36441" s="513" t="s">
        <v>470</v>
      </c>
      <c r="E36441" s="514">
        <v>0.04</v>
      </c>
      <c r="F36441" s="513">
        <v>108</v>
      </c>
      <c r="G36441" s="515">
        <v>3.360092454795311</v>
      </c>
      <c r="H36441" s="515">
        <v>0.34073984311445626</v>
      </c>
    </row>
    <row r="36442" spans="1:8">
      <c r="A36442" s="513" t="str">
        <f t="shared" si="569"/>
        <v>EcuadorMujer2095-21000.04109</v>
      </c>
      <c r="B36442" s="513" t="s">
        <v>193</v>
      </c>
      <c r="C36442" s="513" t="s">
        <v>18</v>
      </c>
      <c r="D36442" s="513" t="s">
        <v>470</v>
      </c>
      <c r="E36442" s="514">
        <v>0.04</v>
      </c>
      <c r="F36442" s="513">
        <v>109</v>
      </c>
      <c r="G36442" s="515">
        <v>3.1295049592032176</v>
      </c>
      <c r="H36442" s="515">
        <v>0.29574790509915316</v>
      </c>
    </row>
    <row r="36443" spans="1:8">
      <c r="A36443" s="513" t="str">
        <f t="shared" si="569"/>
        <v>EcuadorMujer2095-21000.04110</v>
      </c>
      <c r="B36443" s="513" t="s">
        <v>193</v>
      </c>
      <c r="C36443" s="513" t="s">
        <v>18</v>
      </c>
      <c r="D36443" s="513" t="s">
        <v>470</v>
      </c>
      <c r="E36443" s="514">
        <v>0.04</v>
      </c>
      <c r="F36443" s="513">
        <v>110</v>
      </c>
      <c r="G36443" s="515">
        <v>2.9038165916146732</v>
      </c>
      <c r="H36443" s="515">
        <v>0.25111642238903792</v>
      </c>
    </row>
    <row r="36444" spans="1:8">
      <c r="A36444" s="513" t="str">
        <f t="shared" si="569"/>
        <v>EcuadorMujer2095-21000.04111</v>
      </c>
      <c r="B36444" s="513" t="s">
        <v>193</v>
      </c>
      <c r="C36444" s="513" t="s">
        <v>18</v>
      </c>
      <c r="D36444" s="513" t="s">
        <v>470</v>
      </c>
      <c r="E36444" s="514">
        <v>0.04</v>
      </c>
      <c r="F36444" s="513">
        <v>111</v>
      </c>
      <c r="G36444" s="515">
        <v>2.5862879099490059</v>
      </c>
      <c r="H36444" s="515">
        <v>0.2056721149879408</v>
      </c>
    </row>
    <row r="36445" spans="1:8">
      <c r="A36445" s="513" t="str">
        <f t="shared" si="569"/>
        <v>EcuadorMujer2095-21000.04112</v>
      </c>
      <c r="B36445" s="513" t="s">
        <v>193</v>
      </c>
      <c r="C36445" s="513" t="s">
        <v>18</v>
      </c>
      <c r="D36445" s="513" t="s">
        <v>470</v>
      </c>
      <c r="E36445" s="514">
        <v>0.04</v>
      </c>
      <c r="F36445" s="513">
        <v>112</v>
      </c>
      <c r="G36445" s="515">
        <v>2.3147641885687555</v>
      </c>
      <c r="H36445" s="515">
        <v>0.15622908483182169</v>
      </c>
    </row>
    <row r="36446" spans="1:8">
      <c r="A36446" s="513" t="str">
        <f t="shared" si="569"/>
        <v>EcuadorMujer2095-21000.04113</v>
      </c>
      <c r="B36446" s="513" t="s">
        <v>193</v>
      </c>
      <c r="C36446" s="513" t="s">
        <v>18</v>
      </c>
      <c r="D36446" s="513" t="s">
        <v>470</v>
      </c>
      <c r="E36446" s="514">
        <v>0.04</v>
      </c>
      <c r="F36446" s="513">
        <v>113</v>
      </c>
      <c r="G36446" s="515">
        <v>1.9993609907791392</v>
      </c>
      <c r="H36446" s="515">
        <v>9.3917599750894865E-2</v>
      </c>
    </row>
    <row r="36447" spans="1:8">
      <c r="A36447" s="513" t="str">
        <f t="shared" si="569"/>
        <v>EcuadorMujer2095-21000.04114</v>
      </c>
      <c r="B36447" s="513" t="s">
        <v>193</v>
      </c>
      <c r="C36447" s="513" t="s">
        <v>18</v>
      </c>
      <c r="D36447" s="513" t="s">
        <v>470</v>
      </c>
      <c r="E36447" s="514">
        <v>0.04</v>
      </c>
      <c r="F36447" s="513">
        <v>114</v>
      </c>
      <c r="G36447" s="515">
        <v>1.9240242013243813</v>
      </c>
      <c r="H36447" s="515">
        <v>0</v>
      </c>
    </row>
    <row r="36448" spans="1:8">
      <c r="A36448" s="513" t="str">
        <f t="shared" si="569"/>
        <v>EcuadorMujer2095-21000.04115</v>
      </c>
      <c r="B36448" s="513" t="s">
        <v>193</v>
      </c>
      <c r="C36448" s="513" t="s">
        <v>18</v>
      </c>
      <c r="D36448" s="513" t="s">
        <v>470</v>
      </c>
      <c r="E36448" s="514">
        <v>0.04</v>
      </c>
      <c r="F36448" s="513">
        <v>115</v>
      </c>
      <c r="G36448" s="515">
        <v>1.5566885265020223</v>
      </c>
      <c r="H36448" s="515">
        <v>0</v>
      </c>
    </row>
    <row r="36449" spans="1:8">
      <c r="A36449" s="513" t="str">
        <f t="shared" si="569"/>
        <v>EcuadorMujer2095-21000.04116</v>
      </c>
      <c r="B36449" s="513" t="s">
        <v>193</v>
      </c>
      <c r="C36449" s="513" t="s">
        <v>18</v>
      </c>
      <c r="D36449" s="513" t="s">
        <v>470</v>
      </c>
      <c r="E36449" s="514">
        <v>0.04</v>
      </c>
      <c r="F36449" s="513">
        <v>116</v>
      </c>
      <c r="G36449" s="515">
        <v>1</v>
      </c>
      <c r="H36449" s="515">
        <v>0</v>
      </c>
    </row>
    <row r="36450" spans="1:8">
      <c r="A36450" s="513" t="str">
        <f t="shared" si="569"/>
        <v>EcuadorMujer2095-21000.0550</v>
      </c>
      <c r="B36450" s="513" t="s">
        <v>193</v>
      </c>
      <c r="C36450" s="513" t="s">
        <v>18</v>
      </c>
      <c r="D36450" s="513" t="s">
        <v>470</v>
      </c>
      <c r="E36450" s="514">
        <v>0.05</v>
      </c>
      <c r="F36450" s="513">
        <v>50</v>
      </c>
      <c r="G36450" s="515">
        <v>18.073098075903175</v>
      </c>
      <c r="H36450" s="515">
        <v>0.77220290569744254</v>
      </c>
    </row>
    <row r="36451" spans="1:8">
      <c r="A36451" s="513" t="str">
        <f t="shared" si="569"/>
        <v>EcuadorMujer2095-21000.0551</v>
      </c>
      <c r="B36451" s="513" t="s">
        <v>193</v>
      </c>
      <c r="C36451" s="513" t="s">
        <v>18</v>
      </c>
      <c r="D36451" s="513" t="s">
        <v>470</v>
      </c>
      <c r="E36451" s="514">
        <v>0.05</v>
      </c>
      <c r="F36451" s="513">
        <v>51</v>
      </c>
      <c r="G36451" s="515">
        <v>17.942960017410641</v>
      </c>
      <c r="H36451" s="515">
        <v>0.79745017520627959</v>
      </c>
    </row>
    <row r="36452" spans="1:8">
      <c r="A36452" s="513" t="str">
        <f t="shared" si="569"/>
        <v>EcuadorMujer2095-21000.0552</v>
      </c>
      <c r="B36452" s="513" t="s">
        <v>193</v>
      </c>
      <c r="C36452" s="513" t="s">
        <v>18</v>
      </c>
      <c r="D36452" s="513" t="s">
        <v>470</v>
      </c>
      <c r="E36452" s="514">
        <v>0.05</v>
      </c>
      <c r="F36452" s="513">
        <v>52</v>
      </c>
      <c r="G36452" s="515">
        <v>17.807231452867871</v>
      </c>
      <c r="H36452" s="515">
        <v>0.82315704801764999</v>
      </c>
    </row>
    <row r="36453" spans="1:8">
      <c r="A36453" s="513" t="str">
        <f t="shared" si="569"/>
        <v>EcuadorMujer2095-21000.0553</v>
      </c>
      <c r="B36453" s="513" t="s">
        <v>193</v>
      </c>
      <c r="C36453" s="513" t="s">
        <v>18</v>
      </c>
      <c r="D36453" s="513" t="s">
        <v>470</v>
      </c>
      <c r="E36453" s="514">
        <v>0.05</v>
      </c>
      <c r="F36453" s="513">
        <v>53</v>
      </c>
      <c r="G36453" s="515">
        <v>17.665824155013116</v>
      </c>
      <c r="H36453" s="515">
        <v>0.84938990687227578</v>
      </c>
    </row>
    <row r="36454" spans="1:8">
      <c r="A36454" s="513" t="str">
        <f t="shared" si="569"/>
        <v>EcuadorMujer2095-21000.0554</v>
      </c>
      <c r="B36454" s="513" t="s">
        <v>193</v>
      </c>
      <c r="C36454" s="513" t="s">
        <v>18</v>
      </c>
      <c r="D36454" s="513" t="s">
        <v>470</v>
      </c>
      <c r="E36454" s="514">
        <v>0.05</v>
      </c>
      <c r="F36454" s="513">
        <v>54</v>
      </c>
      <c r="G36454" s="515">
        <v>17.518806500288278</v>
      </c>
      <c r="H36454" s="515">
        <v>0.87588310485536636</v>
      </c>
    </row>
    <row r="36455" spans="1:8">
      <c r="A36455" s="513" t="str">
        <f t="shared" si="569"/>
        <v>EcuadorMujer2095-21000.0555</v>
      </c>
      <c r="B36455" s="513" t="s">
        <v>193</v>
      </c>
      <c r="C36455" s="513" t="s">
        <v>18</v>
      </c>
      <c r="D36455" s="513" t="s">
        <v>470</v>
      </c>
      <c r="E36455" s="514">
        <v>0.05</v>
      </c>
      <c r="F36455" s="513">
        <v>55</v>
      </c>
      <c r="G36455" s="515">
        <v>17.365863714641925</v>
      </c>
      <c r="H36455" s="515">
        <v>0.90270642017095271</v>
      </c>
    </row>
    <row r="36456" spans="1:8">
      <c r="A36456" s="513" t="str">
        <f t="shared" si="569"/>
        <v>EcuadorMujer2095-21000.0556</v>
      </c>
      <c r="B36456" s="513" t="s">
        <v>193</v>
      </c>
      <c r="C36456" s="513" t="s">
        <v>18</v>
      </c>
      <c r="D36456" s="513" t="s">
        <v>470</v>
      </c>
      <c r="E36456" s="514">
        <v>0.05</v>
      </c>
      <c r="F36456" s="513">
        <v>56</v>
      </c>
      <c r="G36456" s="515">
        <v>17.206663214965126</v>
      </c>
      <c r="H36456" s="515">
        <v>0.92999437265746787</v>
      </c>
    </row>
    <row r="36457" spans="1:8">
      <c r="A36457" s="513" t="str">
        <f t="shared" si="569"/>
        <v>EcuadorMujer2095-21000.0557</v>
      </c>
      <c r="B36457" s="513" t="s">
        <v>193</v>
      </c>
      <c r="C36457" s="513" t="s">
        <v>18</v>
      </c>
      <c r="D36457" s="513" t="s">
        <v>470</v>
      </c>
      <c r="E36457" s="514">
        <v>0.05</v>
      </c>
      <c r="F36457" s="513">
        <v>57</v>
      </c>
      <c r="G36457" s="515">
        <v>17.040853569860523</v>
      </c>
      <c r="H36457" s="515">
        <v>0.95783568538336128</v>
      </c>
    </row>
    <row r="36458" spans="1:8">
      <c r="A36458" s="513" t="str">
        <f t="shared" si="569"/>
        <v>EcuadorMujer2095-21000.0558</v>
      </c>
      <c r="B36458" s="513" t="s">
        <v>193</v>
      </c>
      <c r="C36458" s="513" t="s">
        <v>18</v>
      </c>
      <c r="D36458" s="513" t="s">
        <v>470</v>
      </c>
      <c r="E36458" s="514">
        <v>0.05</v>
      </c>
      <c r="F36458" s="513">
        <v>58</v>
      </c>
      <c r="G36458" s="515">
        <v>16.868063398135977</v>
      </c>
      <c r="H36458" s="515">
        <v>0.98632708105420497</v>
      </c>
    </row>
    <row r="36459" spans="1:8">
      <c r="A36459" s="513" t="str">
        <f t="shared" si="569"/>
        <v>EcuadorMujer2095-21000.0559</v>
      </c>
      <c r="B36459" s="513" t="s">
        <v>193</v>
      </c>
      <c r="C36459" s="513" t="s">
        <v>18</v>
      </c>
      <c r="D36459" s="513" t="s">
        <v>470</v>
      </c>
      <c r="E36459" s="514">
        <v>0.05</v>
      </c>
      <c r="F36459" s="513">
        <v>59</v>
      </c>
      <c r="G36459" s="515">
        <v>16.688929870329023</v>
      </c>
      <c r="H36459" s="515">
        <v>1.0146835876718452</v>
      </c>
    </row>
    <row r="36460" spans="1:8">
      <c r="A36460" s="513" t="str">
        <f t="shared" si="569"/>
        <v>EcuadorMujer2095-21000.0560</v>
      </c>
      <c r="B36460" s="513" t="s">
        <v>193</v>
      </c>
      <c r="C36460" s="513" t="s">
        <v>18</v>
      </c>
      <c r="D36460" s="513" t="s">
        <v>470</v>
      </c>
      <c r="E36460" s="514">
        <v>0.05</v>
      </c>
      <c r="F36460" s="513">
        <v>60</v>
      </c>
      <c r="G36460" s="515">
        <v>16.50306868441168</v>
      </c>
      <c r="H36460" s="515">
        <v>1.0430036724469316</v>
      </c>
    </row>
    <row r="36461" spans="1:8">
      <c r="A36461" s="513" t="str">
        <f t="shared" si="569"/>
        <v>EcuadorMujer2095-21000.0561</v>
      </c>
      <c r="B36461" s="513" t="s">
        <v>193</v>
      </c>
      <c r="C36461" s="513" t="s">
        <v>18</v>
      </c>
      <c r="D36461" s="513" t="s">
        <v>470</v>
      </c>
      <c r="E36461" s="514">
        <v>0.05</v>
      </c>
      <c r="F36461" s="513">
        <v>61</v>
      </c>
      <c r="G36461" s="515">
        <v>16.310072427553735</v>
      </c>
      <c r="H36461" s="515">
        <v>1.0715941425477549</v>
      </c>
    </row>
    <row r="36462" spans="1:8">
      <c r="A36462" s="513" t="str">
        <f t="shared" si="569"/>
        <v>EcuadorMujer2095-21000.0562</v>
      </c>
      <c r="B36462" s="513" t="s">
        <v>193</v>
      </c>
      <c r="C36462" s="513" t="s">
        <v>18</v>
      </c>
      <c r="D36462" s="513" t="s">
        <v>470</v>
      </c>
      <c r="E36462" s="514">
        <v>0.05</v>
      </c>
      <c r="F36462" s="513">
        <v>62</v>
      </c>
      <c r="G36462" s="515">
        <v>16.109509118517462</v>
      </c>
      <c r="H36462" s="515">
        <v>1.1005913894411747</v>
      </c>
    </row>
    <row r="36463" spans="1:8">
      <c r="A36463" s="513" t="str">
        <f t="shared" si="569"/>
        <v>EcuadorMujer2095-21000.0563</v>
      </c>
      <c r="B36463" s="513" t="s">
        <v>193</v>
      </c>
      <c r="C36463" s="513" t="s">
        <v>18</v>
      </c>
      <c r="D36463" s="513" t="s">
        <v>470</v>
      </c>
      <c r="E36463" s="514">
        <v>0.05</v>
      </c>
      <c r="F36463" s="513">
        <v>63</v>
      </c>
      <c r="G36463" s="515">
        <v>15.900920654793826</v>
      </c>
      <c r="H36463" s="515">
        <v>1.1301447232237736</v>
      </c>
    </row>
    <row r="36464" spans="1:8">
      <c r="A36464" s="513" t="str">
        <f t="shared" si="569"/>
        <v>EcuadorMujer2095-21000.0564</v>
      </c>
      <c r="B36464" s="513" t="s">
        <v>193</v>
      </c>
      <c r="C36464" s="513" t="s">
        <v>18</v>
      </c>
      <c r="D36464" s="513" t="s">
        <v>470</v>
      </c>
      <c r="E36464" s="514">
        <v>0.05</v>
      </c>
      <c r="F36464" s="513">
        <v>64</v>
      </c>
      <c r="G36464" s="515">
        <v>15.685557031819757</v>
      </c>
      <c r="H36464" s="515">
        <v>1.1589739952801592</v>
      </c>
    </row>
    <row r="36465" spans="1:8">
      <c r="A36465" s="513" t="str">
        <f t="shared" si="569"/>
        <v>EcuadorMujer2095-21000.0565</v>
      </c>
      <c r="B36465" s="513" t="s">
        <v>193</v>
      </c>
      <c r="C36465" s="513" t="s">
        <v>18</v>
      </c>
      <c r="D36465" s="513" t="s">
        <v>470</v>
      </c>
      <c r="E36465" s="514">
        <v>0.05</v>
      </c>
      <c r="F36465" s="513">
        <v>65</v>
      </c>
      <c r="G36465" s="515">
        <v>15.462945572710769</v>
      </c>
      <c r="H36465" s="515">
        <v>1.1872418757448384</v>
      </c>
    </row>
    <row r="36466" spans="1:8">
      <c r="A36466" s="513" t="str">
        <f t="shared" si="569"/>
        <v>EcuadorMujer2095-21000.0566</v>
      </c>
      <c r="B36466" s="513" t="s">
        <v>193</v>
      </c>
      <c r="C36466" s="513" t="s">
        <v>18</v>
      </c>
      <c r="D36466" s="513" t="s">
        <v>470</v>
      </c>
      <c r="E36466" s="514">
        <v>0.05</v>
      </c>
      <c r="F36466" s="513">
        <v>66</v>
      </c>
      <c r="G36466" s="515">
        <v>15.232582689503458</v>
      </c>
      <c r="H36466" s="515">
        <v>1.215608173203474</v>
      </c>
    </row>
    <row r="36467" spans="1:8">
      <c r="A36467" s="513" t="str">
        <f t="shared" si="569"/>
        <v>EcuadorMujer2095-21000.0567</v>
      </c>
      <c r="B36467" s="513" t="s">
        <v>193</v>
      </c>
      <c r="C36467" s="513" t="s">
        <v>18</v>
      </c>
      <c r="D36467" s="513" t="s">
        <v>470</v>
      </c>
      <c r="E36467" s="514">
        <v>0.05</v>
      </c>
      <c r="F36467" s="513">
        <v>67</v>
      </c>
      <c r="G36467" s="515">
        <v>14.993931696059294</v>
      </c>
      <c r="H36467" s="515">
        <v>1.2443058565475225</v>
      </c>
    </row>
    <row r="36468" spans="1:8">
      <c r="A36468" s="513" t="str">
        <f t="shared" si="569"/>
        <v>EcuadorMujer2095-21000.0568</v>
      </c>
      <c r="B36468" s="513" t="s">
        <v>193</v>
      </c>
      <c r="C36468" s="513" t="s">
        <v>18</v>
      </c>
      <c r="D36468" s="513" t="s">
        <v>470</v>
      </c>
      <c r="E36468" s="514">
        <v>0.05</v>
      </c>
      <c r="F36468" s="513">
        <v>68</v>
      </c>
      <c r="G36468" s="515">
        <v>14.74642046640777</v>
      </c>
      <c r="H36468" s="515">
        <v>1.273589482918515</v>
      </c>
    </row>
    <row r="36469" spans="1:8">
      <c r="A36469" s="513" t="str">
        <f t="shared" si="569"/>
        <v>EcuadorMujer2095-21000.0569</v>
      </c>
      <c r="B36469" s="513" t="s">
        <v>193</v>
      </c>
      <c r="C36469" s="513" t="s">
        <v>18</v>
      </c>
      <c r="D36469" s="513" t="s">
        <v>470</v>
      </c>
      <c r="E36469" s="514">
        <v>0.05</v>
      </c>
      <c r="F36469" s="513">
        <v>69</v>
      </c>
      <c r="G36469" s="515">
        <v>14.494059970040208</v>
      </c>
      <c r="H36469" s="515">
        <v>1.3000753469629192</v>
      </c>
    </row>
    <row r="36470" spans="1:8">
      <c r="A36470" s="513" t="str">
        <f t="shared" si="569"/>
        <v>EcuadorMujer2095-21000.0570</v>
      </c>
      <c r="B36470" s="513" t="s">
        <v>193</v>
      </c>
      <c r="C36470" s="513" t="s">
        <v>18</v>
      </c>
      <c r="D36470" s="513" t="s">
        <v>470</v>
      </c>
      <c r="E36470" s="514">
        <v>0.05</v>
      </c>
      <c r="F36470" s="513">
        <v>70</v>
      </c>
      <c r="G36470" s="515">
        <v>14.236288529383247</v>
      </c>
      <c r="H36470" s="515">
        <v>1.3240453002785455</v>
      </c>
    </row>
    <row r="36471" spans="1:8">
      <c r="A36471" s="513" t="str">
        <f t="shared" si="569"/>
        <v>EcuadorMujer2095-21000.0571</v>
      </c>
      <c r="B36471" s="513" t="s">
        <v>193</v>
      </c>
      <c r="C36471" s="513" t="s">
        <v>18</v>
      </c>
      <c r="D36471" s="513" t="s">
        <v>470</v>
      </c>
      <c r="E36471" s="514">
        <v>0.05</v>
      </c>
      <c r="F36471" s="513">
        <v>71</v>
      </c>
      <c r="G36471" s="515">
        <v>13.972503737711316</v>
      </c>
      <c r="H36471" s="515">
        <v>1.3466928690885658</v>
      </c>
    </row>
    <row r="36472" spans="1:8">
      <c r="A36472" s="513" t="str">
        <f t="shared" si="569"/>
        <v>EcuadorMujer2095-21000.0572</v>
      </c>
      <c r="B36472" s="513" t="s">
        <v>193</v>
      </c>
      <c r="C36472" s="513" t="s">
        <v>18</v>
      </c>
      <c r="D36472" s="513" t="s">
        <v>470</v>
      </c>
      <c r="E36472" s="514">
        <v>0.05</v>
      </c>
      <c r="F36472" s="513">
        <v>72</v>
      </c>
      <c r="G36472" s="515">
        <v>13.702058755378594</v>
      </c>
      <c r="H36472" s="515">
        <v>1.3683953229882451</v>
      </c>
    </row>
    <row r="36473" spans="1:8">
      <c r="A36473" s="513" t="str">
        <f t="shared" si="569"/>
        <v>EcuadorMujer2095-21000.0573</v>
      </c>
      <c r="B36473" s="513" t="s">
        <v>193</v>
      </c>
      <c r="C36473" s="513" t="s">
        <v>18</v>
      </c>
      <c r="D36473" s="513" t="s">
        <v>470</v>
      </c>
      <c r="E36473" s="514">
        <v>0.05</v>
      </c>
      <c r="F36473" s="513">
        <v>73</v>
      </c>
      <c r="G36473" s="515">
        <v>13.42425828145128</v>
      </c>
      <c r="H36473" s="515">
        <v>1.3895576571252437</v>
      </c>
    </row>
    <row r="36474" spans="1:8">
      <c r="A36474" s="513" t="str">
        <f t="shared" si="569"/>
        <v>EcuadorMujer2095-21000.0574</v>
      </c>
      <c r="B36474" s="513" t="s">
        <v>193</v>
      </c>
      <c r="C36474" s="513" t="s">
        <v>18</v>
      </c>
      <c r="D36474" s="513" t="s">
        <v>470</v>
      </c>
      <c r="E36474" s="514">
        <v>0.05</v>
      </c>
      <c r="F36474" s="513">
        <v>74</v>
      </c>
      <c r="G36474" s="515">
        <v>13.145169418585249</v>
      </c>
      <c r="H36474" s="515">
        <v>1.4055090303430897</v>
      </c>
    </row>
    <row r="36475" spans="1:8">
      <c r="A36475" s="513" t="str">
        <f t="shared" si="569"/>
        <v>EcuadorMujer2095-21000.0575</v>
      </c>
      <c r="B36475" s="513" t="s">
        <v>193</v>
      </c>
      <c r="C36475" s="513" t="s">
        <v>18</v>
      </c>
      <c r="D36475" s="513" t="s">
        <v>470</v>
      </c>
      <c r="E36475" s="514">
        <v>0.05</v>
      </c>
      <c r="F36475" s="513">
        <v>75</v>
      </c>
      <c r="G36475" s="515">
        <v>12.864098555950154</v>
      </c>
      <c r="H36475" s="515">
        <v>1.4166829362012541</v>
      </c>
    </row>
    <row r="36476" spans="1:8">
      <c r="A36476" s="513" t="str">
        <f t="shared" si="569"/>
        <v>EcuadorMujer2095-21000.0576</v>
      </c>
      <c r="B36476" s="513" t="s">
        <v>193</v>
      </c>
      <c r="C36476" s="513" t="s">
        <v>18</v>
      </c>
      <c r="D36476" s="513" t="s">
        <v>470</v>
      </c>
      <c r="E36476" s="514">
        <v>0.05</v>
      </c>
      <c r="F36476" s="513">
        <v>76</v>
      </c>
      <c r="G36476" s="515">
        <v>12.580303633570086</v>
      </c>
      <c r="H36476" s="515">
        <v>1.4252953569492344</v>
      </c>
    </row>
    <row r="36477" spans="1:8">
      <c r="A36477" s="513" t="str">
        <f t="shared" si="569"/>
        <v>EcuadorMujer2095-21000.0577</v>
      </c>
      <c r="B36477" s="513" t="s">
        <v>193</v>
      </c>
      <c r="C36477" s="513" t="s">
        <v>18</v>
      </c>
      <c r="D36477" s="513" t="s">
        <v>470</v>
      </c>
      <c r="E36477" s="514">
        <v>0.05</v>
      </c>
      <c r="F36477" s="513">
        <v>77</v>
      </c>
      <c r="G36477" s="515">
        <v>12.292987858358337</v>
      </c>
      <c r="H36477" s="515">
        <v>1.4318446059544558</v>
      </c>
    </row>
    <row r="36478" spans="1:8">
      <c r="A36478" s="513" t="str">
        <f t="shared" si="569"/>
        <v>EcuadorMujer2095-21000.0578</v>
      </c>
      <c r="B36478" s="513" t="s">
        <v>193</v>
      </c>
      <c r="C36478" s="513" t="s">
        <v>18</v>
      </c>
      <c r="D36478" s="513" t="s">
        <v>470</v>
      </c>
      <c r="E36478" s="514">
        <v>0.05</v>
      </c>
      <c r="F36478" s="513">
        <v>78</v>
      </c>
      <c r="G36478" s="515">
        <v>12.001292729345376</v>
      </c>
      <c r="H36478" s="515">
        <v>1.4368366155734063</v>
      </c>
    </row>
    <row r="36479" spans="1:8">
      <c r="A36479" s="513" t="str">
        <f t="shared" si="569"/>
        <v>EcuadorMujer2095-21000.0579</v>
      </c>
      <c r="B36479" s="513" t="s">
        <v>193</v>
      </c>
      <c r="C36479" s="513" t="s">
        <v>18</v>
      </c>
      <c r="D36479" s="513" t="s">
        <v>470</v>
      </c>
      <c r="E36479" s="514">
        <v>0.05</v>
      </c>
      <c r="F36479" s="513">
        <v>79</v>
      </c>
      <c r="G36479" s="515">
        <v>11.715382092547966</v>
      </c>
      <c r="H36479" s="515">
        <v>1.4329159839469996</v>
      </c>
    </row>
    <row r="36480" spans="1:8">
      <c r="A36480" s="513" t="str">
        <f t="shared" si="569"/>
        <v>EcuadorMujer2095-21000.0580</v>
      </c>
      <c r="B36480" s="513" t="s">
        <v>193</v>
      </c>
      <c r="C36480" s="513" t="s">
        <v>18</v>
      </c>
      <c r="D36480" s="513" t="s">
        <v>470</v>
      </c>
      <c r="E36480" s="514">
        <v>0.05</v>
      </c>
      <c r="F36480" s="513">
        <v>80</v>
      </c>
      <c r="G36480" s="515">
        <v>11.434463955643126</v>
      </c>
      <c r="H36480" s="515">
        <v>1.4203889287890172</v>
      </c>
    </row>
    <row r="36481" spans="1:8">
      <c r="A36481" s="513" t="str">
        <f t="shared" si="569"/>
        <v>EcuadorMujer2095-21000.0581</v>
      </c>
      <c r="B36481" s="513" t="s">
        <v>193</v>
      </c>
      <c r="C36481" s="513" t="s">
        <v>18</v>
      </c>
      <c r="D36481" s="513" t="s">
        <v>470</v>
      </c>
      <c r="E36481" s="514">
        <v>0.05</v>
      </c>
      <c r="F36481" s="513">
        <v>81</v>
      </c>
      <c r="G36481" s="515">
        <v>11.157722395069845</v>
      </c>
      <c r="H36481" s="515">
        <v>1.3928738961092053</v>
      </c>
    </row>
    <row r="36482" spans="1:8">
      <c r="A36482" s="513" t="str">
        <f t="shared" si="569"/>
        <v>EcuadorMujer2095-21000.0582</v>
      </c>
      <c r="B36482" s="513" t="s">
        <v>193</v>
      </c>
      <c r="C36482" s="513" t="s">
        <v>18</v>
      </c>
      <c r="D36482" s="513" t="s">
        <v>470</v>
      </c>
      <c r="E36482" s="514">
        <v>0.05</v>
      </c>
      <c r="F36482" s="513">
        <v>82</v>
      </c>
      <c r="G36482" s="515">
        <v>10.884309102127617</v>
      </c>
      <c r="H36482" s="515">
        <v>1.3577400051724455</v>
      </c>
    </row>
    <row r="36483" spans="1:8">
      <c r="A36483" s="513" t="str">
        <f t="shared" ref="A36483:A36546" si="570">B36483&amp;C36483&amp;D36483&amp;E36483&amp;F36483</f>
        <v>EcuadorMujer2095-21000.0583</v>
      </c>
      <c r="B36483" s="513" t="s">
        <v>193</v>
      </c>
      <c r="C36483" s="513" t="s">
        <v>18</v>
      </c>
      <c r="D36483" s="513" t="s">
        <v>470</v>
      </c>
      <c r="E36483" s="514">
        <v>0.05</v>
      </c>
      <c r="F36483" s="513">
        <v>83</v>
      </c>
      <c r="G36483" s="515">
        <v>10.613333956560371</v>
      </c>
      <c r="H36483" s="515">
        <v>1.3156779768233995</v>
      </c>
    </row>
    <row r="36484" spans="1:8">
      <c r="A36484" s="513" t="str">
        <f t="shared" si="570"/>
        <v>EcuadorMujer2095-21000.0584</v>
      </c>
      <c r="B36484" s="513" t="s">
        <v>193</v>
      </c>
      <c r="C36484" s="513" t="s">
        <v>18</v>
      </c>
      <c r="D36484" s="513" t="s">
        <v>470</v>
      </c>
      <c r="E36484" s="514">
        <v>0.05</v>
      </c>
      <c r="F36484" s="513">
        <v>84</v>
      </c>
      <c r="G36484" s="515">
        <v>10.297751331858342</v>
      </c>
      <c r="H36484" s="515">
        <v>1.2980320046072129</v>
      </c>
    </row>
    <row r="36485" spans="1:8">
      <c r="A36485" s="513" t="str">
        <f t="shared" si="570"/>
        <v>EcuadorMujer2095-21000.0585</v>
      </c>
      <c r="B36485" s="513" t="s">
        <v>193</v>
      </c>
      <c r="C36485" s="513" t="s">
        <v>18</v>
      </c>
      <c r="D36485" s="513" t="s">
        <v>470</v>
      </c>
      <c r="E36485" s="514">
        <v>0.05</v>
      </c>
      <c r="F36485" s="513">
        <v>85</v>
      </c>
      <c r="G36485" s="515">
        <v>9.9798999873350933</v>
      </c>
      <c r="H36485" s="515">
        <v>1.2774910870114684</v>
      </c>
    </row>
    <row r="36486" spans="1:8">
      <c r="A36486" s="513" t="str">
        <f t="shared" si="570"/>
        <v>EcuadorMujer2095-21000.0586</v>
      </c>
      <c r="B36486" s="513" t="s">
        <v>193</v>
      </c>
      <c r="C36486" s="513" t="s">
        <v>18</v>
      </c>
      <c r="D36486" s="513" t="s">
        <v>470</v>
      </c>
      <c r="E36486" s="514">
        <v>0.05</v>
      </c>
      <c r="F36486" s="513">
        <v>86</v>
      </c>
      <c r="G36486" s="515">
        <v>9.6602850973945351</v>
      </c>
      <c r="H36486" s="515">
        <v>1.2541031603501862</v>
      </c>
    </row>
    <row r="36487" spans="1:8">
      <c r="A36487" s="513" t="str">
        <f t="shared" si="570"/>
        <v>EcuadorMujer2095-21000.0587</v>
      </c>
      <c r="B36487" s="513" t="s">
        <v>193</v>
      </c>
      <c r="C36487" s="513" t="s">
        <v>18</v>
      </c>
      <c r="D36487" s="513" t="s">
        <v>470</v>
      </c>
      <c r="E36487" s="514">
        <v>0.05</v>
      </c>
      <c r="F36487" s="513">
        <v>87</v>
      </c>
      <c r="G36487" s="515">
        <v>9.339435014835793</v>
      </c>
      <c r="H36487" s="515">
        <v>1.2279387869774865</v>
      </c>
    </row>
    <row r="36488" spans="1:8">
      <c r="A36488" s="513" t="str">
        <f t="shared" si="570"/>
        <v>EcuadorMujer2095-21000.0588</v>
      </c>
      <c r="B36488" s="513" t="s">
        <v>193</v>
      </c>
      <c r="C36488" s="513" t="s">
        <v>18</v>
      </c>
      <c r="D36488" s="513" t="s">
        <v>470</v>
      </c>
      <c r="E36488" s="514">
        <v>0.05</v>
      </c>
      <c r="F36488" s="513">
        <v>88</v>
      </c>
      <c r="G36488" s="515">
        <v>9.0178987446489707</v>
      </c>
      <c r="H36488" s="515">
        <v>1.1990910794870007</v>
      </c>
    </row>
    <row r="36489" spans="1:8">
      <c r="A36489" s="513" t="str">
        <f t="shared" si="570"/>
        <v>EcuadorMujer2095-21000.0589</v>
      </c>
      <c r="B36489" s="513" t="s">
        <v>193</v>
      </c>
      <c r="C36489" s="513" t="s">
        <v>18</v>
      </c>
      <c r="D36489" s="513" t="s">
        <v>470</v>
      </c>
      <c r="E36489" s="514">
        <v>0.05</v>
      </c>
      <c r="F36489" s="513">
        <v>89</v>
      </c>
      <c r="G36489" s="515">
        <v>8.6962430657685044</v>
      </c>
      <c r="H36489" s="515">
        <v>1.1676752072745371</v>
      </c>
    </row>
    <row r="36490" spans="1:8">
      <c r="A36490" s="513" t="str">
        <f t="shared" si="570"/>
        <v>EcuadorMujer2095-21000.0590</v>
      </c>
      <c r="B36490" s="513" t="s">
        <v>193</v>
      </c>
      <c r="C36490" s="513" t="s">
        <v>18</v>
      </c>
      <c r="D36490" s="513" t="s">
        <v>470</v>
      </c>
      <c r="E36490" s="514">
        <v>0.05</v>
      </c>
      <c r="F36490" s="513">
        <v>90</v>
      </c>
      <c r="G36490" s="515">
        <v>8.3750492913195931</v>
      </c>
      <c r="H36490" s="515">
        <v>1.1338275363247674</v>
      </c>
    </row>
    <row r="36491" spans="1:8">
      <c r="A36491" s="513" t="str">
        <f t="shared" si="570"/>
        <v>EcuadorMujer2095-21000.0591</v>
      </c>
      <c r="B36491" s="513" t="s">
        <v>193</v>
      </c>
      <c r="C36491" s="513" t="s">
        <v>18</v>
      </c>
      <c r="D36491" s="513" t="s">
        <v>470</v>
      </c>
      <c r="E36491" s="514">
        <v>0.05</v>
      </c>
      <c r="F36491" s="513">
        <v>91</v>
      </c>
      <c r="G36491" s="515">
        <v>8.0549095704079559</v>
      </c>
      <c r="H36491" s="515">
        <v>1.097704404057174</v>
      </c>
    </row>
    <row r="36492" spans="1:8">
      <c r="A36492" s="513" t="str">
        <f t="shared" si="570"/>
        <v>EcuadorMujer2095-21000.0592</v>
      </c>
      <c r="B36492" s="513" t="s">
        <v>193</v>
      </c>
      <c r="C36492" s="513" t="s">
        <v>18</v>
      </c>
      <c r="D36492" s="513" t="s">
        <v>470</v>
      </c>
      <c r="E36492" s="514">
        <v>0.05</v>
      </c>
      <c r="F36492" s="513">
        <v>92</v>
      </c>
      <c r="G36492" s="515">
        <v>7.7364230591625791</v>
      </c>
      <c r="H36492" s="515">
        <v>1.059480390952416</v>
      </c>
    </row>
    <row r="36493" spans="1:8">
      <c r="A36493" s="513" t="str">
        <f t="shared" si="570"/>
        <v>EcuadorMujer2095-21000.0593</v>
      </c>
      <c r="B36493" s="513" t="s">
        <v>193</v>
      </c>
      <c r="C36493" s="513" t="s">
        <v>18</v>
      </c>
      <c r="D36493" s="513" t="s">
        <v>470</v>
      </c>
      <c r="E36493" s="514">
        <v>0.05</v>
      </c>
      <c r="F36493" s="513">
        <v>93</v>
      </c>
      <c r="G36493" s="515">
        <v>7.4201915567522496</v>
      </c>
      <c r="H36493" s="515">
        <v>1.0193463541235939</v>
      </c>
    </row>
    <row r="36494" spans="1:8">
      <c r="A36494" s="513" t="str">
        <f t="shared" si="570"/>
        <v>EcuadorMujer2095-21000.0594</v>
      </c>
      <c r="B36494" s="513" t="s">
        <v>193</v>
      </c>
      <c r="C36494" s="513" t="s">
        <v>18</v>
      </c>
      <c r="D36494" s="513" t="s">
        <v>470</v>
      </c>
      <c r="E36494" s="514">
        <v>0.05</v>
      </c>
      <c r="F36494" s="513">
        <v>94</v>
      </c>
      <c r="G36494" s="515">
        <v>7.1068149065786308</v>
      </c>
      <c r="H36494" s="515">
        <v>0.97750702970332726</v>
      </c>
    </row>
    <row r="36495" spans="1:8">
      <c r="A36495" s="513" t="str">
        <f t="shared" si="570"/>
        <v>EcuadorMujer2095-21000.0595</v>
      </c>
      <c r="B36495" s="513" t="s">
        <v>193</v>
      </c>
      <c r="C36495" s="513" t="s">
        <v>18</v>
      </c>
      <c r="D36495" s="513" t="s">
        <v>470</v>
      </c>
      <c r="E36495" s="514">
        <v>0.05</v>
      </c>
      <c r="F36495" s="513">
        <v>95</v>
      </c>
      <c r="G36495" s="515">
        <v>6.7968861512015533</v>
      </c>
      <c r="H36495" s="515">
        <v>0.93417834609825945</v>
      </c>
    </row>
    <row r="36496" spans="1:8">
      <c r="A36496" s="513" t="str">
        <f t="shared" si="570"/>
        <v>EcuadorMujer2095-21000.0596</v>
      </c>
      <c r="B36496" s="513" t="s">
        <v>193</v>
      </c>
      <c r="C36496" s="513" t="s">
        <v>18</v>
      </c>
      <c r="D36496" s="513" t="s">
        <v>470</v>
      </c>
      <c r="E36496" s="514">
        <v>0.05</v>
      </c>
      <c r="F36496" s="513">
        <v>96</v>
      </c>
      <c r="G36496" s="515">
        <v>6.4909863772582934</v>
      </c>
      <c r="H36496" s="515">
        <v>0.88958446447403061</v>
      </c>
    </row>
    <row r="36497" spans="1:8">
      <c r="A36497" s="513" t="str">
        <f t="shared" si="570"/>
        <v>EcuadorMujer2095-21000.0597</v>
      </c>
      <c r="B36497" s="513" t="s">
        <v>193</v>
      </c>
      <c r="C36497" s="513" t="s">
        <v>18</v>
      </c>
      <c r="D36497" s="513" t="s">
        <v>470</v>
      </c>
      <c r="E36497" s="514">
        <v>0.05</v>
      </c>
      <c r="F36497" s="513">
        <v>97</v>
      </c>
      <c r="G36497" s="515">
        <v>6.1896793304432389</v>
      </c>
      <c r="H36497" s="515">
        <v>0.84395456846216654</v>
      </c>
    </row>
    <row r="36498" spans="1:8">
      <c r="A36498" s="513" t="str">
        <f t="shared" si="570"/>
        <v>EcuadorMujer2095-21000.0598</v>
      </c>
      <c r="B36498" s="513" t="s">
        <v>193</v>
      </c>
      <c r="C36498" s="513" t="s">
        <v>18</v>
      </c>
      <c r="D36498" s="513" t="s">
        <v>470</v>
      </c>
      <c r="E36498" s="514">
        <v>0.05</v>
      </c>
      <c r="F36498" s="513">
        <v>98</v>
      </c>
      <c r="G36498" s="515">
        <v>5.8935054771693158</v>
      </c>
      <c r="H36498" s="515">
        <v>0.79751963433476181</v>
      </c>
    </row>
    <row r="36499" spans="1:8">
      <c r="A36499" s="513" t="str">
        <f t="shared" si="570"/>
        <v>EcuadorMujer2095-21000.0599</v>
      </c>
      <c r="B36499" s="513" t="s">
        <v>193</v>
      </c>
      <c r="C36499" s="513" t="s">
        <v>18</v>
      </c>
      <c r="D36499" s="513" t="s">
        <v>470</v>
      </c>
      <c r="E36499" s="514">
        <v>0.05</v>
      </c>
      <c r="F36499" s="513">
        <v>99</v>
      </c>
      <c r="G36499" s="515">
        <v>5.6029760179046493</v>
      </c>
      <c r="H36499" s="515">
        <v>0.75050882989822043</v>
      </c>
    </row>
    <row r="36500" spans="1:8">
      <c r="A36500" s="513" t="str">
        <f t="shared" si="570"/>
        <v>EcuadorMujer2095-21000.05100</v>
      </c>
      <c r="B36500" s="513" t="s">
        <v>193</v>
      </c>
      <c r="C36500" s="513" t="s">
        <v>18</v>
      </c>
      <c r="D36500" s="513" t="s">
        <v>470</v>
      </c>
      <c r="E36500" s="514">
        <v>0.05</v>
      </c>
      <c r="F36500" s="513">
        <v>100</v>
      </c>
      <c r="G36500" s="515">
        <v>5.3185659875432645</v>
      </c>
      <c r="H36500" s="515">
        <v>0.70314606529541013</v>
      </c>
    </row>
    <row r="36501" spans="1:8">
      <c r="A36501" s="513" t="str">
        <f t="shared" si="570"/>
        <v>EcuadorMujer2095-21000.05101</v>
      </c>
      <c r="B36501" s="513" t="s">
        <v>193</v>
      </c>
      <c r="C36501" s="513" t="s">
        <v>18</v>
      </c>
      <c r="D36501" s="513" t="s">
        <v>470</v>
      </c>
      <c r="E36501" s="514">
        <v>0.05</v>
      </c>
      <c r="F36501" s="513">
        <v>101</v>
      </c>
      <c r="G36501" s="515">
        <v>5.0407063870444091</v>
      </c>
      <c r="H36501" s="515">
        <v>0.65564651798239071</v>
      </c>
    </row>
    <row r="36502" spans="1:8">
      <c r="A36502" s="513" t="str">
        <f t="shared" si="570"/>
        <v>EcuadorMujer2095-21000.05102</v>
      </c>
      <c r="B36502" s="513" t="s">
        <v>193</v>
      </c>
      <c r="C36502" s="513" t="s">
        <v>18</v>
      </c>
      <c r="D36502" s="513" t="s">
        <v>470</v>
      </c>
      <c r="E36502" s="514">
        <v>0.05</v>
      </c>
      <c r="F36502" s="513">
        <v>102</v>
      </c>
      <c r="G36502" s="515">
        <v>4.7697750568198378</v>
      </c>
      <c r="H36502" s="515">
        <v>0.60821289893833574</v>
      </c>
    </row>
    <row r="36503" spans="1:8">
      <c r="A36503" s="513" t="str">
        <f t="shared" si="570"/>
        <v>EcuadorMujer2095-21000.05103</v>
      </c>
      <c r="B36503" s="513" t="s">
        <v>193</v>
      </c>
      <c r="C36503" s="513" t="s">
        <v>18</v>
      </c>
      <c r="D36503" s="513" t="s">
        <v>470</v>
      </c>
      <c r="E36503" s="514">
        <v>0.05</v>
      </c>
      <c r="F36503" s="513">
        <v>103</v>
      </c>
      <c r="G36503" s="515">
        <v>4.5060847790823848</v>
      </c>
      <c r="H36503" s="515">
        <v>0.56103180601610114</v>
      </c>
    </row>
    <row r="36504" spans="1:8">
      <c r="A36504" s="513" t="str">
        <f t="shared" si="570"/>
        <v>EcuadorMujer2095-21000.05104</v>
      </c>
      <c r="B36504" s="513" t="s">
        <v>193</v>
      </c>
      <c r="C36504" s="513" t="s">
        <v>18</v>
      </c>
      <c r="D36504" s="513" t="s">
        <v>470</v>
      </c>
      <c r="E36504" s="514">
        <v>0.05</v>
      </c>
      <c r="F36504" s="513">
        <v>104</v>
      </c>
      <c r="G36504" s="515">
        <v>4.2498670948883364</v>
      </c>
      <c r="H36504" s="515">
        <v>0.51426962447343905</v>
      </c>
    </row>
    <row r="36505" spans="1:8">
      <c r="A36505" s="513" t="str">
        <f t="shared" si="570"/>
        <v>EcuadorMujer2095-21000.05105</v>
      </c>
      <c r="B36505" s="513" t="s">
        <v>193</v>
      </c>
      <c r="C36505" s="513" t="s">
        <v>18</v>
      </c>
      <c r="D36505" s="513" t="s">
        <v>470</v>
      </c>
      <c r="E36505" s="514">
        <v>0.05</v>
      </c>
      <c r="F36505" s="513">
        <v>105</v>
      </c>
      <c r="G36505" s="515">
        <v>4.0012489041912929</v>
      </c>
      <c r="H36505" s="515">
        <v>0.46806758426587247</v>
      </c>
    </row>
    <row r="36506" spans="1:8">
      <c r="A36506" s="513" t="str">
        <f t="shared" si="570"/>
        <v>EcuadorMujer2095-21000.05106</v>
      </c>
      <c r="B36506" s="513" t="s">
        <v>193</v>
      </c>
      <c r="C36506" s="513" t="s">
        <v>18</v>
      </c>
      <c r="D36506" s="513" t="s">
        <v>470</v>
      </c>
      <c r="E36506" s="514">
        <v>0.05</v>
      </c>
      <c r="F36506" s="513">
        <v>106</v>
      </c>
      <c r="G36506" s="515">
        <v>3.7602160597862246</v>
      </c>
      <c r="H36506" s="515">
        <v>0.4225345725366732</v>
      </c>
    </row>
    <row r="36507" spans="1:8">
      <c r="A36507" s="513" t="str">
        <f t="shared" si="570"/>
        <v>EcuadorMujer2095-21000.05107</v>
      </c>
      <c r="B36507" s="513" t="s">
        <v>193</v>
      </c>
      <c r="C36507" s="513" t="s">
        <v>18</v>
      </c>
      <c r="D36507" s="513" t="s">
        <v>470</v>
      </c>
      <c r="E36507" s="514">
        <v>0.05</v>
      </c>
      <c r="F36507" s="513">
        <v>107</v>
      </c>
      <c r="G36507" s="515">
        <v>3.5265546049821301</v>
      </c>
      <c r="H36507" s="515">
        <v>0.3777348246678553</v>
      </c>
    </row>
    <row r="36508" spans="1:8">
      <c r="A36508" s="513" t="str">
        <f t="shared" si="570"/>
        <v>EcuadorMujer2095-21000.05108</v>
      </c>
      <c r="B36508" s="513" t="s">
        <v>193</v>
      </c>
      <c r="C36508" s="513" t="s">
        <v>18</v>
      </c>
      <c r="D36508" s="513" t="s">
        <v>470</v>
      </c>
      <c r="E36508" s="514">
        <v>0.05</v>
      </c>
      <c r="F36508" s="513">
        <v>108</v>
      </c>
      <c r="G36508" s="515">
        <v>3.2997506103265359</v>
      </c>
      <c r="H36508" s="515">
        <v>0.33366253145948344</v>
      </c>
    </row>
    <row r="36509" spans="1:8">
      <c r="A36509" s="513" t="str">
        <f t="shared" si="570"/>
        <v>EcuadorMujer2095-21000.05109</v>
      </c>
      <c r="B36509" s="513" t="s">
        <v>193</v>
      </c>
      <c r="C36509" s="513" t="s">
        <v>18</v>
      </c>
      <c r="D36509" s="513" t="s">
        <v>470</v>
      </c>
      <c r="E36509" s="514">
        <v>0.05</v>
      </c>
      <c r="F36509" s="513">
        <v>109</v>
      </c>
      <c r="G36509" s="515">
        <v>3.0788131314641105</v>
      </c>
      <c r="H36509" s="515">
        <v>0.29018263088841323</v>
      </c>
    </row>
    <row r="36510" spans="1:8">
      <c r="A36510" s="513" t="str">
        <f t="shared" si="570"/>
        <v>EcuadorMujer2095-21000.05110</v>
      </c>
      <c r="B36510" s="513" t="s">
        <v>193</v>
      </c>
      <c r="C36510" s="513" t="s">
        <v>18</v>
      </c>
      <c r="D36510" s="513" t="s">
        <v>470</v>
      </c>
      <c r="E36510" s="514">
        <v>0.05</v>
      </c>
      <c r="F36510" s="513">
        <v>110</v>
      </c>
      <c r="G36510" s="515">
        <v>2.8619493129502978</v>
      </c>
      <c r="H36510" s="515">
        <v>0.24687732565899015</v>
      </c>
    </row>
    <row r="36511" spans="1:8">
      <c r="A36511" s="513" t="str">
        <f t="shared" si="570"/>
        <v>EcuadorMujer2095-21000.05111</v>
      </c>
      <c r="B36511" s="513" t="s">
        <v>193</v>
      </c>
      <c r="C36511" s="513" t="s">
        <v>18</v>
      </c>
      <c r="D36511" s="513" t="s">
        <v>470</v>
      </c>
      <c r="E36511" s="514">
        <v>0.05</v>
      </c>
      <c r="F36511" s="513">
        <v>111</v>
      </c>
      <c r="G36511" s="515">
        <v>2.556921027723003</v>
      </c>
      <c r="H36511" s="515">
        <v>0.20261506387680808</v>
      </c>
    </row>
    <row r="36512" spans="1:8">
      <c r="A36512" s="513" t="str">
        <f t="shared" si="570"/>
        <v>EcuadorMujer2095-21000.05112</v>
      </c>
      <c r="B36512" s="513" t="s">
        <v>193</v>
      </c>
      <c r="C36512" s="513" t="s">
        <v>18</v>
      </c>
      <c r="D36512" s="513" t="s">
        <v>470</v>
      </c>
      <c r="E36512" s="514">
        <v>0.05</v>
      </c>
      <c r="F36512" s="513">
        <v>112</v>
      </c>
      <c r="G36512" s="515">
        <v>2.2937563538456396</v>
      </c>
      <c r="H36512" s="515">
        <v>0.15426780252404096</v>
      </c>
    </row>
    <row r="36513" spans="1:8">
      <c r="A36513" s="513" t="str">
        <f t="shared" si="570"/>
        <v>EcuadorMujer2095-21000.05113</v>
      </c>
      <c r="B36513" s="513" t="s">
        <v>193</v>
      </c>
      <c r="C36513" s="513" t="s">
        <v>18</v>
      </c>
      <c r="D36513" s="513" t="s">
        <v>470</v>
      </c>
      <c r="E36513" s="514">
        <v>0.05</v>
      </c>
      <c r="F36513" s="513">
        <v>113</v>
      </c>
      <c r="G36513" s="515">
        <v>1.9863318371364329</v>
      </c>
      <c r="H36513" s="515">
        <v>9.3023146419933977E-2</v>
      </c>
    </row>
    <row r="36514" spans="1:8">
      <c r="A36514" s="513" t="str">
        <f t="shared" si="570"/>
        <v>EcuadorMujer2095-21000.05114</v>
      </c>
      <c r="B36514" s="513" t="s">
        <v>193</v>
      </c>
      <c r="C36514" s="513" t="s">
        <v>18</v>
      </c>
      <c r="D36514" s="513" t="s">
        <v>470</v>
      </c>
      <c r="E36514" s="514">
        <v>0.05</v>
      </c>
      <c r="F36514" s="513">
        <v>114</v>
      </c>
      <c r="G36514" s="515">
        <v>1.9121068859218264</v>
      </c>
      <c r="H36514" s="515">
        <v>0</v>
      </c>
    </row>
    <row r="36515" spans="1:8">
      <c r="A36515" s="513" t="str">
        <f t="shared" si="570"/>
        <v>EcuadorMujer2095-21000.05115</v>
      </c>
      <c r="B36515" s="513" t="s">
        <v>193</v>
      </c>
      <c r="C36515" s="513" t="s">
        <v>18</v>
      </c>
      <c r="D36515" s="513" t="s">
        <v>470</v>
      </c>
      <c r="E36515" s="514">
        <v>0.05</v>
      </c>
      <c r="F36515" s="513">
        <v>115</v>
      </c>
      <c r="G36515" s="515">
        <v>1.5513867310115268</v>
      </c>
      <c r="H36515" s="515">
        <v>0</v>
      </c>
    </row>
    <row r="36516" spans="1:8">
      <c r="A36516" s="513" t="str">
        <f t="shared" si="570"/>
        <v>EcuadorMujer2095-21000.05116</v>
      </c>
      <c r="B36516" s="513" t="s">
        <v>193</v>
      </c>
      <c r="C36516" s="513" t="s">
        <v>18</v>
      </c>
      <c r="D36516" s="513" t="s">
        <v>470</v>
      </c>
      <c r="E36516" s="514">
        <v>0.05</v>
      </c>
      <c r="F36516" s="513">
        <v>116</v>
      </c>
      <c r="G36516" s="515">
        <v>1</v>
      </c>
      <c r="H36516" s="515">
        <v>0</v>
      </c>
    </row>
    <row r="36517" spans="1:8">
      <c r="A36517" s="513" t="str">
        <f t="shared" si="570"/>
        <v>EcuadorMujer2095-21000.0650</v>
      </c>
      <c r="B36517" s="513" t="s">
        <v>193</v>
      </c>
      <c r="C36517" s="513" t="s">
        <v>18</v>
      </c>
      <c r="D36517" s="513" t="s">
        <v>470</v>
      </c>
      <c r="E36517" s="514">
        <v>0.06</v>
      </c>
      <c r="F36517" s="513">
        <v>50</v>
      </c>
      <c r="G36517" s="515">
        <v>15.89335979145341</v>
      </c>
      <c r="H36517" s="515">
        <v>0.58037044241943803</v>
      </c>
    </row>
    <row r="36518" spans="1:8">
      <c r="A36518" s="513" t="str">
        <f t="shared" si="570"/>
        <v>EcuadorMujer2095-21000.0651</v>
      </c>
      <c r="B36518" s="513" t="s">
        <v>193</v>
      </c>
      <c r="C36518" s="513" t="s">
        <v>18</v>
      </c>
      <c r="D36518" s="513" t="s">
        <v>470</v>
      </c>
      <c r="E36518" s="514">
        <v>0.06</v>
      </c>
      <c r="F36518" s="513">
        <v>51</v>
      </c>
      <c r="G36518" s="515">
        <v>15.801160167748121</v>
      </c>
      <c r="H36518" s="515">
        <v>0.60307284113746029</v>
      </c>
    </row>
    <row r="36519" spans="1:8">
      <c r="A36519" s="513" t="str">
        <f t="shared" si="570"/>
        <v>EcuadorMujer2095-21000.0652</v>
      </c>
      <c r="B36519" s="513" t="s">
        <v>193</v>
      </c>
      <c r="C36519" s="513" t="s">
        <v>18</v>
      </c>
      <c r="D36519" s="513" t="s">
        <v>470</v>
      </c>
      <c r="E36519" s="514">
        <v>0.06</v>
      </c>
      <c r="F36519" s="513">
        <v>52</v>
      </c>
      <c r="G36519" s="515">
        <v>15.704331063288059</v>
      </c>
      <c r="H36519" s="515">
        <v>0.62637900814047787</v>
      </c>
    </row>
    <row r="36520" spans="1:8">
      <c r="A36520" s="513" t="str">
        <f t="shared" si="570"/>
        <v>EcuadorMujer2095-21000.0653</v>
      </c>
      <c r="B36520" s="513" t="s">
        <v>193</v>
      </c>
      <c r="C36520" s="513" t="s">
        <v>18</v>
      </c>
      <c r="D36520" s="513" t="s">
        <v>470</v>
      </c>
      <c r="E36520" s="514">
        <v>0.06</v>
      </c>
      <c r="F36520" s="513">
        <v>53</v>
      </c>
      <c r="G36520" s="515">
        <v>15.602692905257285</v>
      </c>
      <c r="H36520" s="515">
        <v>0.65036097557119477</v>
      </c>
    </row>
    <row r="36521" spans="1:8">
      <c r="A36521" s="513" t="str">
        <f t="shared" si="570"/>
        <v>EcuadorMujer2095-21000.0654</v>
      </c>
      <c r="B36521" s="513" t="s">
        <v>193</v>
      </c>
      <c r="C36521" s="513" t="s">
        <v>18</v>
      </c>
      <c r="D36521" s="513" t="s">
        <v>470</v>
      </c>
      <c r="E36521" s="514">
        <v>0.06</v>
      </c>
      <c r="F36521" s="513">
        <v>54</v>
      </c>
      <c r="G36521" s="515">
        <v>15.496272288756822</v>
      </c>
      <c r="H36521" s="515">
        <v>0.67479328652787451</v>
      </c>
    </row>
    <row r="36522" spans="1:8">
      <c r="A36522" s="513" t="str">
        <f t="shared" si="570"/>
        <v>EcuadorMujer2095-21000.0655</v>
      </c>
      <c r="B36522" s="513" t="s">
        <v>193</v>
      </c>
      <c r="C36522" s="513" t="s">
        <v>18</v>
      </c>
      <c r="D36522" s="513" t="s">
        <v>470</v>
      </c>
      <c r="E36522" s="514">
        <v>0.06</v>
      </c>
      <c r="F36522" s="513">
        <v>55</v>
      </c>
      <c r="G36522" s="515">
        <v>15.384756489142228</v>
      </c>
      <c r="H36522" s="515">
        <v>0.69975008643802405</v>
      </c>
    </row>
    <row r="36523" spans="1:8">
      <c r="A36523" s="513" t="str">
        <f t="shared" si="570"/>
        <v>EcuadorMujer2095-21000.0656</v>
      </c>
      <c r="B36523" s="513" t="s">
        <v>193</v>
      </c>
      <c r="C36523" s="513" t="s">
        <v>18</v>
      </c>
      <c r="D36523" s="513" t="s">
        <v>470</v>
      </c>
      <c r="E36523" s="514">
        <v>0.06</v>
      </c>
      <c r="F36523" s="513">
        <v>56</v>
      </c>
      <c r="G36523" s="515">
        <v>15.267812176023668</v>
      </c>
      <c r="H36523" s="515">
        <v>0.72535840236509708</v>
      </c>
    </row>
    <row r="36524" spans="1:8">
      <c r="A36524" s="513" t="str">
        <f t="shared" si="570"/>
        <v>EcuadorMujer2095-21000.0657</v>
      </c>
      <c r="B36524" s="513" t="s">
        <v>193</v>
      </c>
      <c r="C36524" s="513" t="s">
        <v>18</v>
      </c>
      <c r="D36524" s="513" t="s">
        <v>470</v>
      </c>
      <c r="E36524" s="514">
        <v>0.06</v>
      </c>
      <c r="F36524" s="513">
        <v>57</v>
      </c>
      <c r="G36524" s="515">
        <v>15.145084023461918</v>
      </c>
      <c r="H36524" s="515">
        <v>0.75171305803360766</v>
      </c>
    </row>
    <row r="36525" spans="1:8">
      <c r="A36525" s="513" t="str">
        <f t="shared" si="570"/>
        <v>EcuadorMujer2095-21000.0658</v>
      </c>
      <c r="B36525" s="513" t="s">
        <v>193</v>
      </c>
      <c r="C36525" s="513" t="s">
        <v>18</v>
      </c>
      <c r="D36525" s="513" t="s">
        <v>470</v>
      </c>
      <c r="E36525" s="514">
        <v>0.06</v>
      </c>
      <c r="F36525" s="513">
        <v>58</v>
      </c>
      <c r="G36525" s="515">
        <v>15.016193224441565</v>
      </c>
      <c r="H36525" s="515">
        <v>0.77891819540978546</v>
      </c>
    </row>
    <row r="36526" spans="1:8">
      <c r="A36526" s="513" t="str">
        <f t="shared" si="570"/>
        <v>EcuadorMujer2095-21000.0659</v>
      </c>
      <c r="B36526" s="513" t="s">
        <v>193</v>
      </c>
      <c r="C36526" s="513" t="s">
        <v>18</v>
      </c>
      <c r="D36526" s="513" t="s">
        <v>470</v>
      </c>
      <c r="E36526" s="514">
        <v>0.06</v>
      </c>
      <c r="F36526" s="513">
        <v>59</v>
      </c>
      <c r="G36526" s="515">
        <v>14.881654067209418</v>
      </c>
      <c r="H36526" s="515">
        <v>0.80627840779912163</v>
      </c>
    </row>
    <row r="36527" spans="1:8">
      <c r="A36527" s="513" t="str">
        <f t="shared" si="570"/>
        <v>EcuadorMujer2095-21000.0660</v>
      </c>
      <c r="B36527" s="513" t="s">
        <v>193</v>
      </c>
      <c r="C36527" s="513" t="s">
        <v>18</v>
      </c>
      <c r="D36527" s="513" t="s">
        <v>470</v>
      </c>
      <c r="E36527" s="514">
        <v>0.06</v>
      </c>
      <c r="F36527" s="513">
        <v>60</v>
      </c>
      <c r="G36527" s="515">
        <v>14.741075453652597</v>
      </c>
      <c r="H36527" s="515">
        <v>0.83389293833365896</v>
      </c>
    </row>
    <row r="36528" spans="1:8">
      <c r="A36528" s="513" t="str">
        <f t="shared" si="570"/>
        <v>EcuadorMujer2095-21000.0661</v>
      </c>
      <c r="B36528" s="513" t="s">
        <v>193</v>
      </c>
      <c r="C36528" s="513" t="s">
        <v>18</v>
      </c>
      <c r="D36528" s="513" t="s">
        <v>470</v>
      </c>
      <c r="E36528" s="514">
        <v>0.06</v>
      </c>
      <c r="F36528" s="513">
        <v>61</v>
      </c>
      <c r="G36528" s="515">
        <v>14.594039220200116</v>
      </c>
      <c r="H36528" s="515">
        <v>0.86203187758645383</v>
      </c>
    </row>
    <row r="36529" spans="1:8">
      <c r="A36529" s="513" t="str">
        <f t="shared" si="570"/>
        <v>EcuadorMujer2095-21000.0662</v>
      </c>
      <c r="B36529" s="513" t="s">
        <v>193</v>
      </c>
      <c r="C36529" s="513" t="s">
        <v>18</v>
      </c>
      <c r="D36529" s="513" t="s">
        <v>470</v>
      </c>
      <c r="E36529" s="514">
        <v>0.06</v>
      </c>
      <c r="F36529" s="513">
        <v>62</v>
      </c>
      <c r="G36529" s="515">
        <v>14.440098195874358</v>
      </c>
      <c r="H36529" s="515">
        <v>0.89083487858824573</v>
      </c>
    </row>
    <row r="36530" spans="1:8">
      <c r="A36530" s="513" t="str">
        <f t="shared" si="570"/>
        <v>EcuadorMujer2095-21000.0663</v>
      </c>
      <c r="B36530" s="513" t="s">
        <v>193</v>
      </c>
      <c r="C36530" s="513" t="s">
        <v>18</v>
      </c>
      <c r="D36530" s="513" t="s">
        <v>470</v>
      </c>
      <c r="E36530" s="514">
        <v>0.06</v>
      </c>
      <c r="F36530" s="513">
        <v>63</v>
      </c>
      <c r="G36530" s="515">
        <v>14.27877411683512</v>
      </c>
      <c r="H36530" s="515">
        <v>0.92045648548769721</v>
      </c>
    </row>
    <row r="36531" spans="1:8">
      <c r="A36531" s="513" t="str">
        <f t="shared" si="570"/>
        <v>EcuadorMujer2095-21000.0664</v>
      </c>
      <c r="B36531" s="513" t="s">
        <v>193</v>
      </c>
      <c r="C36531" s="513" t="s">
        <v>18</v>
      </c>
      <c r="D36531" s="513" t="s">
        <v>470</v>
      </c>
      <c r="E36531" s="514">
        <v>0.06</v>
      </c>
      <c r="F36531" s="513">
        <v>64</v>
      </c>
      <c r="G36531" s="515">
        <v>14.111117021712786</v>
      </c>
      <c r="H36531" s="515">
        <v>0.949741087689565</v>
      </c>
    </row>
    <row r="36532" spans="1:8">
      <c r="A36532" s="513" t="str">
        <f t="shared" si="570"/>
        <v>EcuadorMujer2095-21000.0665</v>
      </c>
      <c r="B36532" s="513" t="s">
        <v>193</v>
      </c>
      <c r="C36532" s="513" t="s">
        <v>18</v>
      </c>
      <c r="D36532" s="513" t="s">
        <v>470</v>
      </c>
      <c r="E36532" s="514">
        <v>0.06</v>
      </c>
      <c r="F36532" s="513">
        <v>65</v>
      </c>
      <c r="G36532" s="515">
        <v>13.936639390972744</v>
      </c>
      <c r="H36532" s="515">
        <v>0.97884398933055339</v>
      </c>
    </row>
    <row r="36533" spans="1:8">
      <c r="A36533" s="513" t="str">
        <f t="shared" si="570"/>
        <v>EcuadorMujer2095-21000.0666</v>
      </c>
      <c r="B36533" s="513" t="s">
        <v>193</v>
      </c>
      <c r="C36533" s="513" t="s">
        <v>18</v>
      </c>
      <c r="D36533" s="513" t="s">
        <v>470</v>
      </c>
      <c r="E36533" s="514">
        <v>0.06</v>
      </c>
      <c r="F36533" s="513">
        <v>66</v>
      </c>
      <c r="G36533" s="515">
        <v>13.754817453496496</v>
      </c>
      <c r="H36533" s="515">
        <v>1.0083378163194643</v>
      </c>
    </row>
    <row r="36534" spans="1:8">
      <c r="A36534" s="513" t="str">
        <f t="shared" si="570"/>
        <v>EcuadorMujer2095-21000.0667</v>
      </c>
      <c r="B36534" s="513" t="s">
        <v>193</v>
      </c>
      <c r="C36534" s="513" t="s">
        <v>18</v>
      </c>
      <c r="D36534" s="513" t="s">
        <v>470</v>
      </c>
      <c r="E36534" s="514">
        <v>0.06</v>
      </c>
      <c r="F36534" s="513">
        <v>67</v>
      </c>
      <c r="G36534" s="515">
        <v>13.565088328697612</v>
      </c>
      <c r="H36534" s="515">
        <v>1.0384540955809343</v>
      </c>
    </row>
    <row r="36535" spans="1:8">
      <c r="A36535" s="513" t="str">
        <f t="shared" si="570"/>
        <v>EcuadorMujer2095-21000.0668</v>
      </c>
      <c r="B36535" s="513" t="s">
        <v>193</v>
      </c>
      <c r="C36535" s="513" t="s">
        <v>18</v>
      </c>
      <c r="D36535" s="513" t="s">
        <v>470</v>
      </c>
      <c r="E36535" s="514">
        <v>0.06</v>
      </c>
      <c r="F36535" s="513">
        <v>68</v>
      </c>
      <c r="G36535" s="515">
        <v>13.366846940717217</v>
      </c>
      <c r="H36535" s="515">
        <v>1.0694494564592494</v>
      </c>
    </row>
    <row r="36536" spans="1:8">
      <c r="A36536" s="513" t="str">
        <f t="shared" si="570"/>
        <v>EcuadorMujer2095-21000.0669</v>
      </c>
      <c r="B36536" s="513" t="s">
        <v>193</v>
      </c>
      <c r="C36536" s="513" t="s">
        <v>18</v>
      </c>
      <c r="D36536" s="513" t="s">
        <v>470</v>
      </c>
      <c r="E36536" s="514">
        <v>0.06</v>
      </c>
      <c r="F36536" s="513">
        <v>69</v>
      </c>
      <c r="G36536" s="515">
        <v>13.16363955986202</v>
      </c>
      <c r="H36536" s="515">
        <v>1.098206905448275</v>
      </c>
    </row>
    <row r="36537" spans="1:8">
      <c r="A36537" s="513" t="str">
        <f t="shared" si="570"/>
        <v>EcuadorMujer2095-21000.0670</v>
      </c>
      <c r="B36537" s="513" t="s">
        <v>193</v>
      </c>
      <c r="C36537" s="513" t="s">
        <v>18</v>
      </c>
      <c r="D36537" s="513" t="s">
        <v>470</v>
      </c>
      <c r="E36537" s="514">
        <v>0.06</v>
      </c>
      <c r="F36537" s="513">
        <v>70</v>
      </c>
      <c r="G36537" s="515">
        <v>12.954905639232271</v>
      </c>
      <c r="H36537" s="515">
        <v>1.1249722188805553</v>
      </c>
    </row>
    <row r="36538" spans="1:8">
      <c r="A36538" s="513" t="str">
        <f t="shared" si="570"/>
        <v>EcuadorMujer2095-21000.0671</v>
      </c>
      <c r="B36538" s="513" t="s">
        <v>193</v>
      </c>
      <c r="C36538" s="513" t="s">
        <v>18</v>
      </c>
      <c r="D36538" s="513" t="s">
        <v>470</v>
      </c>
      <c r="E36538" s="514">
        <v>0.06</v>
      </c>
      <c r="F36538" s="513">
        <v>71</v>
      </c>
      <c r="G36538" s="515">
        <v>12.740038127094797</v>
      </c>
      <c r="H36538" s="515">
        <v>1.150777131707672</v>
      </c>
    </row>
    <row r="36539" spans="1:8">
      <c r="A36539" s="513" t="str">
        <f t="shared" si="570"/>
        <v>EcuadorMujer2095-21000.0672</v>
      </c>
      <c r="B36539" s="513" t="s">
        <v>193</v>
      </c>
      <c r="C36539" s="513" t="s">
        <v>18</v>
      </c>
      <c r="D36539" s="513" t="s">
        <v>470</v>
      </c>
      <c r="E36539" s="514">
        <v>0.06</v>
      </c>
      <c r="F36539" s="513">
        <v>72</v>
      </c>
      <c r="G36539" s="515">
        <v>12.518378959940305</v>
      </c>
      <c r="H36539" s="515">
        <v>1.175976605490199</v>
      </c>
    </row>
    <row r="36540" spans="1:8">
      <c r="A36540" s="513" t="str">
        <f t="shared" si="570"/>
        <v>EcuadorMujer2095-21000.0673</v>
      </c>
      <c r="B36540" s="513" t="s">
        <v>193</v>
      </c>
      <c r="C36540" s="513" t="s">
        <v>18</v>
      </c>
      <c r="D36540" s="513" t="s">
        <v>470</v>
      </c>
      <c r="E36540" s="514">
        <v>0.06</v>
      </c>
      <c r="F36540" s="513">
        <v>73</v>
      </c>
      <c r="G36540" s="515">
        <v>12.289214119267735</v>
      </c>
      <c r="H36540" s="515">
        <v>1.2009590266472296</v>
      </c>
    </row>
    <row r="36541" spans="1:8">
      <c r="A36541" s="513" t="str">
        <f t="shared" si="570"/>
        <v>EcuadorMujer2095-21000.0674</v>
      </c>
      <c r="B36541" s="513" t="s">
        <v>193</v>
      </c>
      <c r="C36541" s="513" t="s">
        <v>18</v>
      </c>
      <c r="D36541" s="513" t="s">
        <v>470</v>
      </c>
      <c r="E36541" s="514">
        <v>0.06</v>
      </c>
      <c r="F36541" s="513">
        <v>74</v>
      </c>
      <c r="G36541" s="515">
        <v>12.058019811998832</v>
      </c>
      <c r="H36541" s="515">
        <v>1.2213559580429769</v>
      </c>
    </row>
    <row r="36542" spans="1:8">
      <c r="A36542" s="513" t="str">
        <f t="shared" si="570"/>
        <v>EcuadorMujer2095-21000.0675</v>
      </c>
      <c r="B36542" s="513" t="s">
        <v>193</v>
      </c>
      <c r="C36542" s="513" t="s">
        <v>18</v>
      </c>
      <c r="D36542" s="513" t="s">
        <v>470</v>
      </c>
      <c r="E36542" s="514">
        <v>0.06</v>
      </c>
      <c r="F36542" s="513">
        <v>75</v>
      </c>
      <c r="G36542" s="515">
        <v>11.824144029929897</v>
      </c>
      <c r="H36542" s="515">
        <v>1.237532206718976</v>
      </c>
    </row>
    <row r="36543" spans="1:8">
      <c r="A36543" s="513" t="str">
        <f t="shared" si="570"/>
        <v>EcuadorMujer2095-21000.0676</v>
      </c>
      <c r="B36543" s="513" t="s">
        <v>193</v>
      </c>
      <c r="C36543" s="513" t="s">
        <v>18</v>
      </c>
      <c r="D36543" s="513" t="s">
        <v>470</v>
      </c>
      <c r="E36543" s="514">
        <v>0.06</v>
      </c>
      <c r="F36543" s="513">
        <v>76</v>
      </c>
      <c r="G36543" s="515">
        <v>11.586879918798456</v>
      </c>
      <c r="H36543" s="515">
        <v>1.251425811368251</v>
      </c>
    </row>
    <row r="36544" spans="1:8">
      <c r="A36544" s="513" t="str">
        <f t="shared" si="570"/>
        <v>EcuadorMujer2095-21000.0677</v>
      </c>
      <c r="B36544" s="513" t="s">
        <v>193</v>
      </c>
      <c r="C36544" s="513" t="s">
        <v>18</v>
      </c>
      <c r="D36544" s="513" t="s">
        <v>470</v>
      </c>
      <c r="E36544" s="514">
        <v>0.06</v>
      </c>
      <c r="F36544" s="513">
        <v>77</v>
      </c>
      <c r="G36544" s="515">
        <v>11.345458703218311</v>
      </c>
      <c r="H36544" s="515">
        <v>1.2634981253441202</v>
      </c>
    </row>
    <row r="36545" spans="1:8">
      <c r="A36545" s="513" t="str">
        <f t="shared" si="570"/>
        <v>EcuadorMujer2095-21000.0678</v>
      </c>
      <c r="B36545" s="513" t="s">
        <v>193</v>
      </c>
      <c r="C36545" s="513" t="s">
        <v>18</v>
      </c>
      <c r="D36545" s="513" t="s">
        <v>470</v>
      </c>
      <c r="E36545" s="514">
        <v>0.06</v>
      </c>
      <c r="F36545" s="513">
        <v>78</v>
      </c>
      <c r="G36545" s="515">
        <v>11.099041759058043</v>
      </c>
      <c r="H36545" s="515">
        <v>1.2742262348530133</v>
      </c>
    </row>
    <row r="36546" spans="1:8">
      <c r="A36546" s="513" t="str">
        <f t="shared" si="570"/>
        <v>EcuadorMujer2095-21000.0679</v>
      </c>
      <c r="B36546" s="513" t="s">
        <v>193</v>
      </c>
      <c r="C36546" s="513" t="s">
        <v>18</v>
      </c>
      <c r="D36546" s="513" t="s">
        <v>470</v>
      </c>
      <c r="E36546" s="514">
        <v>0.06</v>
      </c>
      <c r="F36546" s="513">
        <v>79</v>
      </c>
      <c r="G36546" s="515">
        <v>10.856990826523326</v>
      </c>
      <c r="H36546" s="515">
        <v>1.2766393721196052</v>
      </c>
    </row>
    <row r="36547" spans="1:8">
      <c r="A36547" s="513" t="str">
        <f t="shared" ref="A36547:A36610" si="571">B36547&amp;C36547&amp;D36547&amp;E36547&amp;F36547</f>
        <v>EcuadorMujer2095-21000.0680</v>
      </c>
      <c r="B36547" s="513" t="s">
        <v>193</v>
      </c>
      <c r="C36547" s="513" t="s">
        <v>18</v>
      </c>
      <c r="D36547" s="513" t="s">
        <v>470</v>
      </c>
      <c r="E36547" s="514">
        <v>0.06</v>
      </c>
      <c r="F36547" s="513">
        <v>80</v>
      </c>
      <c r="G36547" s="515">
        <v>10.618644137143841</v>
      </c>
      <c r="H36547" s="515">
        <v>1.270936671459765</v>
      </c>
    </row>
    <row r="36548" spans="1:8">
      <c r="A36548" s="513" t="str">
        <f t="shared" si="571"/>
        <v>EcuadorMujer2095-21000.0681</v>
      </c>
      <c r="B36548" s="513" t="s">
        <v>193</v>
      </c>
      <c r="C36548" s="513" t="s">
        <v>18</v>
      </c>
      <c r="D36548" s="513" t="s">
        <v>470</v>
      </c>
      <c r="E36548" s="514">
        <v>0.06</v>
      </c>
      <c r="F36548" s="513">
        <v>81</v>
      </c>
      <c r="G36548" s="515">
        <v>10.383310285969728</v>
      </c>
      <c r="H36548" s="515">
        <v>1.2513031601754565</v>
      </c>
    </row>
    <row r="36549" spans="1:8">
      <c r="A36549" s="513" t="str">
        <f t="shared" si="571"/>
        <v>EcuadorMujer2095-21000.0682</v>
      </c>
      <c r="B36549" s="513" t="s">
        <v>193</v>
      </c>
      <c r="C36549" s="513" t="s">
        <v>18</v>
      </c>
      <c r="D36549" s="513" t="s">
        <v>470</v>
      </c>
      <c r="E36549" s="514">
        <v>0.06</v>
      </c>
      <c r="F36549" s="513">
        <v>82</v>
      </c>
      <c r="G36549" s="515">
        <v>10.150260097811326</v>
      </c>
      <c r="H36549" s="515">
        <v>1.2242379771676934</v>
      </c>
    </row>
    <row r="36550" spans="1:8">
      <c r="A36550" s="513" t="str">
        <f t="shared" si="571"/>
        <v>EcuadorMujer2095-21000.0683</v>
      </c>
      <c r="B36550" s="513" t="s">
        <v>193</v>
      </c>
      <c r="C36550" s="513" t="s">
        <v>18</v>
      </c>
      <c r="D36550" s="513" t="s">
        <v>470</v>
      </c>
      <c r="E36550" s="514">
        <v>0.06</v>
      </c>
      <c r="F36550" s="513">
        <v>83</v>
      </c>
      <c r="G36550" s="515">
        <v>9.9187174065273158</v>
      </c>
      <c r="H36550" s="515">
        <v>1.1902926488489955</v>
      </c>
    </row>
    <row r="36551" spans="1:8">
      <c r="A36551" s="513" t="str">
        <f t="shared" si="571"/>
        <v>EcuadorMujer2095-21000.0684</v>
      </c>
      <c r="B36551" s="513" t="s">
        <v>193</v>
      </c>
      <c r="C36551" s="513" t="s">
        <v>18</v>
      </c>
      <c r="D36551" s="513" t="s">
        <v>470</v>
      </c>
      <c r="E36551" s="514">
        <v>0.06</v>
      </c>
      <c r="F36551" s="513">
        <v>84</v>
      </c>
      <c r="G36551" s="515">
        <v>9.6446692870286572</v>
      </c>
      <c r="H36551" s="515">
        <v>1.1793991828492372</v>
      </c>
    </row>
    <row r="36552" spans="1:8">
      <c r="A36552" s="513" t="str">
        <f t="shared" si="571"/>
        <v>EcuadorMujer2095-21000.0685</v>
      </c>
      <c r="B36552" s="513" t="s">
        <v>193</v>
      </c>
      <c r="C36552" s="513" t="s">
        <v>18</v>
      </c>
      <c r="D36552" s="513" t="s">
        <v>470</v>
      </c>
      <c r="E36552" s="514">
        <v>0.06</v>
      </c>
      <c r="F36552" s="513">
        <v>85</v>
      </c>
      <c r="G36552" s="515">
        <v>9.367273741644679</v>
      </c>
      <c r="H36552" s="515">
        <v>1.1656488265793596</v>
      </c>
    </row>
    <row r="36553" spans="1:8">
      <c r="A36553" s="513" t="str">
        <f t="shared" si="571"/>
        <v>EcuadorMujer2095-21000.0686</v>
      </c>
      <c r="B36553" s="513" t="s">
        <v>193</v>
      </c>
      <c r="C36553" s="513" t="s">
        <v>18</v>
      </c>
      <c r="D36553" s="513" t="s">
        <v>470</v>
      </c>
      <c r="E36553" s="514">
        <v>0.06</v>
      </c>
      <c r="F36553" s="513">
        <v>86</v>
      </c>
      <c r="G36553" s="515">
        <v>9.0869677669551301</v>
      </c>
      <c r="H36553" s="515">
        <v>1.1490530760442792</v>
      </c>
    </row>
    <row r="36554" spans="1:8">
      <c r="A36554" s="513" t="str">
        <f t="shared" si="571"/>
        <v>EcuadorMujer2095-21000.0687</v>
      </c>
      <c r="B36554" s="513" t="s">
        <v>193</v>
      </c>
      <c r="C36554" s="513" t="s">
        <v>18</v>
      </c>
      <c r="D36554" s="513" t="s">
        <v>470</v>
      </c>
      <c r="E36554" s="514">
        <v>0.06</v>
      </c>
      <c r="F36554" s="513">
        <v>87</v>
      </c>
      <c r="G36554" s="515">
        <v>8.8042160959110127</v>
      </c>
      <c r="H36554" s="515">
        <v>1.1296462146863093</v>
      </c>
    </row>
    <row r="36555" spans="1:8">
      <c r="A36555" s="513" t="str">
        <f t="shared" si="571"/>
        <v>EcuadorMujer2095-21000.0688</v>
      </c>
      <c r="B36555" s="513" t="s">
        <v>193</v>
      </c>
      <c r="C36555" s="513" t="s">
        <v>18</v>
      </c>
      <c r="D36555" s="513" t="s">
        <v>470</v>
      </c>
      <c r="E36555" s="514">
        <v>0.06</v>
      </c>
      <c r="F36555" s="513">
        <v>88</v>
      </c>
      <c r="G36555" s="515">
        <v>8.5195092420334362</v>
      </c>
      <c r="H36555" s="515">
        <v>1.1074856995264108</v>
      </c>
    </row>
    <row r="36556" spans="1:8">
      <c r="A36556" s="513" t="str">
        <f t="shared" si="571"/>
        <v>EcuadorMujer2095-21000.0689</v>
      </c>
      <c r="B36556" s="513" t="s">
        <v>193</v>
      </c>
      <c r="C36556" s="513" t="s">
        <v>18</v>
      </c>
      <c r="D36556" s="513" t="s">
        <v>470</v>
      </c>
      <c r="E36556" s="514">
        <v>0.06</v>
      </c>
      <c r="F36556" s="513">
        <v>89</v>
      </c>
      <c r="G36556" s="515">
        <v>8.2333611595011735</v>
      </c>
      <c r="H36556" s="515">
        <v>1.0826521327673864</v>
      </c>
    </row>
    <row r="36557" spans="1:8">
      <c r="A36557" s="513" t="str">
        <f t="shared" si="571"/>
        <v>EcuadorMujer2095-21000.0690</v>
      </c>
      <c r="B36557" s="513" t="s">
        <v>193</v>
      </c>
      <c r="C36557" s="513" t="s">
        <v>18</v>
      </c>
      <c r="D36557" s="513" t="s">
        <v>470</v>
      </c>
      <c r="E36557" s="514">
        <v>0.06</v>
      </c>
      <c r="F36557" s="513">
        <v>90</v>
      </c>
      <c r="G36557" s="515">
        <v>7.9463065017141714</v>
      </c>
      <c r="H36557" s="515">
        <v>1.0552488541418801</v>
      </c>
    </row>
    <row r="36558" spans="1:8">
      <c r="A36558" s="513" t="str">
        <f t="shared" si="571"/>
        <v>EcuadorMujer2095-21000.0691</v>
      </c>
      <c r="B36558" s="513" t="s">
        <v>193</v>
      </c>
      <c r="C36558" s="513" t="s">
        <v>18</v>
      </c>
      <c r="D36558" s="513" t="s">
        <v>470</v>
      </c>
      <c r="E36558" s="514">
        <v>0.06</v>
      </c>
      <c r="F36558" s="513">
        <v>91</v>
      </c>
      <c r="G36558" s="515">
        <v>7.658897377860451</v>
      </c>
      <c r="H36558" s="515">
        <v>1.0254011476006621</v>
      </c>
    </row>
    <row r="36559" spans="1:8">
      <c r="A36559" s="513" t="str">
        <f t="shared" si="571"/>
        <v>EcuadorMujer2095-21000.0692</v>
      </c>
      <c r="B36559" s="513" t="s">
        <v>193</v>
      </c>
      <c r="C36559" s="513" t="s">
        <v>18</v>
      </c>
      <c r="D36559" s="513" t="s">
        <v>470</v>
      </c>
      <c r="E36559" s="514">
        <v>0.06</v>
      </c>
      <c r="F36559" s="513">
        <v>92</v>
      </c>
      <c r="G36559" s="515">
        <v>7.3716999098030715</v>
      </c>
      <c r="H36559" s="515">
        <v>0.99325491630967699</v>
      </c>
    </row>
    <row r="36560" spans="1:8">
      <c r="A36560" s="513" t="str">
        <f t="shared" si="571"/>
        <v>EcuadorMujer2095-21000.0693</v>
      </c>
      <c r="B36560" s="513" t="s">
        <v>193</v>
      </c>
      <c r="C36560" s="513" t="s">
        <v>18</v>
      </c>
      <c r="D36560" s="513" t="s">
        <v>470</v>
      </c>
      <c r="E36560" s="514">
        <v>0.06</v>
      </c>
      <c r="F36560" s="513">
        <v>93</v>
      </c>
      <c r="G36560" s="515">
        <v>7.0852902009765026</v>
      </c>
      <c r="H36560" s="515">
        <v>0.95897507241367907</v>
      </c>
    </row>
    <row r="36561" spans="1:8">
      <c r="A36561" s="513" t="str">
        <f t="shared" si="571"/>
        <v>EcuadorMujer2095-21000.0694</v>
      </c>
      <c r="B36561" s="513" t="s">
        <v>193</v>
      </c>
      <c r="C36561" s="513" t="s">
        <v>18</v>
      </c>
      <c r="D36561" s="513" t="s">
        <v>470</v>
      </c>
      <c r="E36561" s="514">
        <v>0.06</v>
      </c>
      <c r="F36561" s="513">
        <v>94</v>
      </c>
      <c r="G36561" s="515">
        <v>6.8002499944121784</v>
      </c>
      <c r="H36561" s="515">
        <v>0.92274344888112914</v>
      </c>
    </row>
    <row r="36562" spans="1:8">
      <c r="A36562" s="513" t="str">
        <f t="shared" si="571"/>
        <v>EcuadorMujer2095-21000.0695</v>
      </c>
      <c r="B36562" s="513" t="s">
        <v>193</v>
      </c>
      <c r="C36562" s="513" t="s">
        <v>18</v>
      </c>
      <c r="D36562" s="513" t="s">
        <v>470</v>
      </c>
      <c r="E36562" s="514">
        <v>0.06</v>
      </c>
      <c r="F36562" s="513">
        <v>95</v>
      </c>
      <c r="G36562" s="515">
        <v>6.5171620061541633</v>
      </c>
      <c r="H36562" s="515">
        <v>0.88475636086366849</v>
      </c>
    </row>
    <row r="36563" spans="1:8">
      <c r="A36563" s="513" t="str">
        <f t="shared" si="571"/>
        <v>EcuadorMujer2095-21000.0696</v>
      </c>
      <c r="B36563" s="513" t="s">
        <v>193</v>
      </c>
      <c r="C36563" s="513" t="s">
        <v>18</v>
      </c>
      <c r="D36563" s="513" t="s">
        <v>470</v>
      </c>
      <c r="E36563" s="514">
        <v>0.06</v>
      </c>
      <c r="F36563" s="513">
        <v>96</v>
      </c>
      <c r="G36563" s="515">
        <v>6.2366048711447863</v>
      </c>
      <c r="H36563" s="515">
        <v>0.84522182984651795</v>
      </c>
    </row>
    <row r="36564" spans="1:8">
      <c r="A36564" s="513" t="str">
        <f t="shared" si="571"/>
        <v>EcuadorMujer2095-21000.0697</v>
      </c>
      <c r="B36564" s="513" t="s">
        <v>193</v>
      </c>
      <c r="C36564" s="513" t="s">
        <v>18</v>
      </c>
      <c r="D36564" s="513" t="s">
        <v>470</v>
      </c>
      <c r="E36564" s="514">
        <v>0.06</v>
      </c>
      <c r="F36564" s="513">
        <v>97</v>
      </c>
      <c r="G36564" s="515">
        <v>5.959147777316681</v>
      </c>
      <c r="H36564" s="515">
        <v>0.80435648821234962</v>
      </c>
    </row>
    <row r="36565" spans="1:8">
      <c r="A36565" s="513" t="str">
        <f t="shared" si="571"/>
        <v>EcuadorMujer2095-21000.0698</v>
      </c>
      <c r="B36565" s="513" t="s">
        <v>193</v>
      </c>
      <c r="C36565" s="513" t="s">
        <v>18</v>
      </c>
      <c r="D36565" s="513" t="s">
        <v>470</v>
      </c>
      <c r="E36565" s="514">
        <v>0.06</v>
      </c>
      <c r="F36565" s="513">
        <v>98</v>
      </c>
      <c r="G36565" s="515">
        <v>5.6853444785226204</v>
      </c>
      <c r="H36565" s="515">
        <v>0.76238238911780942</v>
      </c>
    </row>
    <row r="36566" spans="1:8">
      <c r="A36566" s="513" t="str">
        <f t="shared" si="571"/>
        <v>EcuadorMujer2095-21000.0699</v>
      </c>
      <c r="B36566" s="513" t="s">
        <v>193</v>
      </c>
      <c r="C36566" s="513" t="s">
        <v>18</v>
      </c>
      <c r="D36566" s="513" t="s">
        <v>470</v>
      </c>
      <c r="E36566" s="514">
        <v>0.06</v>
      </c>
      <c r="F36566" s="513">
        <v>99</v>
      </c>
      <c r="G36566" s="515">
        <v>5.4157271731137691</v>
      </c>
      <c r="H36566" s="515">
        <v>0.7195233820529866</v>
      </c>
    </row>
    <row r="36567" spans="1:8">
      <c r="A36567" s="513" t="str">
        <f t="shared" si="571"/>
        <v>EcuadorMujer2095-21000.06100</v>
      </c>
      <c r="B36567" s="513" t="s">
        <v>193</v>
      </c>
      <c r="C36567" s="513" t="s">
        <v>18</v>
      </c>
      <c r="D36567" s="513" t="s">
        <v>470</v>
      </c>
      <c r="E36567" s="514">
        <v>0.06</v>
      </c>
      <c r="F36567" s="513">
        <v>100</v>
      </c>
      <c r="G36567" s="515">
        <v>5.1507994243290902</v>
      </c>
      <c r="H36567" s="515">
        <v>0.67600156555470914</v>
      </c>
    </row>
    <row r="36568" spans="1:8">
      <c r="A36568" s="513" t="str">
        <f t="shared" si="571"/>
        <v>EcuadorMujer2095-21000.06101</v>
      </c>
      <c r="B36568" s="513" t="s">
        <v>193</v>
      </c>
      <c r="C36568" s="513" t="s">
        <v>18</v>
      </c>
      <c r="D36568" s="513" t="s">
        <v>470</v>
      </c>
      <c r="E36568" s="514">
        <v>0.06</v>
      </c>
      <c r="F36568" s="513">
        <v>101</v>
      </c>
      <c r="G36568" s="515">
        <v>4.8910280698118447</v>
      </c>
      <c r="H36568" s="515">
        <v>0.63203365373086384</v>
      </c>
    </row>
    <row r="36569" spans="1:8">
      <c r="A36569" s="513" t="str">
        <f t="shared" si="571"/>
        <v>EcuadorMujer2095-21000.06102</v>
      </c>
      <c r="B36569" s="513" t="s">
        <v>193</v>
      </c>
      <c r="C36569" s="513" t="s">
        <v>18</v>
      </c>
      <c r="D36569" s="513" t="s">
        <v>470</v>
      </c>
      <c r="E36569" s="514">
        <v>0.06</v>
      </c>
      <c r="F36569" s="513">
        <v>102</v>
      </c>
      <c r="G36569" s="515">
        <v>4.6368338475756667</v>
      </c>
      <c r="H36569" s="515">
        <v>0.58782703762623612</v>
      </c>
    </row>
    <row r="36570" spans="1:8">
      <c r="A36570" s="513" t="str">
        <f t="shared" si="571"/>
        <v>EcuadorMujer2095-21000.06103</v>
      </c>
      <c r="B36570" s="513" t="s">
        <v>193</v>
      </c>
      <c r="C36570" s="513" t="s">
        <v>18</v>
      </c>
      <c r="D36570" s="513" t="s">
        <v>470</v>
      </c>
      <c r="E36570" s="514">
        <v>0.06</v>
      </c>
      <c r="F36570" s="513">
        <v>103</v>
      </c>
      <c r="G36570" s="515">
        <v>4.3885792808684876</v>
      </c>
      <c r="H36570" s="515">
        <v>0.54357588882049979</v>
      </c>
    </row>
    <row r="36571" spans="1:8">
      <c r="A36571" s="513" t="str">
        <f t="shared" si="571"/>
        <v>EcuadorMujer2095-21000.06104</v>
      </c>
      <c r="B36571" s="513" t="s">
        <v>193</v>
      </c>
      <c r="C36571" s="513" t="s">
        <v>18</v>
      </c>
      <c r="D36571" s="513" t="s">
        <v>470</v>
      </c>
      <c r="E36571" s="514">
        <v>0.06</v>
      </c>
      <c r="F36571" s="513">
        <v>104</v>
      </c>
      <c r="G36571" s="515">
        <v>4.1465523487045397</v>
      </c>
      <c r="H36571" s="515">
        <v>0.49945679518543029</v>
      </c>
    </row>
    <row r="36572" spans="1:8">
      <c r="A36572" s="513" t="str">
        <f t="shared" si="571"/>
        <v>EcuadorMujer2095-21000.06105</v>
      </c>
      <c r="B36572" s="513" t="s">
        <v>193</v>
      </c>
      <c r="C36572" s="513" t="s">
        <v>18</v>
      </c>
      <c r="D36572" s="513" t="s">
        <v>470</v>
      </c>
      <c r="E36572" s="514">
        <v>0.06</v>
      </c>
      <c r="F36572" s="513">
        <v>105</v>
      </c>
      <c r="G36572" s="515">
        <v>3.9109430795638644</v>
      </c>
      <c r="H36572" s="515">
        <v>0.45562356174080482</v>
      </c>
    </row>
    <row r="36573" spans="1:8">
      <c r="A36573" s="513" t="str">
        <f t="shared" si="571"/>
        <v>EcuadorMujer2095-21000.06106</v>
      </c>
      <c r="B36573" s="513" t="s">
        <v>193</v>
      </c>
      <c r="C36573" s="513" t="s">
        <v>18</v>
      </c>
      <c r="D36573" s="513" t="s">
        <v>470</v>
      </c>
      <c r="E36573" s="514">
        <v>0.06</v>
      </c>
      <c r="F36573" s="513">
        <v>106</v>
      </c>
      <c r="G36573" s="515">
        <v>3.6818073892062491</v>
      </c>
      <c r="H36573" s="515">
        <v>0.41219983038748298</v>
      </c>
    </row>
    <row r="36574" spans="1:8">
      <c r="A36574" s="513" t="str">
        <f t="shared" si="571"/>
        <v>EcuadorMujer2095-21000.06107</v>
      </c>
      <c r="B36574" s="513" t="s">
        <v>193</v>
      </c>
      <c r="C36574" s="513" t="s">
        <v>18</v>
      </c>
      <c r="D36574" s="513" t="s">
        <v>470</v>
      </c>
      <c r="E36574" s="514">
        <v>0.06</v>
      </c>
      <c r="F36574" s="513">
        <v>107</v>
      </c>
      <c r="G36574" s="515">
        <v>3.459008933608676</v>
      </c>
      <c r="H36574" s="515">
        <v>0.3692667241984337</v>
      </c>
    </row>
    <row r="36575" spans="1:8">
      <c r="A36575" s="513" t="str">
        <f t="shared" si="571"/>
        <v>EcuadorMujer2095-21000.06108</v>
      </c>
      <c r="B36575" s="513" t="s">
        <v>193</v>
      </c>
      <c r="C36575" s="513" t="s">
        <v>18</v>
      </c>
      <c r="D36575" s="513" t="s">
        <v>470</v>
      </c>
      <c r="E36575" s="514">
        <v>0.06</v>
      </c>
      <c r="F36575" s="513">
        <v>108</v>
      </c>
      <c r="G36575" s="515">
        <v>3.2421201230895735</v>
      </c>
      <c r="H36575" s="515">
        <v>0.32683773818883699</v>
      </c>
    </row>
    <row r="36576" spans="1:8">
      <c r="A36576" s="513" t="str">
        <f t="shared" si="571"/>
        <v>EcuadorMujer2095-21000.06109</v>
      </c>
      <c r="B36576" s="513" t="s">
        <v>193</v>
      </c>
      <c r="C36576" s="513" t="s">
        <v>18</v>
      </c>
      <c r="D36576" s="513" t="s">
        <v>470</v>
      </c>
      <c r="E36576" s="514">
        <v>0.06</v>
      </c>
      <c r="F36576" s="513">
        <v>109</v>
      </c>
      <c r="G36576" s="515">
        <v>3.0302470011805536</v>
      </c>
      <c r="H36576" s="515">
        <v>0.28480049687771353</v>
      </c>
    </row>
    <row r="36577" spans="1:8">
      <c r="A36577" s="513" t="str">
        <f t="shared" si="571"/>
        <v>EcuadorMujer2095-21000.06110</v>
      </c>
      <c r="B36577" s="513" t="s">
        <v>193</v>
      </c>
      <c r="C36577" s="513" t="s">
        <v>18</v>
      </c>
      <c r="D36577" s="513" t="s">
        <v>470</v>
      </c>
      <c r="E36577" s="514">
        <v>0.06</v>
      </c>
      <c r="F36577" s="513">
        <v>110</v>
      </c>
      <c r="G36577" s="515">
        <v>2.821707095189649</v>
      </c>
      <c r="H36577" s="515">
        <v>0.24276561878131062</v>
      </c>
    </row>
    <row r="36578" spans="1:8">
      <c r="A36578" s="513" t="str">
        <f t="shared" si="571"/>
        <v>EcuadorMujer2095-21000.06111</v>
      </c>
      <c r="B36578" s="513" t="s">
        <v>193</v>
      </c>
      <c r="C36578" s="513" t="s">
        <v>18</v>
      </c>
      <c r="D36578" s="513" t="s">
        <v>470</v>
      </c>
      <c r="E36578" s="514">
        <v>0.06</v>
      </c>
      <c r="F36578" s="513">
        <v>111</v>
      </c>
      <c r="G36578" s="515">
        <v>2.5285098554700705</v>
      </c>
      <c r="H36578" s="515">
        <v>0.19964043863879938</v>
      </c>
    </row>
    <row r="36579" spans="1:8">
      <c r="A36579" s="513" t="str">
        <f t="shared" si="571"/>
        <v>EcuadorMujer2095-21000.06112</v>
      </c>
      <c r="B36579" s="513" t="s">
        <v>193</v>
      </c>
      <c r="C36579" s="513" t="s">
        <v>18</v>
      </c>
      <c r="D36579" s="513" t="s">
        <v>470</v>
      </c>
      <c r="E36579" s="514">
        <v>0.06</v>
      </c>
      <c r="F36579" s="513">
        <v>112</v>
      </c>
      <c r="G36579" s="515">
        <v>2.2733458435555036</v>
      </c>
      <c r="H36579" s="515">
        <v>0.1523523730966643</v>
      </c>
    </row>
    <row r="36580" spans="1:8">
      <c r="A36580" s="513" t="str">
        <f t="shared" si="571"/>
        <v>EcuadorMujer2095-21000.06113</v>
      </c>
      <c r="B36580" s="513" t="s">
        <v>193</v>
      </c>
      <c r="C36580" s="513" t="s">
        <v>18</v>
      </c>
      <c r="D36580" s="513" t="s">
        <v>470</v>
      </c>
      <c r="E36580" s="514">
        <v>0.06</v>
      </c>
      <c r="F36580" s="513">
        <v>113</v>
      </c>
      <c r="G36580" s="515">
        <v>1.973614144944035</v>
      </c>
      <c r="H36580" s="515">
        <v>9.2145569566915733E-2</v>
      </c>
    </row>
    <row r="36581" spans="1:8">
      <c r="A36581" s="513" t="str">
        <f t="shared" si="571"/>
        <v>EcuadorMujer2095-21000.06114</v>
      </c>
      <c r="B36581" s="513" t="s">
        <v>193</v>
      </c>
      <c r="C36581" s="513" t="s">
        <v>18</v>
      </c>
      <c r="D36581" s="513" t="s">
        <v>470</v>
      </c>
      <c r="E36581" s="514">
        <v>0.06</v>
      </c>
      <c r="F36581" s="513">
        <v>114</v>
      </c>
      <c r="G36581" s="515">
        <v>1.9004726836108725</v>
      </c>
      <c r="H36581" s="515">
        <v>0</v>
      </c>
    </row>
    <row r="36582" spans="1:8">
      <c r="A36582" s="513" t="str">
        <f t="shared" si="571"/>
        <v>EcuadorMujer2095-21000.06115</v>
      </c>
      <c r="B36582" s="513" t="s">
        <v>193</v>
      </c>
      <c r="C36582" s="513" t="s">
        <v>18</v>
      </c>
      <c r="D36582" s="513" t="s">
        <v>470</v>
      </c>
      <c r="E36582" s="514">
        <v>0.06</v>
      </c>
      <c r="F36582" s="513">
        <v>115</v>
      </c>
      <c r="G36582" s="515">
        <v>1.5461849693982106</v>
      </c>
      <c r="H36582" s="515">
        <v>0</v>
      </c>
    </row>
    <row r="36583" spans="1:8">
      <c r="A36583" s="513" t="str">
        <f t="shared" si="571"/>
        <v>EcuadorMujer2095-21000.06116</v>
      </c>
      <c r="B36583" s="513" t="s">
        <v>193</v>
      </c>
      <c r="C36583" s="513" t="s">
        <v>18</v>
      </c>
      <c r="D36583" s="513" t="s">
        <v>470</v>
      </c>
      <c r="E36583" s="514">
        <v>0.06</v>
      </c>
      <c r="F36583" s="513">
        <v>116</v>
      </c>
      <c r="G36583" s="515">
        <v>1</v>
      </c>
      <c r="H36583" s="515">
        <v>0</v>
      </c>
    </row>
    <row r="36584" spans="1:8">
      <c r="A36584" s="513" t="str">
        <f t="shared" si="571"/>
        <v>El SalvadorHombre2010-2015050</v>
      </c>
      <c r="B36584" s="513" t="s">
        <v>196</v>
      </c>
      <c r="C36584" s="513" t="s">
        <v>17</v>
      </c>
      <c r="D36584" s="513" t="s">
        <v>467</v>
      </c>
      <c r="E36584" s="514">
        <v>0</v>
      </c>
      <c r="F36584" s="513">
        <v>50</v>
      </c>
      <c r="G36584" s="515">
        <v>29.549030739751636</v>
      </c>
      <c r="H36584" s="515">
        <v>10.846571129518377</v>
      </c>
    </row>
    <row r="36585" spans="1:8">
      <c r="A36585" s="513" t="str">
        <f t="shared" si="571"/>
        <v>El SalvadorHombre2010-2015051</v>
      </c>
      <c r="B36585" s="513" t="s">
        <v>196</v>
      </c>
      <c r="C36585" s="513" t="s">
        <v>17</v>
      </c>
      <c r="D36585" s="513" t="s">
        <v>467</v>
      </c>
      <c r="E36585" s="514">
        <v>0</v>
      </c>
      <c r="F36585" s="513">
        <v>51</v>
      </c>
      <c r="G36585" s="515">
        <v>28.819623709130198</v>
      </c>
      <c r="H36585" s="515">
        <v>10.659945249718449</v>
      </c>
    </row>
    <row r="36586" spans="1:8">
      <c r="A36586" s="513" t="str">
        <f t="shared" si="571"/>
        <v>El SalvadorHombre2010-2015052</v>
      </c>
      <c r="B36586" s="513" t="s">
        <v>196</v>
      </c>
      <c r="C36586" s="513" t="s">
        <v>17</v>
      </c>
      <c r="D36586" s="513" t="s">
        <v>467</v>
      </c>
      <c r="E36586" s="514">
        <v>0</v>
      </c>
      <c r="F36586" s="513">
        <v>52</v>
      </c>
      <c r="G36586" s="515">
        <v>28.094727280212027</v>
      </c>
      <c r="H36586" s="515">
        <v>10.472538236552177</v>
      </c>
    </row>
    <row r="36587" spans="1:8">
      <c r="A36587" s="513" t="str">
        <f t="shared" si="571"/>
        <v>El SalvadorHombre2010-2015053</v>
      </c>
      <c r="B36587" s="513" t="s">
        <v>196</v>
      </c>
      <c r="C36587" s="513" t="s">
        <v>17</v>
      </c>
      <c r="D36587" s="513" t="s">
        <v>467</v>
      </c>
      <c r="E36587" s="514">
        <v>0</v>
      </c>
      <c r="F36587" s="513">
        <v>53</v>
      </c>
      <c r="G36587" s="515">
        <v>27.374218045873011</v>
      </c>
      <c r="H36587" s="515">
        <v>10.284812058957863</v>
      </c>
    </row>
    <row r="36588" spans="1:8">
      <c r="A36588" s="513" t="str">
        <f t="shared" si="571"/>
        <v>El SalvadorHombre2010-2015054</v>
      </c>
      <c r="B36588" s="513" t="s">
        <v>196</v>
      </c>
      <c r="C36588" s="513" t="s">
        <v>17</v>
      </c>
      <c r="D36588" s="513" t="s">
        <v>467</v>
      </c>
      <c r="E36588" s="514">
        <v>0</v>
      </c>
      <c r="F36588" s="513">
        <v>54</v>
      </c>
      <c r="G36588" s="515">
        <v>26.66013196970507</v>
      </c>
      <c r="H36588" s="515">
        <v>10.09505850827329</v>
      </c>
    </row>
    <row r="36589" spans="1:8">
      <c r="A36589" s="513" t="str">
        <f t="shared" si="571"/>
        <v>El SalvadorHombre2010-2015055</v>
      </c>
      <c r="B36589" s="513" t="s">
        <v>196</v>
      </c>
      <c r="C36589" s="513" t="s">
        <v>17</v>
      </c>
      <c r="D36589" s="513" t="s">
        <v>467</v>
      </c>
      <c r="E36589" s="514">
        <v>0</v>
      </c>
      <c r="F36589" s="513">
        <v>55</v>
      </c>
      <c r="G36589" s="515">
        <v>25.951799058350183</v>
      </c>
      <c r="H36589" s="515">
        <v>9.9037842392466029</v>
      </c>
    </row>
    <row r="36590" spans="1:8">
      <c r="A36590" s="513" t="str">
        <f t="shared" si="571"/>
        <v>El SalvadorHombre2010-2015056</v>
      </c>
      <c r="B36590" s="513" t="s">
        <v>196</v>
      </c>
      <c r="C36590" s="513" t="s">
        <v>17</v>
      </c>
      <c r="D36590" s="513" t="s">
        <v>467</v>
      </c>
      <c r="E36590" s="514">
        <v>0</v>
      </c>
      <c r="F36590" s="513">
        <v>56</v>
      </c>
      <c r="G36590" s="515">
        <v>25.248550334108494</v>
      </c>
      <c r="H36590" s="515">
        <v>9.7114975782308797</v>
      </c>
    </row>
    <row r="36591" spans="1:8">
      <c r="A36591" s="513" t="str">
        <f t="shared" si="571"/>
        <v>El SalvadorHombre2010-2015057</v>
      </c>
      <c r="B36591" s="513" t="s">
        <v>196</v>
      </c>
      <c r="C36591" s="513" t="s">
        <v>17</v>
      </c>
      <c r="D36591" s="513" t="s">
        <v>467</v>
      </c>
      <c r="E36591" s="514">
        <v>0</v>
      </c>
      <c r="F36591" s="513">
        <v>57</v>
      </c>
      <c r="G36591" s="515">
        <v>24.549716453967815</v>
      </c>
      <c r="H36591" s="515">
        <v>9.5199205259819077</v>
      </c>
    </row>
    <row r="36592" spans="1:8">
      <c r="A36592" s="513" t="str">
        <f t="shared" si="571"/>
        <v>El SalvadorHombre2010-2015058</v>
      </c>
      <c r="B36592" s="513" t="s">
        <v>196</v>
      </c>
      <c r="C36592" s="513" t="s">
        <v>17</v>
      </c>
      <c r="D36592" s="513" t="s">
        <v>467</v>
      </c>
      <c r="E36592" s="514">
        <v>0</v>
      </c>
      <c r="F36592" s="513">
        <v>58</v>
      </c>
      <c r="G36592" s="515">
        <v>23.854626287297162</v>
      </c>
      <c r="H36592" s="515">
        <v>9.3294988597884263</v>
      </c>
    </row>
    <row r="36593" spans="1:8">
      <c r="A36593" s="513" t="str">
        <f t="shared" si="571"/>
        <v>El SalvadorHombre2010-2015059</v>
      </c>
      <c r="B36593" s="513" t="s">
        <v>196</v>
      </c>
      <c r="C36593" s="513" t="s">
        <v>17</v>
      </c>
      <c r="D36593" s="513" t="s">
        <v>467</v>
      </c>
      <c r="E36593" s="514">
        <v>0</v>
      </c>
      <c r="F36593" s="513">
        <v>59</v>
      </c>
      <c r="G36593" s="515">
        <v>23.167658420178128</v>
      </c>
      <c r="H36593" s="515">
        <v>9.1366704063398334</v>
      </c>
    </row>
    <row r="36594" spans="1:8">
      <c r="A36594" s="513" t="str">
        <f t="shared" si="571"/>
        <v>El SalvadorHombre2010-2015060</v>
      </c>
      <c r="B36594" s="513" t="s">
        <v>196</v>
      </c>
      <c r="C36594" s="513" t="s">
        <v>17</v>
      </c>
      <c r="D36594" s="513" t="s">
        <v>467</v>
      </c>
      <c r="E36594" s="514">
        <v>0</v>
      </c>
      <c r="F36594" s="513">
        <v>60</v>
      </c>
      <c r="G36594" s="515">
        <v>22.487913289578351</v>
      </c>
      <c r="H36594" s="515">
        <v>8.9420917667603064</v>
      </c>
    </row>
    <row r="36595" spans="1:8">
      <c r="A36595" s="513" t="str">
        <f t="shared" si="571"/>
        <v>El SalvadorHombre2010-2015061</v>
      </c>
      <c r="B36595" s="513" t="s">
        <v>196</v>
      </c>
      <c r="C36595" s="513" t="s">
        <v>17</v>
      </c>
      <c r="D36595" s="513" t="s">
        <v>467</v>
      </c>
      <c r="E36595" s="514">
        <v>0</v>
      </c>
      <c r="F36595" s="513">
        <v>61</v>
      </c>
      <c r="G36595" s="515">
        <v>21.814493710006087</v>
      </c>
      <c r="H36595" s="515">
        <v>8.7464233542599974</v>
      </c>
    </row>
    <row r="36596" spans="1:8">
      <c r="A36596" s="513" t="str">
        <f t="shared" si="571"/>
        <v>El SalvadorHombre2010-2015062</v>
      </c>
      <c r="B36596" s="513" t="s">
        <v>196</v>
      </c>
      <c r="C36596" s="513" t="s">
        <v>17</v>
      </c>
      <c r="D36596" s="513" t="s">
        <v>467</v>
      </c>
      <c r="E36596" s="514">
        <v>0</v>
      </c>
      <c r="F36596" s="513">
        <v>62</v>
      </c>
      <c r="G36596" s="515">
        <v>21.146502251323003</v>
      </c>
      <c r="H36596" s="515">
        <v>8.5524604677264353</v>
      </c>
    </row>
    <row r="36597" spans="1:8">
      <c r="A36597" s="513" t="str">
        <f t="shared" si="571"/>
        <v>El SalvadorHombre2010-2015063</v>
      </c>
      <c r="B36597" s="513" t="s">
        <v>196</v>
      </c>
      <c r="C36597" s="513" t="s">
        <v>17</v>
      </c>
      <c r="D36597" s="513" t="s">
        <v>467</v>
      </c>
      <c r="E36597" s="514">
        <v>0</v>
      </c>
      <c r="F36597" s="513">
        <v>63</v>
      </c>
      <c r="G36597" s="515">
        <v>20.48303857184753</v>
      </c>
      <c r="H36597" s="515">
        <v>8.3607399371213962</v>
      </c>
    </row>
    <row r="36598" spans="1:8">
      <c r="A36598" s="513" t="str">
        <f t="shared" si="571"/>
        <v>El SalvadorHombre2010-2015064</v>
      </c>
      <c r="B36598" s="513" t="s">
        <v>196</v>
      </c>
      <c r="C36598" s="513" t="s">
        <v>17</v>
      </c>
      <c r="D36598" s="513" t="s">
        <v>467</v>
      </c>
      <c r="E36598" s="514">
        <v>0</v>
      </c>
      <c r="F36598" s="513">
        <v>64</v>
      </c>
      <c r="G36598" s="515">
        <v>19.831429170932189</v>
      </c>
      <c r="H36598" s="515">
        <v>8.165454864198928</v>
      </c>
    </row>
    <row r="36599" spans="1:8">
      <c r="A36599" s="513" t="str">
        <f t="shared" si="571"/>
        <v>El SalvadorHombre2010-2015065</v>
      </c>
      <c r="B36599" s="513" t="s">
        <v>196</v>
      </c>
      <c r="C36599" s="513" t="s">
        <v>17</v>
      </c>
      <c r="D36599" s="513" t="s">
        <v>467</v>
      </c>
      <c r="E36599" s="514">
        <v>0</v>
      </c>
      <c r="F36599" s="513">
        <v>65</v>
      </c>
      <c r="G36599" s="515">
        <v>19.190389211212434</v>
      </c>
      <c r="H36599" s="515">
        <v>7.9674842218020041</v>
      </c>
    </row>
    <row r="36600" spans="1:8">
      <c r="A36600" s="513" t="str">
        <f t="shared" si="571"/>
        <v>El SalvadorHombre2010-2015066</v>
      </c>
      <c r="B36600" s="513" t="s">
        <v>196</v>
      </c>
      <c r="C36600" s="513" t="s">
        <v>17</v>
      </c>
      <c r="D36600" s="513" t="s">
        <v>467</v>
      </c>
      <c r="E36600" s="514">
        <v>0</v>
      </c>
      <c r="F36600" s="513">
        <v>66</v>
      </c>
      <c r="G36600" s="515">
        <v>18.558644646041834</v>
      </c>
      <c r="H36600" s="515">
        <v>7.7677082143662242</v>
      </c>
    </row>
    <row r="36601" spans="1:8">
      <c r="A36601" s="513" t="str">
        <f t="shared" si="571"/>
        <v>El SalvadorHombre2010-2015067</v>
      </c>
      <c r="B36601" s="513" t="s">
        <v>196</v>
      </c>
      <c r="C36601" s="513" t="s">
        <v>17</v>
      </c>
      <c r="D36601" s="513" t="s">
        <v>467</v>
      </c>
      <c r="E36601" s="514">
        <v>0</v>
      </c>
      <c r="F36601" s="513">
        <v>67</v>
      </c>
      <c r="G36601" s="515">
        <v>17.93492652908008</v>
      </c>
      <c r="H36601" s="515">
        <v>7.5699178124833244</v>
      </c>
    </row>
    <row r="36602" spans="1:8">
      <c r="A36602" s="513" t="str">
        <f t="shared" si="571"/>
        <v>El SalvadorHombre2010-2015068</v>
      </c>
      <c r="B36602" s="513" t="s">
        <v>196</v>
      </c>
      <c r="C36602" s="513" t="s">
        <v>17</v>
      </c>
      <c r="D36602" s="513" t="s">
        <v>467</v>
      </c>
      <c r="E36602" s="514">
        <v>0</v>
      </c>
      <c r="F36602" s="513">
        <v>68</v>
      </c>
      <c r="G36602" s="515">
        <v>17.317965290813905</v>
      </c>
      <c r="H36602" s="515">
        <v>7.3747975956312617</v>
      </c>
    </row>
    <row r="36603" spans="1:8">
      <c r="A36603" s="513" t="str">
        <f t="shared" si="571"/>
        <v>El SalvadorHombre2010-2015069</v>
      </c>
      <c r="B36603" s="513" t="s">
        <v>196</v>
      </c>
      <c r="C36603" s="513" t="s">
        <v>17</v>
      </c>
      <c r="D36603" s="513" t="s">
        <v>467</v>
      </c>
      <c r="E36603" s="514">
        <v>0</v>
      </c>
      <c r="F36603" s="513">
        <v>69</v>
      </c>
      <c r="G36603" s="515">
        <v>16.715801372649292</v>
      </c>
      <c r="H36603" s="515">
        <v>7.1761004470973528</v>
      </c>
    </row>
    <row r="36604" spans="1:8">
      <c r="A36604" s="513" t="str">
        <f t="shared" si="571"/>
        <v>El SalvadorHombre2010-2015070</v>
      </c>
      <c r="B36604" s="513" t="s">
        <v>196</v>
      </c>
      <c r="C36604" s="513" t="s">
        <v>17</v>
      </c>
      <c r="D36604" s="513" t="s">
        <v>467</v>
      </c>
      <c r="E36604" s="514">
        <v>0</v>
      </c>
      <c r="F36604" s="513">
        <v>70</v>
      </c>
      <c r="G36604" s="515">
        <v>16.126743051721888</v>
      </c>
      <c r="H36604" s="515">
        <v>6.9748804495308274</v>
      </c>
    </row>
    <row r="36605" spans="1:8">
      <c r="A36605" s="513" t="str">
        <f t="shared" si="571"/>
        <v>El SalvadorHombre2010-2015071</v>
      </c>
      <c r="B36605" s="513" t="s">
        <v>196</v>
      </c>
      <c r="C36605" s="513" t="s">
        <v>17</v>
      </c>
      <c r="D36605" s="513" t="s">
        <v>467</v>
      </c>
      <c r="E36605" s="514">
        <v>0</v>
      </c>
      <c r="F36605" s="513">
        <v>71</v>
      </c>
      <c r="G36605" s="515">
        <v>15.549119345447663</v>
      </c>
      <c r="H36605" s="515">
        <v>6.7721985661403847</v>
      </c>
    </row>
    <row r="36606" spans="1:8">
      <c r="A36606" s="513" t="str">
        <f t="shared" si="571"/>
        <v>El SalvadorHombre2010-2015072</v>
      </c>
      <c r="B36606" s="513" t="s">
        <v>196</v>
      </c>
      <c r="C36606" s="513" t="s">
        <v>17</v>
      </c>
      <c r="D36606" s="513" t="s">
        <v>467</v>
      </c>
      <c r="E36606" s="514">
        <v>0</v>
      </c>
      <c r="F36606" s="513">
        <v>72</v>
      </c>
      <c r="G36606" s="515">
        <v>14.98126905126497</v>
      </c>
      <c r="H36606" s="515">
        <v>6.5726775641126238</v>
      </c>
    </row>
    <row r="36607" spans="1:8">
      <c r="A36607" s="513" t="str">
        <f t="shared" si="571"/>
        <v>El SalvadorHombre2010-2015073</v>
      </c>
      <c r="B36607" s="513" t="s">
        <v>196</v>
      </c>
      <c r="C36607" s="513" t="s">
        <v>17</v>
      </c>
      <c r="D36607" s="513" t="s">
        <v>467</v>
      </c>
      <c r="E36607" s="514">
        <v>0</v>
      </c>
      <c r="F36607" s="513">
        <v>73</v>
      </c>
      <c r="G36607" s="515">
        <v>14.421529498377744</v>
      </c>
      <c r="H36607" s="515">
        <v>6.3771298290311398</v>
      </c>
    </row>
    <row r="36608" spans="1:8">
      <c r="A36608" s="513" t="str">
        <f t="shared" si="571"/>
        <v>El SalvadorHombre2010-2015074</v>
      </c>
      <c r="B36608" s="513" t="s">
        <v>196</v>
      </c>
      <c r="C36608" s="513" t="s">
        <v>17</v>
      </c>
      <c r="D36608" s="513" t="s">
        <v>467</v>
      </c>
      <c r="E36608" s="514">
        <v>0</v>
      </c>
      <c r="F36608" s="513">
        <v>74</v>
      </c>
      <c r="G36608" s="515">
        <v>13.885861606984683</v>
      </c>
      <c r="H36608" s="515">
        <v>6.1737767877034138</v>
      </c>
    </row>
    <row r="36609" spans="1:8">
      <c r="A36609" s="513" t="str">
        <f t="shared" si="571"/>
        <v>El SalvadorHombre2010-2015075</v>
      </c>
      <c r="B36609" s="513" t="s">
        <v>196</v>
      </c>
      <c r="C36609" s="513" t="s">
        <v>17</v>
      </c>
      <c r="D36609" s="513" t="s">
        <v>467</v>
      </c>
      <c r="E36609" s="514">
        <v>0</v>
      </c>
      <c r="F36609" s="513">
        <v>75</v>
      </c>
      <c r="G36609" s="515">
        <v>13.37193685031639</v>
      </c>
      <c r="H36609" s="515">
        <v>5.9639754475218876</v>
      </c>
    </row>
    <row r="36610" spans="1:8">
      <c r="A36610" s="513" t="str">
        <f t="shared" si="571"/>
        <v>El SalvadorHombre2010-2015076</v>
      </c>
      <c r="B36610" s="513" t="s">
        <v>196</v>
      </c>
      <c r="C36610" s="513" t="s">
        <v>17</v>
      </c>
      <c r="D36610" s="513" t="s">
        <v>467</v>
      </c>
      <c r="E36610" s="514">
        <v>0</v>
      </c>
      <c r="F36610" s="513">
        <v>76</v>
      </c>
      <c r="G36610" s="515">
        <v>12.877529227898252</v>
      </c>
      <c r="H36610" s="515">
        <v>5.7490477913418507</v>
      </c>
    </row>
    <row r="36611" spans="1:8">
      <c r="A36611" s="513" t="str">
        <f t="shared" ref="A36611:A36674" si="572">B36611&amp;C36611&amp;D36611&amp;E36611&amp;F36611</f>
        <v>El SalvadorHombre2010-2015077</v>
      </c>
      <c r="B36611" s="513" t="s">
        <v>196</v>
      </c>
      <c r="C36611" s="513" t="s">
        <v>17</v>
      </c>
      <c r="D36611" s="513" t="s">
        <v>467</v>
      </c>
      <c r="E36611" s="514">
        <v>0</v>
      </c>
      <c r="F36611" s="513">
        <v>77</v>
      </c>
      <c r="G36611" s="515">
        <v>12.400492689075323</v>
      </c>
      <c r="H36611" s="515">
        <v>5.5370570740657827</v>
      </c>
    </row>
    <row r="36612" spans="1:8">
      <c r="A36612" s="513" t="str">
        <f t="shared" si="572"/>
        <v>El SalvadorHombre2010-2015078</v>
      </c>
      <c r="B36612" s="513" t="s">
        <v>196</v>
      </c>
      <c r="C36612" s="513" t="s">
        <v>17</v>
      </c>
      <c r="D36612" s="513" t="s">
        <v>467</v>
      </c>
      <c r="E36612" s="514">
        <v>0</v>
      </c>
      <c r="F36612" s="513">
        <v>78</v>
      </c>
      <c r="G36612" s="515">
        <v>11.938738784043021</v>
      </c>
      <c r="H36612" s="515">
        <v>5.3285821103674653</v>
      </c>
    </row>
    <row r="36613" spans="1:8">
      <c r="A36613" s="513" t="str">
        <f t="shared" si="572"/>
        <v>El SalvadorHombre2010-2015079</v>
      </c>
      <c r="B36613" s="513" t="s">
        <v>196</v>
      </c>
      <c r="C36613" s="513" t="s">
        <v>17</v>
      </c>
      <c r="D36613" s="513" t="s">
        <v>467</v>
      </c>
      <c r="E36613" s="514">
        <v>0</v>
      </c>
      <c r="F36613" s="513">
        <v>79</v>
      </c>
      <c r="G36613" s="515">
        <v>11.516396628112757</v>
      </c>
      <c r="H36613" s="515">
        <v>5.1063567959148273</v>
      </c>
    </row>
    <row r="36614" spans="1:8">
      <c r="A36614" s="513" t="str">
        <f t="shared" si="572"/>
        <v>El SalvadorHombre2010-2015080</v>
      </c>
      <c r="B36614" s="513" t="s">
        <v>196</v>
      </c>
      <c r="C36614" s="513" t="s">
        <v>17</v>
      </c>
      <c r="D36614" s="513" t="s">
        <v>467</v>
      </c>
      <c r="E36614" s="514">
        <v>0</v>
      </c>
      <c r="F36614" s="513">
        <v>80</v>
      </c>
      <c r="G36614" s="515">
        <v>11.131232476058699</v>
      </c>
      <c r="H36614" s="515">
        <v>4.8709168862994137</v>
      </c>
    </row>
    <row r="36615" spans="1:8">
      <c r="A36615" s="513" t="str">
        <f t="shared" si="572"/>
        <v>El SalvadorHombre2010-2015081</v>
      </c>
      <c r="B36615" s="513" t="s">
        <v>196</v>
      </c>
      <c r="C36615" s="513" t="s">
        <v>17</v>
      </c>
      <c r="D36615" s="513" t="s">
        <v>467</v>
      </c>
      <c r="E36615" s="514">
        <v>0</v>
      </c>
      <c r="F36615" s="513">
        <v>81</v>
      </c>
      <c r="G36615" s="515">
        <v>10.781471652598897</v>
      </c>
      <c r="H36615" s="515">
        <v>4.6224131805559541</v>
      </c>
    </row>
    <row r="36616" spans="1:8">
      <c r="A36616" s="513" t="str">
        <f t="shared" si="572"/>
        <v>El SalvadorHombre2010-2015082</v>
      </c>
      <c r="B36616" s="513" t="s">
        <v>196</v>
      </c>
      <c r="C36616" s="513" t="s">
        <v>17</v>
      </c>
      <c r="D36616" s="513" t="s">
        <v>467</v>
      </c>
      <c r="E36616" s="514">
        <v>0</v>
      </c>
      <c r="F36616" s="513">
        <v>82</v>
      </c>
      <c r="G36616" s="515">
        <v>10.465792118467308</v>
      </c>
      <c r="H36616" s="515">
        <v>4.3701551804813796</v>
      </c>
    </row>
    <row r="36617" spans="1:8">
      <c r="A36617" s="513" t="str">
        <f t="shared" si="572"/>
        <v>El SalvadorHombre2010-2015083</v>
      </c>
      <c r="B36617" s="513" t="s">
        <v>196</v>
      </c>
      <c r="C36617" s="513" t="s">
        <v>17</v>
      </c>
      <c r="D36617" s="513" t="s">
        <v>467</v>
      </c>
      <c r="E36617" s="514">
        <v>0</v>
      </c>
      <c r="F36617" s="513">
        <v>83</v>
      </c>
      <c r="G36617" s="515">
        <v>10.183329947333069</v>
      </c>
      <c r="H36617" s="515">
        <v>4.1117315163760031</v>
      </c>
    </row>
    <row r="36618" spans="1:8">
      <c r="A36618" s="513" t="str">
        <f t="shared" si="572"/>
        <v>El SalvadorHombre2010-2015084</v>
      </c>
      <c r="B36618" s="513" t="s">
        <v>196</v>
      </c>
      <c r="C36618" s="513" t="s">
        <v>17</v>
      </c>
      <c r="D36618" s="513" t="s">
        <v>467</v>
      </c>
      <c r="E36618" s="514">
        <v>0</v>
      </c>
      <c r="F36618" s="513">
        <v>84</v>
      </c>
      <c r="G36618" s="515">
        <v>9.790383887465973</v>
      </c>
      <c r="H36618" s="515">
        <v>3.9376102060951577</v>
      </c>
    </row>
    <row r="36619" spans="1:8">
      <c r="A36619" s="513" t="str">
        <f t="shared" si="572"/>
        <v>El SalvadorHombre2010-2015085</v>
      </c>
      <c r="B36619" s="513" t="s">
        <v>196</v>
      </c>
      <c r="C36619" s="513" t="s">
        <v>17</v>
      </c>
      <c r="D36619" s="513" t="s">
        <v>467</v>
      </c>
      <c r="E36619" s="514">
        <v>0</v>
      </c>
      <c r="F36619" s="513">
        <v>85</v>
      </c>
      <c r="G36619" s="515">
        <v>9.4083932309946654</v>
      </c>
      <c r="H36619" s="515">
        <v>3.7699476658707338</v>
      </c>
    </row>
    <row r="36620" spans="1:8">
      <c r="A36620" s="513" t="str">
        <f t="shared" si="572"/>
        <v>El SalvadorHombre2010-2015086</v>
      </c>
      <c r="B36620" s="513" t="s">
        <v>196</v>
      </c>
      <c r="C36620" s="513" t="s">
        <v>17</v>
      </c>
      <c r="D36620" s="513" t="s">
        <v>467</v>
      </c>
      <c r="E36620" s="514">
        <v>0</v>
      </c>
      <c r="F36620" s="513">
        <v>86</v>
      </c>
      <c r="G36620" s="515">
        <v>9.0372751438172116</v>
      </c>
      <c r="H36620" s="515">
        <v>3.6070344995409638</v>
      </c>
    </row>
    <row r="36621" spans="1:8">
      <c r="A36621" s="513" t="str">
        <f t="shared" si="572"/>
        <v>El SalvadorHombre2010-2015087</v>
      </c>
      <c r="B36621" s="513" t="s">
        <v>196</v>
      </c>
      <c r="C36621" s="513" t="s">
        <v>17</v>
      </c>
      <c r="D36621" s="513" t="s">
        <v>467</v>
      </c>
      <c r="E36621" s="514">
        <v>0</v>
      </c>
      <c r="F36621" s="513">
        <v>87</v>
      </c>
      <c r="G36621" s="515">
        <v>8.6769363782810327</v>
      </c>
      <c r="H36621" s="515">
        <v>3.4217408128331304</v>
      </c>
    </row>
    <row r="36622" spans="1:8">
      <c r="A36622" s="513" t="str">
        <f t="shared" si="572"/>
        <v>El SalvadorHombre2010-2015088</v>
      </c>
      <c r="B36622" s="513" t="s">
        <v>196</v>
      </c>
      <c r="C36622" s="513" t="s">
        <v>17</v>
      </c>
      <c r="D36622" s="513" t="s">
        <v>467</v>
      </c>
      <c r="E36622" s="514">
        <v>0</v>
      </c>
      <c r="F36622" s="513">
        <v>88</v>
      </c>
      <c r="G36622" s="515">
        <v>8.3272733764774181</v>
      </c>
      <c r="H36622" s="515">
        <v>3.2410000286186706</v>
      </c>
    </row>
    <row r="36623" spans="1:8">
      <c r="A36623" s="513" t="str">
        <f t="shared" si="572"/>
        <v>El SalvadorHombre2010-2015089</v>
      </c>
      <c r="B36623" s="513" t="s">
        <v>196</v>
      </c>
      <c r="C36623" s="513" t="s">
        <v>17</v>
      </c>
      <c r="D36623" s="513" t="s">
        <v>467</v>
      </c>
      <c r="E36623" s="514">
        <v>0</v>
      </c>
      <c r="F36623" s="513">
        <v>89</v>
      </c>
      <c r="G36623" s="515">
        <v>7.9881723308817705</v>
      </c>
      <c r="H36623" s="515">
        <v>3.0649890997885549</v>
      </c>
    </row>
    <row r="36624" spans="1:8">
      <c r="A36624" s="513" t="str">
        <f t="shared" si="572"/>
        <v>El SalvadorHombre2010-2015090</v>
      </c>
      <c r="B36624" s="513" t="s">
        <v>196</v>
      </c>
      <c r="C36624" s="513" t="s">
        <v>17</v>
      </c>
      <c r="D36624" s="513" t="s">
        <v>467</v>
      </c>
      <c r="E36624" s="514">
        <v>0</v>
      </c>
      <c r="F36624" s="513">
        <v>90</v>
      </c>
      <c r="G36624" s="515">
        <v>7.6595093904860612</v>
      </c>
      <c r="H36624" s="515">
        <v>2.8938664820863149</v>
      </c>
    </row>
    <row r="36625" spans="1:8">
      <c r="A36625" s="513" t="str">
        <f t="shared" si="572"/>
        <v>El SalvadorHombre2010-2015091</v>
      </c>
      <c r="B36625" s="513" t="s">
        <v>196</v>
      </c>
      <c r="C36625" s="513" t="s">
        <v>17</v>
      </c>
      <c r="D36625" s="513" t="s">
        <v>467</v>
      </c>
      <c r="E36625" s="514">
        <v>0</v>
      </c>
      <c r="F36625" s="513">
        <v>91</v>
      </c>
      <c r="G36625" s="515">
        <v>7.3411505898308773</v>
      </c>
      <c r="H36625" s="515">
        <v>2.7277714812851404</v>
      </c>
    </row>
    <row r="36626" spans="1:8">
      <c r="A36626" s="513" t="str">
        <f t="shared" si="572"/>
        <v>El SalvadorHombre2010-2015092</v>
      </c>
      <c r="B36626" s="513" t="s">
        <v>196</v>
      </c>
      <c r="C36626" s="513" t="s">
        <v>17</v>
      </c>
      <c r="D36626" s="513" t="s">
        <v>467</v>
      </c>
      <c r="E36626" s="514">
        <v>0</v>
      </c>
      <c r="F36626" s="513">
        <v>92</v>
      </c>
      <c r="G36626" s="515">
        <v>7.032951890176272</v>
      </c>
      <c r="H36626" s="515">
        <v>2.566823536942326</v>
      </c>
    </row>
    <row r="36627" spans="1:8">
      <c r="A36627" s="513" t="str">
        <f t="shared" si="572"/>
        <v>El SalvadorHombre2010-2015093</v>
      </c>
      <c r="B36627" s="513" t="s">
        <v>196</v>
      </c>
      <c r="C36627" s="513" t="s">
        <v>17</v>
      </c>
      <c r="D36627" s="513" t="s">
        <v>467</v>
      </c>
      <c r="E36627" s="514">
        <v>0</v>
      </c>
      <c r="F36627" s="513">
        <v>93</v>
      </c>
      <c r="G36627" s="515">
        <v>6.734759028449024</v>
      </c>
      <c r="H36627" s="515">
        <v>2.4111217793385982</v>
      </c>
    </row>
    <row r="36628" spans="1:8">
      <c r="A36628" s="513" t="str">
        <f t="shared" si="572"/>
        <v>El SalvadorHombre2010-2015094</v>
      </c>
      <c r="B36628" s="513" t="s">
        <v>196</v>
      </c>
      <c r="C36628" s="513" t="s">
        <v>17</v>
      </c>
      <c r="D36628" s="513" t="s">
        <v>467</v>
      </c>
      <c r="E36628" s="514">
        <v>0</v>
      </c>
      <c r="F36628" s="513">
        <v>94</v>
      </c>
      <c r="G36628" s="515">
        <v>6.4464074896531702</v>
      </c>
      <c r="H36628" s="515">
        <v>2.2607445095511611</v>
      </c>
    </row>
    <row r="36629" spans="1:8">
      <c r="A36629" s="513" t="str">
        <f t="shared" si="572"/>
        <v>El SalvadorHombre2010-2015095</v>
      </c>
      <c r="B36629" s="513" t="s">
        <v>196</v>
      </c>
      <c r="C36629" s="513" t="s">
        <v>17</v>
      </c>
      <c r="D36629" s="513" t="s">
        <v>467</v>
      </c>
      <c r="E36629" s="514">
        <v>0</v>
      </c>
      <c r="F36629" s="513">
        <v>95</v>
      </c>
      <c r="G36629" s="515">
        <v>6.1677218063477897</v>
      </c>
      <c r="H36629" s="515">
        <v>2.1157491919393641</v>
      </c>
    </row>
    <row r="36630" spans="1:8">
      <c r="A36630" s="513" t="str">
        <f t="shared" si="572"/>
        <v>El SalvadorHombre2010-2015096</v>
      </c>
      <c r="B36630" s="513" t="s">
        <v>196</v>
      </c>
      <c r="C36630" s="513" t="s">
        <v>17</v>
      </c>
      <c r="D36630" s="513" t="s">
        <v>467</v>
      </c>
      <c r="E36630" s="514">
        <v>0</v>
      </c>
      <c r="F36630" s="513">
        <v>96</v>
      </c>
      <c r="G36630" s="515">
        <v>5.8985149591719237</v>
      </c>
      <c r="H36630" s="515">
        <v>1.9761723078879359</v>
      </c>
    </row>
    <row r="36631" spans="1:8">
      <c r="A36631" s="513" t="str">
        <f t="shared" si="572"/>
        <v>El SalvadorHombre2010-2015097</v>
      </c>
      <c r="B36631" s="513" t="s">
        <v>196</v>
      </c>
      <c r="C36631" s="513" t="s">
        <v>17</v>
      </c>
      <c r="D36631" s="513" t="s">
        <v>467</v>
      </c>
      <c r="E36631" s="514">
        <v>0</v>
      </c>
      <c r="F36631" s="513">
        <v>97</v>
      </c>
      <c r="G36631" s="515">
        <v>5.6385872293997883</v>
      </c>
      <c r="H36631" s="515">
        <v>1.8420294106399377</v>
      </c>
    </row>
    <row r="36632" spans="1:8">
      <c r="A36632" s="513" t="str">
        <f t="shared" si="572"/>
        <v>El SalvadorHombre2010-2015098</v>
      </c>
      <c r="B36632" s="513" t="s">
        <v>196</v>
      </c>
      <c r="C36632" s="513" t="s">
        <v>17</v>
      </c>
      <c r="D36632" s="513" t="s">
        <v>467</v>
      </c>
      <c r="E36632" s="514">
        <v>0</v>
      </c>
      <c r="F36632" s="513">
        <v>98</v>
      </c>
      <c r="G36632" s="515">
        <v>5.3877241349946265</v>
      </c>
      <c r="H36632" s="515">
        <v>1.7133154417425598</v>
      </c>
    </row>
    <row r="36633" spans="1:8">
      <c r="A36633" s="513" t="str">
        <f t="shared" si="572"/>
        <v>El SalvadorHombre2010-2015099</v>
      </c>
      <c r="B36633" s="513" t="s">
        <v>196</v>
      </c>
      <c r="C36633" s="513" t="s">
        <v>17</v>
      </c>
      <c r="D36633" s="513" t="s">
        <v>467</v>
      </c>
      <c r="E36633" s="514">
        <v>0</v>
      </c>
      <c r="F36633" s="513">
        <v>99</v>
      </c>
      <c r="G36633" s="515">
        <v>5.1456937434301055</v>
      </c>
      <c r="H36633" s="515">
        <v>1.5900049131045171</v>
      </c>
    </row>
    <row r="36634" spans="1:8">
      <c r="A36634" s="513" t="str">
        <f t="shared" si="572"/>
        <v>El SalvadorHombre2010-20150100</v>
      </c>
      <c r="B36634" s="513" t="s">
        <v>196</v>
      </c>
      <c r="C36634" s="513" t="s">
        <v>17</v>
      </c>
      <c r="D36634" s="513" t="s">
        <v>467</v>
      </c>
      <c r="E36634" s="514">
        <v>0</v>
      </c>
      <c r="F36634" s="513">
        <v>100</v>
      </c>
      <c r="G36634" s="515">
        <v>4.9122422491579103</v>
      </c>
      <c r="H36634" s="515">
        <v>1.472052222865619</v>
      </c>
    </row>
    <row r="36635" spans="1:8">
      <c r="A36635" s="513" t="str">
        <f t="shared" si="572"/>
        <v>El SalvadorHombre2010-20150101</v>
      </c>
      <c r="B36635" s="513" t="s">
        <v>196</v>
      </c>
      <c r="C36635" s="513" t="s">
        <v>17</v>
      </c>
      <c r="D36635" s="513" t="s">
        <v>467</v>
      </c>
      <c r="E36635" s="514">
        <v>0</v>
      </c>
      <c r="F36635" s="513">
        <v>101</v>
      </c>
      <c r="G36635" s="515">
        <v>4.6870875011484445</v>
      </c>
      <c r="H36635" s="515">
        <v>1.3593920055854709</v>
      </c>
    </row>
    <row r="36636" spans="1:8">
      <c r="A36636" s="513" t="str">
        <f t="shared" si="572"/>
        <v>El SalvadorHombre2010-20150102</v>
      </c>
      <c r="B36636" s="513" t="s">
        <v>196</v>
      </c>
      <c r="C36636" s="513" t="s">
        <v>17</v>
      </c>
      <c r="D36636" s="513" t="s">
        <v>467</v>
      </c>
      <c r="E36636" s="514">
        <v>0</v>
      </c>
      <c r="F36636" s="513">
        <v>102</v>
      </c>
      <c r="G36636" s="515">
        <v>4.4699086388194251</v>
      </c>
      <c r="H36636" s="515">
        <v>1.2519393276302706</v>
      </c>
    </row>
    <row r="36637" spans="1:8">
      <c r="A36637" s="513" t="str">
        <f t="shared" si="572"/>
        <v>El SalvadorHombre2010-20150103</v>
      </c>
      <c r="B36637" s="513" t="s">
        <v>196</v>
      </c>
      <c r="C36637" s="513" t="s">
        <v>17</v>
      </c>
      <c r="D36637" s="513" t="s">
        <v>467</v>
      </c>
      <c r="E36637" s="514">
        <v>0</v>
      </c>
      <c r="F36637" s="513">
        <v>103</v>
      </c>
      <c r="G36637" s="515">
        <v>4.2603311427455806</v>
      </c>
      <c r="H36637" s="515">
        <v>1.1495892313809732</v>
      </c>
    </row>
    <row r="36638" spans="1:8">
      <c r="A36638" s="513" t="str">
        <f t="shared" si="572"/>
        <v>El SalvadorHombre2010-20150104</v>
      </c>
      <c r="B36638" s="513" t="s">
        <v>196</v>
      </c>
      <c r="C36638" s="513" t="s">
        <v>17</v>
      </c>
      <c r="D36638" s="513" t="s">
        <v>467</v>
      </c>
      <c r="E36638" s="514">
        <v>0</v>
      </c>
      <c r="F36638" s="513">
        <v>104</v>
      </c>
      <c r="G36638" s="515">
        <v>4.0579025670573561</v>
      </c>
      <c r="H36638" s="515">
        <v>1.0522159295665492</v>
      </c>
    </row>
    <row r="36639" spans="1:8">
      <c r="A36639" s="513" t="str">
        <f t="shared" si="572"/>
        <v>El SalvadorHombre2010-20150105</v>
      </c>
      <c r="B36639" s="513" t="s">
        <v>196</v>
      </c>
      <c r="C36639" s="513" t="s">
        <v>17</v>
      </c>
      <c r="D36639" s="513" t="s">
        <v>467</v>
      </c>
      <c r="E36639" s="514">
        <v>0</v>
      </c>
      <c r="F36639" s="513">
        <v>105</v>
      </c>
      <c r="G36639" s="515">
        <v>3.8620550943139627</v>
      </c>
      <c r="H36639" s="515">
        <v>0.95967030818667121</v>
      </c>
    </row>
    <row r="36640" spans="1:8">
      <c r="A36640" s="513" t="str">
        <f t="shared" si="572"/>
        <v>El SalvadorHombre2010-20150106</v>
      </c>
      <c r="B36640" s="513" t="s">
        <v>196</v>
      </c>
      <c r="C36640" s="513" t="s">
        <v>17</v>
      </c>
      <c r="D36640" s="513" t="s">
        <v>467</v>
      </c>
      <c r="E36640" s="514">
        <v>0</v>
      </c>
      <c r="F36640" s="513">
        <v>106</v>
      </c>
      <c r="G36640" s="515">
        <v>3.6720459133257917</v>
      </c>
      <c r="H36640" s="515">
        <v>0.87177459695543613</v>
      </c>
    </row>
    <row r="36641" spans="1:8">
      <c r="A36641" s="513" t="str">
        <f t="shared" si="572"/>
        <v>El SalvadorHombre2010-20150107</v>
      </c>
      <c r="B36641" s="513" t="s">
        <v>196</v>
      </c>
      <c r="C36641" s="513" t="s">
        <v>17</v>
      </c>
      <c r="D36641" s="513" t="s">
        <v>467</v>
      </c>
      <c r="E36641" s="514">
        <v>0</v>
      </c>
      <c r="F36641" s="513">
        <v>107</v>
      </c>
      <c r="G36641" s="515">
        <v>3.4868600218298025</v>
      </c>
      <c r="H36641" s="515">
        <v>0.7883116331235438</v>
      </c>
    </row>
    <row r="36642" spans="1:8">
      <c r="A36642" s="513" t="str">
        <f t="shared" si="572"/>
        <v>El SalvadorHombre2010-20150108</v>
      </c>
      <c r="B36642" s="513" t="s">
        <v>196</v>
      </c>
      <c r="C36642" s="513" t="s">
        <v>17</v>
      </c>
      <c r="D36642" s="513" t="s">
        <v>467</v>
      </c>
      <c r="E36642" s="514">
        <v>0</v>
      </c>
      <c r="F36642" s="513">
        <v>108</v>
      </c>
      <c r="G36642" s="515">
        <v>3.3050498118421459</v>
      </c>
      <c r="H36642" s="515">
        <v>0.70900297532534118</v>
      </c>
    </row>
    <row r="36643" spans="1:8">
      <c r="A36643" s="513" t="str">
        <f t="shared" si="572"/>
        <v>El SalvadorHombre2010-20150109</v>
      </c>
      <c r="B36643" s="513" t="s">
        <v>196</v>
      </c>
      <c r="C36643" s="513" t="s">
        <v>17</v>
      </c>
      <c r="D36643" s="513" t="s">
        <v>467</v>
      </c>
      <c r="E36643" s="514">
        <v>0</v>
      </c>
      <c r="F36643" s="513">
        <v>109</v>
      </c>
      <c r="G36643" s="515">
        <v>3.1244642260224103</v>
      </c>
      <c r="H36643" s="515">
        <v>0.6334634801480945</v>
      </c>
    </row>
    <row r="36644" spans="1:8">
      <c r="A36644" s="513" t="str">
        <f t="shared" si="572"/>
        <v>El SalvadorHombre2010-20150110</v>
      </c>
      <c r="B36644" s="513" t="s">
        <v>196</v>
      </c>
      <c r="C36644" s="513" t="s">
        <v>17</v>
      </c>
      <c r="D36644" s="513" t="s">
        <v>467</v>
      </c>
      <c r="E36644" s="514">
        <v>0</v>
      </c>
      <c r="F36644" s="513">
        <v>110</v>
      </c>
      <c r="G36644" s="515">
        <v>2.9417810117612162</v>
      </c>
      <c r="H36644" s="515">
        <v>0.56110550262896652</v>
      </c>
    </row>
    <row r="36645" spans="1:8">
      <c r="A36645" s="513" t="str">
        <f t="shared" si="572"/>
        <v>El SalvadorHombre2010-20150111</v>
      </c>
      <c r="B36645" s="513" t="s">
        <v>196</v>
      </c>
      <c r="C36645" s="513" t="s">
        <v>17</v>
      </c>
      <c r="D36645" s="513" t="s">
        <v>467</v>
      </c>
      <c r="E36645" s="514">
        <v>0</v>
      </c>
      <c r="F36645" s="513">
        <v>111</v>
      </c>
      <c r="G36645" s="515">
        <v>2.6371886427366116</v>
      </c>
      <c r="H36645" s="515">
        <v>0.49092988441548308</v>
      </c>
    </row>
    <row r="36646" spans="1:8">
      <c r="A36646" s="513" t="str">
        <f t="shared" si="572"/>
        <v>El SalvadorHombre2010-20150112</v>
      </c>
      <c r="B36646" s="513" t="s">
        <v>196</v>
      </c>
      <c r="C36646" s="513" t="s">
        <v>17</v>
      </c>
      <c r="D36646" s="513" t="s">
        <v>467</v>
      </c>
      <c r="E36646" s="514">
        <v>0</v>
      </c>
      <c r="F36646" s="513">
        <v>112</v>
      </c>
      <c r="G36646" s="515">
        <v>2.3789629953948022</v>
      </c>
      <c r="H36646" s="515">
        <v>0.42105771723675495</v>
      </c>
    </row>
    <row r="36647" spans="1:8">
      <c r="A36647" s="513" t="str">
        <f t="shared" si="572"/>
        <v>El SalvadorHombre2010-20150113</v>
      </c>
      <c r="B36647" s="513" t="s">
        <v>196</v>
      </c>
      <c r="C36647" s="513" t="s">
        <v>17</v>
      </c>
      <c r="D36647" s="513" t="s">
        <v>467</v>
      </c>
      <c r="E36647" s="514">
        <v>0</v>
      </c>
      <c r="F36647" s="513">
        <v>113</v>
      </c>
      <c r="G36647" s="515">
        <v>2.0591401273432162</v>
      </c>
      <c r="H36647" s="515">
        <v>0.34767293587801951</v>
      </c>
    </row>
    <row r="36648" spans="1:8">
      <c r="A36648" s="513" t="str">
        <f t="shared" si="572"/>
        <v>El SalvadorHombre2010-20150114</v>
      </c>
      <c r="B36648" s="513" t="s">
        <v>196</v>
      </c>
      <c r="C36648" s="513" t="s">
        <v>17</v>
      </c>
      <c r="D36648" s="513" t="s">
        <v>467</v>
      </c>
      <c r="E36648" s="514">
        <v>0</v>
      </c>
      <c r="F36648" s="513">
        <v>114</v>
      </c>
      <c r="G36648" s="515">
        <v>2.0114319369251668</v>
      </c>
      <c r="H36648" s="515">
        <v>0.26277042356780833</v>
      </c>
    </row>
    <row r="36649" spans="1:8">
      <c r="A36649" s="513" t="str">
        <f t="shared" si="572"/>
        <v>El SalvadorHombre2010-20150115</v>
      </c>
      <c r="B36649" s="513" t="s">
        <v>196</v>
      </c>
      <c r="C36649" s="513" t="s">
        <v>17</v>
      </c>
      <c r="D36649" s="513" t="s">
        <v>467</v>
      </c>
      <c r="E36649" s="514">
        <v>0</v>
      </c>
      <c r="F36649" s="513">
        <v>115</v>
      </c>
      <c r="G36649" s="515">
        <v>1.6072717010974884</v>
      </c>
      <c r="H36649" s="515">
        <v>0.38425362110137939</v>
      </c>
    </row>
    <row r="36650" spans="1:8">
      <c r="A36650" s="513" t="str">
        <f t="shared" si="572"/>
        <v>El SalvadorHombre2010-20150116</v>
      </c>
      <c r="B36650" s="513" t="s">
        <v>196</v>
      </c>
      <c r="C36650" s="513" t="s">
        <v>17</v>
      </c>
      <c r="D36650" s="513" t="s">
        <v>467</v>
      </c>
      <c r="E36650" s="514">
        <v>0</v>
      </c>
      <c r="F36650" s="513">
        <v>116</v>
      </c>
      <c r="G36650" s="515">
        <v>1</v>
      </c>
      <c r="H36650" s="515">
        <v>0</v>
      </c>
    </row>
    <row r="36651" spans="1:8">
      <c r="A36651" s="513" t="str">
        <f t="shared" si="572"/>
        <v>El SalvadorHombre2010-20150.0150</v>
      </c>
      <c r="B36651" s="513" t="s">
        <v>196</v>
      </c>
      <c r="C36651" s="513" t="s">
        <v>17</v>
      </c>
      <c r="D36651" s="513" t="s">
        <v>467</v>
      </c>
      <c r="E36651" s="514">
        <v>0.01</v>
      </c>
      <c r="F36651" s="513">
        <v>50</v>
      </c>
      <c r="G36651" s="515">
        <v>25.003358805181822</v>
      </c>
      <c r="H36651" s="515">
        <v>8.073133295261373</v>
      </c>
    </row>
    <row r="36652" spans="1:8">
      <c r="A36652" s="513" t="str">
        <f t="shared" si="572"/>
        <v>El SalvadorHombre2010-20150.0151</v>
      </c>
      <c r="B36652" s="513" t="s">
        <v>196</v>
      </c>
      <c r="C36652" s="513" t="s">
        <v>17</v>
      </c>
      <c r="D36652" s="513" t="s">
        <v>467</v>
      </c>
      <c r="E36652" s="514">
        <v>0.01</v>
      </c>
      <c r="F36652" s="513">
        <v>51</v>
      </c>
      <c r="G36652" s="515">
        <v>24.473031894928354</v>
      </c>
      <c r="H36652" s="515">
        <v>7.9866918109818723</v>
      </c>
    </row>
    <row r="36653" spans="1:8">
      <c r="A36653" s="513" t="str">
        <f t="shared" si="572"/>
        <v>El SalvadorHombre2010-20150.0152</v>
      </c>
      <c r="B36653" s="513" t="s">
        <v>196</v>
      </c>
      <c r="C36653" s="513" t="s">
        <v>17</v>
      </c>
      <c r="D36653" s="513" t="s">
        <v>467</v>
      </c>
      <c r="E36653" s="514">
        <v>0.01</v>
      </c>
      <c r="F36653" s="513">
        <v>52</v>
      </c>
      <c r="G36653" s="515">
        <v>23.942204279506893</v>
      </c>
      <c r="H36653" s="515">
        <v>7.89793136684108</v>
      </c>
    </row>
    <row r="36654" spans="1:8">
      <c r="A36654" s="513" t="str">
        <f t="shared" si="572"/>
        <v>El SalvadorHombre2010-20150.0153</v>
      </c>
      <c r="B36654" s="513" t="s">
        <v>196</v>
      </c>
      <c r="C36654" s="513" t="s">
        <v>17</v>
      </c>
      <c r="D36654" s="513" t="s">
        <v>467</v>
      </c>
      <c r="E36654" s="514">
        <v>0.01</v>
      </c>
      <c r="F36654" s="513">
        <v>53</v>
      </c>
      <c r="G36654" s="515">
        <v>23.410649048585693</v>
      </c>
      <c r="H36654" s="515">
        <v>7.8072336437288055</v>
      </c>
    </row>
    <row r="36655" spans="1:8">
      <c r="A36655" s="513" t="str">
        <f t="shared" si="572"/>
        <v>El SalvadorHombre2010-20150.0154</v>
      </c>
      <c r="B36655" s="513" t="s">
        <v>196</v>
      </c>
      <c r="C36655" s="513" t="s">
        <v>17</v>
      </c>
      <c r="D36655" s="513" t="s">
        <v>467</v>
      </c>
      <c r="E36655" s="514">
        <v>0.01</v>
      </c>
      <c r="F36655" s="513">
        <v>54</v>
      </c>
      <c r="G36655" s="515">
        <v>22.880131222244383</v>
      </c>
      <c r="H36655" s="515">
        <v>7.7130952776268158</v>
      </c>
    </row>
    <row r="36656" spans="1:8">
      <c r="A36656" s="513" t="str">
        <f t="shared" si="572"/>
        <v>El SalvadorHombre2010-20150.0155</v>
      </c>
      <c r="B36656" s="513" t="s">
        <v>196</v>
      </c>
      <c r="C36656" s="513" t="s">
        <v>17</v>
      </c>
      <c r="D36656" s="513" t="s">
        <v>467</v>
      </c>
      <c r="E36656" s="514">
        <v>0.01</v>
      </c>
      <c r="F36656" s="513">
        <v>55</v>
      </c>
      <c r="G36656" s="515">
        <v>22.350121083383975</v>
      </c>
      <c r="H36656" s="515">
        <v>7.6159412887576394</v>
      </c>
    </row>
    <row r="36657" spans="1:8">
      <c r="A36657" s="513" t="str">
        <f t="shared" si="572"/>
        <v>El SalvadorHombre2010-20150.0156</v>
      </c>
      <c r="B36657" s="513" t="s">
        <v>196</v>
      </c>
      <c r="C36657" s="513" t="s">
        <v>17</v>
      </c>
      <c r="D36657" s="513" t="s">
        <v>467</v>
      </c>
      <c r="E36657" s="514">
        <v>0.01</v>
      </c>
      <c r="F36657" s="513">
        <v>56</v>
      </c>
      <c r="G36657" s="515">
        <v>21.820078047601179</v>
      </c>
      <c r="H36657" s="515">
        <v>7.5162069863226346</v>
      </c>
    </row>
    <row r="36658" spans="1:8">
      <c r="A36658" s="513" t="str">
        <f t="shared" si="572"/>
        <v>El SalvadorHombre2010-20150.0157</v>
      </c>
      <c r="B36658" s="513" t="s">
        <v>196</v>
      </c>
      <c r="C36658" s="513" t="s">
        <v>17</v>
      </c>
      <c r="D36658" s="513" t="s">
        <v>467</v>
      </c>
      <c r="E36658" s="514">
        <v>0.01</v>
      </c>
      <c r="F36658" s="513">
        <v>57</v>
      </c>
      <c r="G36658" s="515">
        <v>21.289449292072476</v>
      </c>
      <c r="H36658" s="515">
        <v>7.4152825406841698</v>
      </c>
    </row>
    <row r="36659" spans="1:8">
      <c r="A36659" s="513" t="str">
        <f t="shared" si="572"/>
        <v>El SalvadorHombre2010-20150.0158</v>
      </c>
      <c r="B36659" s="513" t="s">
        <v>196</v>
      </c>
      <c r="C36659" s="513" t="s">
        <v>17</v>
      </c>
      <c r="D36659" s="513" t="s">
        <v>467</v>
      </c>
      <c r="E36659" s="514">
        <v>0.01</v>
      </c>
      <c r="F36659" s="513">
        <v>58</v>
      </c>
      <c r="G36659" s="515">
        <v>20.757668301329669</v>
      </c>
      <c r="H36659" s="515">
        <v>7.3135915525385444</v>
      </c>
    </row>
    <row r="36660" spans="1:8">
      <c r="A36660" s="513" t="str">
        <f t="shared" si="572"/>
        <v>El SalvadorHombre2010-20150.0159</v>
      </c>
      <c r="B36660" s="513" t="s">
        <v>196</v>
      </c>
      <c r="C36660" s="513" t="s">
        <v>17</v>
      </c>
      <c r="D36660" s="513" t="s">
        <v>467</v>
      </c>
      <c r="E36660" s="514">
        <v>0.01</v>
      </c>
      <c r="F36660" s="513">
        <v>59</v>
      </c>
      <c r="G36660" s="515">
        <v>20.228565266245035</v>
      </c>
      <c r="H36660" s="515">
        <v>7.2079723209169302</v>
      </c>
    </row>
    <row r="36661" spans="1:8">
      <c r="A36661" s="513" t="str">
        <f t="shared" si="572"/>
        <v>El SalvadorHombre2010-20150.0160</v>
      </c>
      <c r="B36661" s="513" t="s">
        <v>196</v>
      </c>
      <c r="C36661" s="513" t="s">
        <v>17</v>
      </c>
      <c r="D36661" s="513" t="s">
        <v>467</v>
      </c>
      <c r="E36661" s="514">
        <v>0.01</v>
      </c>
      <c r="F36661" s="513">
        <v>60</v>
      </c>
      <c r="G36661" s="515">
        <v>19.701422820404062</v>
      </c>
      <c r="H36661" s="515">
        <v>7.0989944054631993</v>
      </c>
    </row>
    <row r="36662" spans="1:8">
      <c r="A36662" s="513" t="str">
        <f t="shared" si="572"/>
        <v>El SalvadorHombre2010-20150.0161</v>
      </c>
      <c r="B36662" s="513" t="s">
        <v>196</v>
      </c>
      <c r="C36662" s="513" t="s">
        <v>17</v>
      </c>
      <c r="D36662" s="513" t="s">
        <v>467</v>
      </c>
      <c r="E36662" s="514">
        <v>0.01</v>
      </c>
      <c r="F36662" s="513">
        <v>61</v>
      </c>
      <c r="G36662" s="515">
        <v>19.175509768486833</v>
      </c>
      <c r="H36662" s="515">
        <v>6.9872422948245045</v>
      </c>
    </row>
    <row r="36663" spans="1:8">
      <c r="A36663" s="513" t="str">
        <f t="shared" si="572"/>
        <v>El SalvadorHombre2010-20150.0162</v>
      </c>
      <c r="B36663" s="513" t="s">
        <v>196</v>
      </c>
      <c r="C36663" s="513" t="s">
        <v>17</v>
      </c>
      <c r="D36663" s="513" t="s">
        <v>467</v>
      </c>
      <c r="E36663" s="514">
        <v>0.01</v>
      </c>
      <c r="F36663" s="513">
        <v>62</v>
      </c>
      <c r="G36663" s="515">
        <v>18.650078557232362</v>
      </c>
      <c r="H36663" s="515">
        <v>6.8750293810042962</v>
      </c>
    </row>
    <row r="36664" spans="1:8">
      <c r="A36664" s="513" t="str">
        <f t="shared" si="572"/>
        <v>El SalvadorHombre2010-20150.0163</v>
      </c>
      <c r="B36664" s="513" t="s">
        <v>196</v>
      </c>
      <c r="C36664" s="513" t="s">
        <v>17</v>
      </c>
      <c r="D36664" s="513" t="s">
        <v>467</v>
      </c>
      <c r="E36664" s="514">
        <v>0.01</v>
      </c>
      <c r="F36664" s="513">
        <v>63</v>
      </c>
      <c r="G36664" s="515">
        <v>18.124362617773521</v>
      </c>
      <c r="H36664" s="515">
        <v>6.7628978154751529</v>
      </c>
    </row>
    <row r="36665" spans="1:8">
      <c r="A36665" s="513" t="str">
        <f t="shared" si="572"/>
        <v>El SalvadorHombre2010-20150.0164</v>
      </c>
      <c r="B36665" s="513" t="s">
        <v>196</v>
      </c>
      <c r="C36665" s="513" t="s">
        <v>17</v>
      </c>
      <c r="D36665" s="513" t="s">
        <v>467</v>
      </c>
      <c r="E36665" s="514">
        <v>0.01</v>
      </c>
      <c r="F36665" s="513">
        <v>64</v>
      </c>
      <c r="G36665" s="515">
        <v>17.6048817503689</v>
      </c>
      <c r="H36665" s="515">
        <v>6.645619057782465</v>
      </c>
    </row>
    <row r="36666" spans="1:8">
      <c r="A36666" s="513" t="str">
        <f t="shared" si="572"/>
        <v>El SalvadorHombre2010-20150.0165</v>
      </c>
      <c r="B36666" s="513" t="s">
        <v>196</v>
      </c>
      <c r="C36666" s="513" t="s">
        <v>17</v>
      </c>
      <c r="D36666" s="513" t="s">
        <v>467</v>
      </c>
      <c r="E36666" s="514">
        <v>0.01</v>
      </c>
      <c r="F36666" s="513">
        <v>65</v>
      </c>
      <c r="G36666" s="515">
        <v>17.09061389395136</v>
      </c>
      <c r="H36666" s="515">
        <v>6.5239728608258609</v>
      </c>
    </row>
    <row r="36667" spans="1:8">
      <c r="A36667" s="513" t="str">
        <f t="shared" si="572"/>
        <v>El SalvadorHombre2010-20150.0166</v>
      </c>
      <c r="B36667" s="513" t="s">
        <v>196</v>
      </c>
      <c r="C36667" s="513" t="s">
        <v>17</v>
      </c>
      <c r="D36667" s="513" t="s">
        <v>467</v>
      </c>
      <c r="E36667" s="514">
        <v>0.01</v>
      </c>
      <c r="F36667" s="513">
        <v>66</v>
      </c>
      <c r="G36667" s="515">
        <v>16.580524019933783</v>
      </c>
      <c r="H36667" s="515">
        <v>6.3987551216163583</v>
      </c>
    </row>
    <row r="36668" spans="1:8">
      <c r="A36668" s="513" t="str">
        <f t="shared" si="572"/>
        <v>El SalvadorHombre2010-20150.0167</v>
      </c>
      <c r="B36668" s="513" t="s">
        <v>196</v>
      </c>
      <c r="C36668" s="513" t="s">
        <v>17</v>
      </c>
      <c r="D36668" s="513" t="s">
        <v>467</v>
      </c>
      <c r="E36668" s="514">
        <v>0.01</v>
      </c>
      <c r="F36668" s="513">
        <v>67</v>
      </c>
      <c r="G36668" s="515">
        <v>16.073558911138552</v>
      </c>
      <c r="H36668" s="515">
        <v>6.2731904587853977</v>
      </c>
    </row>
    <row r="36669" spans="1:8">
      <c r="A36669" s="513" t="str">
        <f t="shared" si="572"/>
        <v>El SalvadorHombre2010-20150.0168</v>
      </c>
      <c r="B36669" s="513" t="s">
        <v>196</v>
      </c>
      <c r="C36669" s="513" t="s">
        <v>17</v>
      </c>
      <c r="D36669" s="513" t="s">
        <v>467</v>
      </c>
      <c r="E36669" s="514">
        <v>0.01</v>
      </c>
      <c r="F36669" s="513">
        <v>68</v>
      </c>
      <c r="G36669" s="515">
        <v>15.568641722756805</v>
      </c>
      <c r="H36669" s="515">
        <v>6.1479879982322005</v>
      </c>
    </row>
    <row r="36670" spans="1:8">
      <c r="A36670" s="513" t="str">
        <f t="shared" si="572"/>
        <v>El SalvadorHombre2010-20150.0169</v>
      </c>
      <c r="B36670" s="513" t="s">
        <v>196</v>
      </c>
      <c r="C36670" s="513" t="s">
        <v>17</v>
      </c>
      <c r="D36670" s="513" t="s">
        <v>467</v>
      </c>
      <c r="E36670" s="514">
        <v>0.01</v>
      </c>
      <c r="F36670" s="513">
        <v>69</v>
      </c>
      <c r="G36670" s="515">
        <v>15.073067146332603</v>
      </c>
      <c r="H36670" s="515">
        <v>6.017456076772433</v>
      </c>
    </row>
    <row r="36671" spans="1:8">
      <c r="A36671" s="513" t="str">
        <f t="shared" si="572"/>
        <v>El SalvadorHombre2010-20150.0170</v>
      </c>
      <c r="B36671" s="513" t="s">
        <v>196</v>
      </c>
      <c r="C36671" s="513" t="s">
        <v>17</v>
      </c>
      <c r="D36671" s="513" t="s">
        <v>467</v>
      </c>
      <c r="E36671" s="514">
        <v>0.01</v>
      </c>
      <c r="F36671" s="513">
        <v>70</v>
      </c>
      <c r="G36671" s="515">
        <v>14.58546463915248</v>
      </c>
      <c r="H36671" s="515">
        <v>5.8825682848283956</v>
      </c>
    </row>
    <row r="36672" spans="1:8">
      <c r="A36672" s="513" t="str">
        <f t="shared" si="572"/>
        <v>El SalvadorHombre2010-20150.0171</v>
      </c>
      <c r="B36672" s="513" t="s">
        <v>196</v>
      </c>
      <c r="C36672" s="513" t="s">
        <v>17</v>
      </c>
      <c r="D36672" s="513" t="s">
        <v>467</v>
      </c>
      <c r="E36672" s="514">
        <v>0.01</v>
      </c>
      <c r="F36672" s="513">
        <v>71</v>
      </c>
      <c r="G36672" s="515">
        <v>14.104452651731274</v>
      </c>
      <c r="H36672" s="515">
        <v>5.7443222556373108</v>
      </c>
    </row>
    <row r="36673" spans="1:8">
      <c r="A36673" s="513" t="str">
        <f t="shared" si="572"/>
        <v>El SalvadorHombre2010-20150.0172</v>
      </c>
      <c r="B36673" s="513" t="s">
        <v>196</v>
      </c>
      <c r="C36673" s="513" t="s">
        <v>17</v>
      </c>
      <c r="D36673" s="513" t="s">
        <v>467</v>
      </c>
      <c r="E36673" s="514">
        <v>0.01</v>
      </c>
      <c r="F36673" s="513">
        <v>72</v>
      </c>
      <c r="G36673" s="515">
        <v>13.628628616387182</v>
      </c>
      <c r="H36673" s="515">
        <v>5.6067748129760142</v>
      </c>
    </row>
    <row r="36674" spans="1:8">
      <c r="A36674" s="513" t="str">
        <f t="shared" si="572"/>
        <v>El SalvadorHombre2010-20150.0173</v>
      </c>
      <c r="B36674" s="513" t="s">
        <v>196</v>
      </c>
      <c r="C36674" s="513" t="s">
        <v>17</v>
      </c>
      <c r="D36674" s="513" t="s">
        <v>467</v>
      </c>
      <c r="E36674" s="514">
        <v>0.01</v>
      </c>
      <c r="F36674" s="513">
        <v>73</v>
      </c>
      <c r="G36674" s="515">
        <v>13.156558309690443</v>
      </c>
      <c r="H36674" s="515">
        <v>5.4708037615693641</v>
      </c>
    </row>
    <row r="36675" spans="1:8">
      <c r="A36675" s="513" t="str">
        <f t="shared" ref="A36675:A36738" si="573">B36675&amp;C36675&amp;D36675&amp;E36675&amp;F36675</f>
        <v>El SalvadorHombre2010-20150.0174</v>
      </c>
      <c r="B36675" s="513" t="s">
        <v>196</v>
      </c>
      <c r="C36675" s="513" t="s">
        <v>17</v>
      </c>
      <c r="D36675" s="513" t="s">
        <v>467</v>
      </c>
      <c r="E36675" s="514">
        <v>0.01</v>
      </c>
      <c r="F36675" s="513">
        <v>74</v>
      </c>
      <c r="G36675" s="515">
        <v>12.702898666598649</v>
      </c>
      <c r="H36675" s="515">
        <v>5.3254914562205524</v>
      </c>
    </row>
    <row r="36676" spans="1:8">
      <c r="A36676" s="513" t="str">
        <f t="shared" si="573"/>
        <v>El SalvadorHombre2010-20150.0175</v>
      </c>
      <c r="B36676" s="513" t="s">
        <v>196</v>
      </c>
      <c r="C36676" s="513" t="s">
        <v>17</v>
      </c>
      <c r="D36676" s="513" t="s">
        <v>467</v>
      </c>
      <c r="E36676" s="514">
        <v>0.01</v>
      </c>
      <c r="F36676" s="513">
        <v>75</v>
      </c>
      <c r="G36676" s="515">
        <v>12.265794168477678</v>
      </c>
      <c r="H36676" s="515">
        <v>5.172074895266106</v>
      </c>
    </row>
    <row r="36677" spans="1:8">
      <c r="A36677" s="513" t="str">
        <f t="shared" si="573"/>
        <v>El SalvadorHombre2010-20150.0176</v>
      </c>
      <c r="B36677" s="513" t="s">
        <v>196</v>
      </c>
      <c r="C36677" s="513" t="s">
        <v>17</v>
      </c>
      <c r="D36677" s="513" t="s">
        <v>467</v>
      </c>
      <c r="E36677" s="514">
        <v>0.01</v>
      </c>
      <c r="F36677" s="513">
        <v>76</v>
      </c>
      <c r="G36677" s="515">
        <v>11.843444675609582</v>
      </c>
      <c r="H36677" s="515">
        <v>5.0117792723756631</v>
      </c>
    </row>
    <row r="36678" spans="1:8">
      <c r="A36678" s="513" t="str">
        <f t="shared" si="573"/>
        <v>El SalvadorHombre2010-20150.0177</v>
      </c>
      <c r="B36678" s="513" t="s">
        <v>196</v>
      </c>
      <c r="C36678" s="513" t="s">
        <v>17</v>
      </c>
      <c r="D36678" s="513" t="s">
        <v>467</v>
      </c>
      <c r="E36678" s="514">
        <v>0.01</v>
      </c>
      <c r="F36678" s="513">
        <v>77</v>
      </c>
      <c r="G36678" s="515">
        <v>11.434086532874293</v>
      </c>
      <c r="H36678" s="515">
        <v>4.8517591459541025</v>
      </c>
    </row>
    <row r="36679" spans="1:8">
      <c r="A36679" s="513" t="str">
        <f t="shared" si="573"/>
        <v>El SalvadorHombre2010-20150.0178</v>
      </c>
      <c r="B36679" s="513" t="s">
        <v>196</v>
      </c>
      <c r="C36679" s="513" t="s">
        <v>17</v>
      </c>
      <c r="D36679" s="513" t="s">
        <v>467</v>
      </c>
      <c r="E36679" s="514">
        <v>0.01</v>
      </c>
      <c r="F36679" s="513">
        <v>78</v>
      </c>
      <c r="G36679" s="515">
        <v>11.035973210378232</v>
      </c>
      <c r="H36679" s="515">
        <v>4.6927170985396902</v>
      </c>
    </row>
    <row r="36680" spans="1:8">
      <c r="A36680" s="513" t="str">
        <f t="shared" si="573"/>
        <v>El SalvadorHombre2010-20150.0179</v>
      </c>
      <c r="B36680" s="513" t="s">
        <v>196</v>
      </c>
      <c r="C36680" s="513" t="s">
        <v>17</v>
      </c>
      <c r="D36680" s="513" t="s">
        <v>467</v>
      </c>
      <c r="E36680" s="514">
        <v>0.01</v>
      </c>
      <c r="F36680" s="513">
        <v>79</v>
      </c>
      <c r="G36680" s="515">
        <v>10.671616977499717</v>
      </c>
      <c r="H36680" s="515">
        <v>4.5184241565784236</v>
      </c>
    </row>
    <row r="36681" spans="1:8">
      <c r="A36681" s="513" t="str">
        <f t="shared" si="573"/>
        <v>El SalvadorHombre2010-20150.0180</v>
      </c>
      <c r="B36681" s="513" t="s">
        <v>196</v>
      </c>
      <c r="C36681" s="513" t="s">
        <v>17</v>
      </c>
      <c r="D36681" s="513" t="s">
        <v>467</v>
      </c>
      <c r="E36681" s="514">
        <v>0.01</v>
      </c>
      <c r="F36681" s="513">
        <v>80</v>
      </c>
      <c r="G36681" s="515">
        <v>10.339433839461233</v>
      </c>
      <c r="H36681" s="515">
        <v>4.329303756239038</v>
      </c>
    </row>
    <row r="36682" spans="1:8">
      <c r="A36682" s="513" t="str">
        <f t="shared" si="573"/>
        <v>El SalvadorHombre2010-20150.0181</v>
      </c>
      <c r="B36682" s="513" t="s">
        <v>196</v>
      </c>
      <c r="C36682" s="513" t="s">
        <v>17</v>
      </c>
      <c r="D36682" s="513" t="s">
        <v>467</v>
      </c>
      <c r="E36682" s="514">
        <v>0.01</v>
      </c>
      <c r="F36682" s="513">
        <v>81</v>
      </c>
      <c r="G36682" s="515">
        <v>10.038242616948875</v>
      </c>
      <c r="H36682" s="515">
        <v>4.1254074331390624</v>
      </c>
    </row>
    <row r="36683" spans="1:8">
      <c r="A36683" s="513" t="str">
        <f t="shared" si="573"/>
        <v>El SalvadorHombre2010-20150.0182</v>
      </c>
      <c r="B36683" s="513" t="s">
        <v>196</v>
      </c>
      <c r="C36683" s="513" t="s">
        <v>17</v>
      </c>
      <c r="D36683" s="513" t="s">
        <v>467</v>
      </c>
      <c r="E36683" s="514">
        <v>0.01</v>
      </c>
      <c r="F36683" s="513">
        <v>82</v>
      </c>
      <c r="G36683" s="515">
        <v>9.7672717789175749</v>
      </c>
      <c r="H36683" s="515">
        <v>3.9149559340951927</v>
      </c>
    </row>
    <row r="36684" spans="1:8">
      <c r="A36684" s="513" t="str">
        <f t="shared" si="573"/>
        <v>El SalvadorHombre2010-20150.0183</v>
      </c>
      <c r="B36684" s="513" t="s">
        <v>196</v>
      </c>
      <c r="C36684" s="513" t="s">
        <v>17</v>
      </c>
      <c r="D36684" s="513" t="s">
        <v>467</v>
      </c>
      <c r="E36684" s="514">
        <v>0.01</v>
      </c>
      <c r="F36684" s="513">
        <v>83</v>
      </c>
      <c r="G36684" s="515">
        <v>9.5261780891387975</v>
      </c>
      <c r="H36684" s="515">
        <v>3.6956854534953849</v>
      </c>
    </row>
    <row r="36685" spans="1:8">
      <c r="A36685" s="513" t="str">
        <f t="shared" si="573"/>
        <v>El SalvadorHombre2010-20150.0184</v>
      </c>
      <c r="B36685" s="513" t="s">
        <v>196</v>
      </c>
      <c r="C36685" s="513" t="s">
        <v>17</v>
      </c>
      <c r="D36685" s="513" t="s">
        <v>467</v>
      </c>
      <c r="E36685" s="514">
        <v>0.01</v>
      </c>
      <c r="F36685" s="513">
        <v>84</v>
      </c>
      <c r="G36685" s="515">
        <v>9.1806896447088757</v>
      </c>
      <c r="H36685" s="515">
        <v>3.5543069787142403</v>
      </c>
    </row>
    <row r="36686" spans="1:8">
      <c r="A36686" s="513" t="str">
        <f t="shared" si="573"/>
        <v>El SalvadorHombre2010-20150.0185</v>
      </c>
      <c r="B36686" s="513" t="s">
        <v>196</v>
      </c>
      <c r="C36686" s="513" t="s">
        <v>17</v>
      </c>
      <c r="D36686" s="513" t="s">
        <v>467</v>
      </c>
      <c r="E36686" s="514">
        <v>0.01</v>
      </c>
      <c r="F36686" s="513">
        <v>85</v>
      </c>
      <c r="G36686" s="515">
        <v>8.8433926804689289</v>
      </c>
      <c r="H36686" s="515">
        <v>3.4172482534389408</v>
      </c>
    </row>
    <row r="36687" spans="1:8">
      <c r="A36687" s="513" t="str">
        <f t="shared" si="573"/>
        <v>El SalvadorHombre2010-20150.0186</v>
      </c>
      <c r="B36687" s="513" t="s">
        <v>196</v>
      </c>
      <c r="C36687" s="513" t="s">
        <v>17</v>
      </c>
      <c r="D36687" s="513" t="s">
        <v>467</v>
      </c>
      <c r="E36687" s="514">
        <v>0.01</v>
      </c>
      <c r="F36687" s="513">
        <v>86</v>
      </c>
      <c r="G36687" s="515">
        <v>8.5143171501120154</v>
      </c>
      <c r="H36687" s="515">
        <v>3.2830334395666845</v>
      </c>
    </row>
    <row r="36688" spans="1:8">
      <c r="A36688" s="513" t="str">
        <f t="shared" si="573"/>
        <v>El SalvadorHombre2010-20150.0187</v>
      </c>
      <c r="B36688" s="513" t="s">
        <v>196</v>
      </c>
      <c r="C36688" s="513" t="s">
        <v>17</v>
      </c>
      <c r="D36688" s="513" t="s">
        <v>467</v>
      </c>
      <c r="E36688" s="514">
        <v>0.01</v>
      </c>
      <c r="F36688" s="513">
        <v>87</v>
      </c>
      <c r="G36688" s="515">
        <v>8.1934813948461223</v>
      </c>
      <c r="H36688" s="515">
        <v>3.1269126515411005</v>
      </c>
    </row>
    <row r="36689" spans="1:8">
      <c r="A36689" s="513" t="str">
        <f t="shared" si="573"/>
        <v>El SalvadorHombre2010-20150.0188</v>
      </c>
      <c r="B36689" s="513" t="s">
        <v>196</v>
      </c>
      <c r="C36689" s="513" t="s">
        <v>17</v>
      </c>
      <c r="D36689" s="513" t="s">
        <v>467</v>
      </c>
      <c r="E36689" s="514">
        <v>0.01</v>
      </c>
      <c r="F36689" s="513">
        <v>88</v>
      </c>
      <c r="G36689" s="515">
        <v>7.8808920620584333</v>
      </c>
      <c r="H36689" s="515">
        <v>2.9733829124214619</v>
      </c>
    </row>
    <row r="36690" spans="1:8">
      <c r="A36690" s="513" t="str">
        <f t="shared" si="573"/>
        <v>El SalvadorHombre2010-20150.0189</v>
      </c>
      <c r="B36690" s="513" t="s">
        <v>196</v>
      </c>
      <c r="C36690" s="513" t="s">
        <v>17</v>
      </c>
      <c r="D36690" s="513" t="s">
        <v>467</v>
      </c>
      <c r="E36690" s="514">
        <v>0.01</v>
      </c>
      <c r="F36690" s="513">
        <v>89</v>
      </c>
      <c r="G36690" s="515">
        <v>7.5765439946540374</v>
      </c>
      <c r="H36690" s="515">
        <v>2.8226899389096163</v>
      </c>
    </row>
    <row r="36691" spans="1:8">
      <c r="A36691" s="513" t="str">
        <f t="shared" si="573"/>
        <v>El SalvadorHombre2010-20150.0190</v>
      </c>
      <c r="B36691" s="513" t="s">
        <v>196</v>
      </c>
      <c r="C36691" s="513" t="s">
        <v>17</v>
      </c>
      <c r="D36691" s="513" t="s">
        <v>467</v>
      </c>
      <c r="E36691" s="514">
        <v>0.01</v>
      </c>
      <c r="F36691" s="513">
        <v>90</v>
      </c>
      <c r="G36691" s="515">
        <v>7.2804202701191274</v>
      </c>
      <c r="H36691" s="515">
        <v>2.6750640702297002</v>
      </c>
    </row>
    <row r="36692" spans="1:8">
      <c r="A36692" s="513" t="str">
        <f t="shared" si="573"/>
        <v>El SalvadorHombre2010-20150.0191</v>
      </c>
      <c r="B36692" s="513" t="s">
        <v>196</v>
      </c>
      <c r="C36692" s="513" t="s">
        <v>17</v>
      </c>
      <c r="D36692" s="513" t="s">
        <v>467</v>
      </c>
      <c r="E36692" s="514">
        <v>0.01</v>
      </c>
      <c r="F36692" s="513">
        <v>91</v>
      </c>
      <c r="G36692" s="515">
        <v>6.9924919914672241</v>
      </c>
      <c r="H36692" s="515">
        <v>2.5307191227807939</v>
      </c>
    </row>
    <row r="36693" spans="1:8">
      <c r="A36693" s="513" t="str">
        <f t="shared" si="573"/>
        <v>El SalvadorHombre2010-20150.0192</v>
      </c>
      <c r="B36693" s="513" t="s">
        <v>196</v>
      </c>
      <c r="C36693" s="513" t="s">
        <v>17</v>
      </c>
      <c r="D36693" s="513" t="s">
        <v>467</v>
      </c>
      <c r="E36693" s="514">
        <v>0.01</v>
      </c>
      <c r="F36693" s="513">
        <v>92</v>
      </c>
      <c r="G36693" s="515">
        <v>6.7127181974357448</v>
      </c>
      <c r="H36693" s="515">
        <v>2.3898511826111672</v>
      </c>
    </row>
    <row r="36694" spans="1:8">
      <c r="A36694" s="513" t="str">
        <f t="shared" si="573"/>
        <v>El SalvadorHombre2010-20150.0193</v>
      </c>
      <c r="B36694" s="513" t="s">
        <v>196</v>
      </c>
      <c r="C36694" s="513" t="s">
        <v>17</v>
      </c>
      <c r="D36694" s="513" t="s">
        <v>467</v>
      </c>
      <c r="E36694" s="514">
        <v>0.01</v>
      </c>
      <c r="F36694" s="513">
        <v>93</v>
      </c>
      <c r="G36694" s="515">
        <v>6.4410456057195073</v>
      </c>
      <c r="H36694" s="515">
        <v>2.2526376586326178</v>
      </c>
    </row>
    <row r="36695" spans="1:8">
      <c r="A36695" s="513" t="str">
        <f t="shared" si="573"/>
        <v>El SalvadorHombre2010-20150.0194</v>
      </c>
      <c r="B36695" s="513" t="s">
        <v>196</v>
      </c>
      <c r="C36695" s="513" t="s">
        <v>17</v>
      </c>
      <c r="D36695" s="513" t="s">
        <v>467</v>
      </c>
      <c r="E36695" s="514">
        <v>0.01</v>
      </c>
      <c r="F36695" s="513">
        <v>94</v>
      </c>
      <c r="G36695" s="515">
        <v>6.1774084909158358</v>
      </c>
      <c r="H36695" s="515">
        <v>2.1192362688235469</v>
      </c>
    </row>
    <row r="36696" spans="1:8">
      <c r="A36696" s="513" t="str">
        <f t="shared" si="573"/>
        <v>El SalvadorHombre2010-20150.0195</v>
      </c>
      <c r="B36696" s="513" t="s">
        <v>196</v>
      </c>
      <c r="C36696" s="513" t="s">
        <v>17</v>
      </c>
      <c r="D36696" s="513" t="s">
        <v>467</v>
      </c>
      <c r="E36696" s="514">
        <v>0.01</v>
      </c>
      <c r="F36696" s="513">
        <v>95</v>
      </c>
      <c r="G36696" s="515">
        <v>5.9217279396668063</v>
      </c>
      <c r="H36696" s="515">
        <v>1.989784530893983</v>
      </c>
    </row>
    <row r="36697" spans="1:8">
      <c r="A36697" s="513" t="str">
        <f t="shared" si="573"/>
        <v>El SalvadorHombre2010-20150.0196</v>
      </c>
      <c r="B36697" s="513" t="s">
        <v>196</v>
      </c>
      <c r="C36697" s="513" t="s">
        <v>17</v>
      </c>
      <c r="D36697" s="513" t="s">
        <v>467</v>
      </c>
      <c r="E36697" s="514">
        <v>0.01</v>
      </c>
      <c r="F36697" s="513">
        <v>96</v>
      </c>
      <c r="G36697" s="515">
        <v>5.6739112194184411</v>
      </c>
      <c r="H36697" s="515">
        <v>1.864399138089837</v>
      </c>
    </row>
    <row r="36698" spans="1:8">
      <c r="A36698" s="513" t="str">
        <f t="shared" si="573"/>
        <v>El SalvadorHombre2010-20150.0197</v>
      </c>
      <c r="B36698" s="513" t="s">
        <v>196</v>
      </c>
      <c r="C36698" s="513" t="s">
        <v>17</v>
      </c>
      <c r="D36698" s="513" t="s">
        <v>467</v>
      </c>
      <c r="E36698" s="514">
        <v>0.01</v>
      </c>
      <c r="F36698" s="513">
        <v>97</v>
      </c>
      <c r="G36698" s="515">
        <v>5.433850645786837</v>
      </c>
      <c r="H36698" s="515">
        <v>1.74317555135142</v>
      </c>
    </row>
    <row r="36699" spans="1:8">
      <c r="A36699" s="513" t="str">
        <f t="shared" si="573"/>
        <v>El SalvadorHombre2010-20150.0198</v>
      </c>
      <c r="B36699" s="513" t="s">
        <v>196</v>
      </c>
      <c r="C36699" s="513" t="s">
        <v>17</v>
      </c>
      <c r="D36699" s="513" t="s">
        <v>467</v>
      </c>
      <c r="E36699" s="514">
        <v>0.01</v>
      </c>
      <c r="F36699" s="513">
        <v>98</v>
      </c>
      <c r="G36699" s="515">
        <v>5.2014215931306014</v>
      </c>
      <c r="H36699" s="515">
        <v>1.6261878743095513</v>
      </c>
    </row>
    <row r="36700" spans="1:8">
      <c r="A36700" s="513" t="str">
        <f t="shared" si="573"/>
        <v>El SalvadorHombre2010-20150.0199</v>
      </c>
      <c r="B36700" s="513" t="s">
        <v>196</v>
      </c>
      <c r="C36700" s="513" t="s">
        <v>17</v>
      </c>
      <c r="D36700" s="513" t="s">
        <v>467</v>
      </c>
      <c r="E36700" s="514">
        <v>0.01</v>
      </c>
      <c r="F36700" s="513">
        <v>99</v>
      </c>
      <c r="G36700" s="515">
        <v>4.9764799293526858</v>
      </c>
      <c r="H36700" s="515">
        <v>1.5134886308477382</v>
      </c>
    </row>
    <row r="36701" spans="1:8">
      <c r="A36701" s="513" t="str">
        <f t="shared" si="573"/>
        <v>El SalvadorHombre2010-20150.01100</v>
      </c>
      <c r="B36701" s="513" t="s">
        <v>196</v>
      </c>
      <c r="C36701" s="513" t="s">
        <v>17</v>
      </c>
      <c r="D36701" s="513" t="s">
        <v>467</v>
      </c>
      <c r="E36701" s="514">
        <v>0.01</v>
      </c>
      <c r="F36701" s="513">
        <v>100</v>
      </c>
      <c r="G36701" s="515">
        <v>4.7588578076416912</v>
      </c>
      <c r="H36701" s="515">
        <v>1.4051087111795362</v>
      </c>
    </row>
    <row r="36702" spans="1:8">
      <c r="A36702" s="513" t="str">
        <f t="shared" si="573"/>
        <v>El SalvadorHombre2010-20150.01101</v>
      </c>
      <c r="B36702" s="513" t="s">
        <v>196</v>
      </c>
      <c r="C36702" s="513" t="s">
        <v>17</v>
      </c>
      <c r="D36702" s="513" t="s">
        <v>467</v>
      </c>
      <c r="E36702" s="514">
        <v>0.01</v>
      </c>
      <c r="F36702" s="513">
        <v>101</v>
      </c>
      <c r="G36702" s="515">
        <v>4.5483575070305662</v>
      </c>
      <c r="H36702" s="515">
        <v>1.3010573900524951</v>
      </c>
    </row>
    <row r="36703" spans="1:8">
      <c r="A36703" s="513" t="str">
        <f t="shared" si="573"/>
        <v>El SalvadorHombre2010-20150.01102</v>
      </c>
      <c r="B36703" s="513" t="s">
        <v>196</v>
      </c>
      <c r="C36703" s="513" t="s">
        <v>17</v>
      </c>
      <c r="D36703" s="513" t="s">
        <v>467</v>
      </c>
      <c r="E36703" s="514">
        <v>0.01</v>
      </c>
      <c r="F36703" s="513">
        <v>102</v>
      </c>
      <c r="G36703" s="515">
        <v>4.344741535981707</v>
      </c>
      <c r="H36703" s="515">
        <v>1.2013222487446296</v>
      </c>
    </row>
    <row r="36704" spans="1:8">
      <c r="A36704" s="513" t="str">
        <f t="shared" si="573"/>
        <v>El SalvadorHombre2010-20150.01103</v>
      </c>
      <c r="B36704" s="513" t="s">
        <v>196</v>
      </c>
      <c r="C36704" s="513" t="s">
        <v>17</v>
      </c>
      <c r="D36704" s="513" t="s">
        <v>467</v>
      </c>
      <c r="E36704" s="514">
        <v>0.01</v>
      </c>
      <c r="F36704" s="513">
        <v>103</v>
      </c>
      <c r="G36704" s="515">
        <v>4.147718310063639</v>
      </c>
      <c r="H36704" s="515">
        <v>1.1058685107930126</v>
      </c>
    </row>
    <row r="36705" spans="1:8">
      <c r="A36705" s="513" t="str">
        <f t="shared" si="573"/>
        <v>El SalvadorHombre2010-20150.01104</v>
      </c>
      <c r="B36705" s="513" t="s">
        <v>196</v>
      </c>
      <c r="C36705" s="513" t="s">
        <v>17</v>
      </c>
      <c r="D36705" s="513" t="s">
        <v>467</v>
      </c>
      <c r="E36705" s="514">
        <v>0.01</v>
      </c>
      <c r="F36705" s="513">
        <v>104</v>
      </c>
      <c r="G36705" s="515">
        <v>3.9569187877107637</v>
      </c>
      <c r="H36705" s="515">
        <v>1.0146381000025257</v>
      </c>
    </row>
    <row r="36706" spans="1:8">
      <c r="A36706" s="513" t="str">
        <f t="shared" si="573"/>
        <v>El SalvadorHombre2010-20150.01105</v>
      </c>
      <c r="B36706" s="513" t="s">
        <v>196</v>
      </c>
      <c r="C36706" s="513" t="s">
        <v>17</v>
      </c>
      <c r="D36706" s="513" t="s">
        <v>467</v>
      </c>
      <c r="E36706" s="514">
        <v>0.01</v>
      </c>
      <c r="F36706" s="513">
        <v>105</v>
      </c>
      <c r="G36706" s="515">
        <v>3.7718602366476883</v>
      </c>
      <c r="H36706" s="515">
        <v>0.92754711971272774</v>
      </c>
    </row>
    <row r="36707" spans="1:8">
      <c r="A36707" s="513" t="str">
        <f t="shared" si="573"/>
        <v>El SalvadorHombre2010-20150.01106</v>
      </c>
      <c r="B36707" s="513" t="s">
        <v>196</v>
      </c>
      <c r="C36707" s="513" t="s">
        <v>17</v>
      </c>
      <c r="D36707" s="513" t="s">
        <v>467</v>
      </c>
      <c r="E36707" s="514">
        <v>0.01</v>
      </c>
      <c r="F36707" s="513">
        <v>106</v>
      </c>
      <c r="G36707" s="515">
        <v>3.5918882397683172</v>
      </c>
      <c r="H36707" s="515">
        <v>0.84448065035141373</v>
      </c>
    </row>
    <row r="36708" spans="1:8">
      <c r="A36708" s="513" t="str">
        <f t="shared" si="573"/>
        <v>El SalvadorHombre2010-20150.01107</v>
      </c>
      <c r="B36708" s="513" t="s">
        <v>196</v>
      </c>
      <c r="C36708" s="513" t="s">
        <v>17</v>
      </c>
      <c r="D36708" s="513" t="s">
        <v>467</v>
      </c>
      <c r="E36708" s="514">
        <v>0.01</v>
      </c>
      <c r="F36708" s="513">
        <v>107</v>
      </c>
      <c r="G36708" s="515">
        <v>3.4160816450121456</v>
      </c>
      <c r="H36708" s="515">
        <v>0.76528236923928383</v>
      </c>
    </row>
    <row r="36709" spans="1:8">
      <c r="A36709" s="513" t="str">
        <f t="shared" si="573"/>
        <v>El SalvadorHombre2010-20150.01108</v>
      </c>
      <c r="B36709" s="513" t="s">
        <v>196</v>
      </c>
      <c r="C36709" s="513" t="s">
        <v>17</v>
      </c>
      <c r="D36709" s="513" t="s">
        <v>467</v>
      </c>
      <c r="E36709" s="514">
        <v>0.01</v>
      </c>
      <c r="F36709" s="513">
        <v>108</v>
      </c>
      <c r="G36709" s="515">
        <v>3.2430948333677661</v>
      </c>
      <c r="H36709" s="515">
        <v>0.68973338588972899</v>
      </c>
    </row>
    <row r="36710" spans="1:8">
      <c r="A36710" s="513" t="str">
        <f t="shared" si="573"/>
        <v>El SalvadorHombre2010-20150.01109</v>
      </c>
      <c r="B36710" s="513" t="s">
        <v>196</v>
      </c>
      <c r="C36710" s="513" t="s">
        <v>17</v>
      </c>
      <c r="D36710" s="513" t="s">
        <v>467</v>
      </c>
      <c r="E36710" s="514">
        <v>0.01</v>
      </c>
      <c r="F36710" s="513">
        <v>109</v>
      </c>
      <c r="G36710" s="515">
        <v>3.0708899311813953</v>
      </c>
      <c r="H36710" s="515">
        <v>0.61750814492274153</v>
      </c>
    </row>
    <row r="36711" spans="1:8">
      <c r="A36711" s="513" t="str">
        <f t="shared" si="573"/>
        <v>El SalvadorHombre2010-20150.01110</v>
      </c>
      <c r="B36711" s="513" t="s">
        <v>196</v>
      </c>
      <c r="C36711" s="513" t="s">
        <v>17</v>
      </c>
      <c r="D36711" s="513" t="s">
        <v>467</v>
      </c>
      <c r="E36711" s="514">
        <v>0.01</v>
      </c>
      <c r="F36711" s="513">
        <v>110</v>
      </c>
      <c r="G36711" s="515">
        <v>2.8962717509661591</v>
      </c>
      <c r="H36711" s="515">
        <v>0.54808091857108288</v>
      </c>
    </row>
    <row r="36712" spans="1:8">
      <c r="A36712" s="513" t="str">
        <f t="shared" si="573"/>
        <v>El SalvadorHombre2010-20150.01111</v>
      </c>
      <c r="B36712" s="513" t="s">
        <v>196</v>
      </c>
      <c r="C36712" s="513" t="s">
        <v>17</v>
      </c>
      <c r="D36712" s="513" t="s">
        <v>467</v>
      </c>
      <c r="E36712" s="514">
        <v>0.01</v>
      </c>
      <c r="F36712" s="513">
        <v>111</v>
      </c>
      <c r="G36712" s="515">
        <v>2.6051264646935786</v>
      </c>
      <c r="H36712" s="515">
        <v>0.48052053278766071</v>
      </c>
    </row>
    <row r="36713" spans="1:8">
      <c r="A36713" s="513" t="str">
        <f t="shared" si="573"/>
        <v>El SalvadorHombre2010-20150.01112</v>
      </c>
      <c r="B36713" s="513" t="s">
        <v>196</v>
      </c>
      <c r="C36713" s="513" t="s">
        <v>17</v>
      </c>
      <c r="D36713" s="513" t="s">
        <v>467</v>
      </c>
      <c r="E36713" s="514">
        <v>0.01</v>
      </c>
      <c r="F36713" s="513">
        <v>112</v>
      </c>
      <c r="G36713" s="515">
        <v>2.3556978874545722</v>
      </c>
      <c r="H36713" s="515">
        <v>0.41302733860470198</v>
      </c>
    </row>
    <row r="36714" spans="1:8">
      <c r="A36714" s="513" t="str">
        <f t="shared" si="573"/>
        <v>El SalvadorHombre2010-20150.01113</v>
      </c>
      <c r="B36714" s="513" t="s">
        <v>196</v>
      </c>
      <c r="C36714" s="513" t="s">
        <v>17</v>
      </c>
      <c r="D36714" s="513" t="s">
        <v>467</v>
      </c>
      <c r="E36714" s="514">
        <v>0.01</v>
      </c>
      <c r="F36714" s="513">
        <v>113</v>
      </c>
      <c r="G36714" s="515">
        <v>2.0446434380286096</v>
      </c>
      <c r="H36714" s="515">
        <v>0.34187925140182374</v>
      </c>
    </row>
    <row r="36715" spans="1:8">
      <c r="A36715" s="513" t="str">
        <f t="shared" si="573"/>
        <v>El SalvadorHombre2010-20150.01114</v>
      </c>
      <c r="B36715" s="513" t="s">
        <v>196</v>
      </c>
      <c r="C36715" s="513" t="s">
        <v>17</v>
      </c>
      <c r="D36715" s="513" t="s">
        <v>467</v>
      </c>
      <c r="E36715" s="514">
        <v>0.01</v>
      </c>
      <c r="F36715" s="513">
        <v>114</v>
      </c>
      <c r="G36715" s="515">
        <v>1.9976715877897224</v>
      </c>
      <c r="H36715" s="515">
        <v>0.25916309653388314</v>
      </c>
    </row>
    <row r="36716" spans="1:8">
      <c r="A36716" s="513" t="str">
        <f t="shared" si="573"/>
        <v>El SalvadorHombre2010-20150.01115</v>
      </c>
      <c r="B36716" s="513" t="s">
        <v>196</v>
      </c>
      <c r="C36716" s="513" t="s">
        <v>17</v>
      </c>
      <c r="D36716" s="513" t="s">
        <v>467</v>
      </c>
      <c r="E36716" s="514">
        <v>0.01</v>
      </c>
      <c r="F36716" s="513">
        <v>115</v>
      </c>
      <c r="G36716" s="515">
        <v>1.6012591099975133</v>
      </c>
      <c r="H36716" s="515">
        <v>0.38425362110137939</v>
      </c>
    </row>
    <row r="36717" spans="1:8">
      <c r="A36717" s="513" t="str">
        <f t="shared" si="573"/>
        <v>El SalvadorHombre2010-20150.01116</v>
      </c>
      <c r="B36717" s="513" t="s">
        <v>196</v>
      </c>
      <c r="C36717" s="513" t="s">
        <v>17</v>
      </c>
      <c r="D36717" s="513" t="s">
        <v>467</v>
      </c>
      <c r="E36717" s="514">
        <v>0.01</v>
      </c>
      <c r="F36717" s="513">
        <v>116</v>
      </c>
      <c r="G36717" s="515">
        <v>1</v>
      </c>
      <c r="H36717" s="515">
        <v>0</v>
      </c>
    </row>
    <row r="36718" spans="1:8">
      <c r="A36718" s="513" t="str">
        <f t="shared" si="573"/>
        <v>El SalvadorHombre2010-20150.0250</v>
      </c>
      <c r="B36718" s="513" t="s">
        <v>196</v>
      </c>
      <c r="C36718" s="513" t="s">
        <v>17</v>
      </c>
      <c r="D36718" s="513" t="s">
        <v>467</v>
      </c>
      <c r="E36718" s="514">
        <v>0.02</v>
      </c>
      <c r="F36718" s="513">
        <v>50</v>
      </c>
      <c r="G36718" s="515">
        <v>21.492188428274627</v>
      </c>
      <c r="H36718" s="515">
        <v>6.1059954374293062</v>
      </c>
    </row>
    <row r="36719" spans="1:8">
      <c r="A36719" s="513" t="str">
        <f t="shared" si="573"/>
        <v>El SalvadorHombre2010-20150.0251</v>
      </c>
      <c r="B36719" s="513" t="s">
        <v>196</v>
      </c>
      <c r="C36719" s="513" t="s">
        <v>17</v>
      </c>
      <c r="D36719" s="513" t="s">
        <v>467</v>
      </c>
      <c r="E36719" s="514">
        <v>0.02</v>
      </c>
      <c r="F36719" s="513">
        <v>51</v>
      </c>
      <c r="G36719" s="515">
        <v>21.099943932610312</v>
      </c>
      <c r="H36719" s="515">
        <v>6.0774505403928467</v>
      </c>
    </row>
    <row r="36720" spans="1:8">
      <c r="A36720" s="513" t="str">
        <f t="shared" si="573"/>
        <v>El SalvadorHombre2010-20150.0252</v>
      </c>
      <c r="B36720" s="513" t="s">
        <v>196</v>
      </c>
      <c r="C36720" s="513" t="s">
        <v>17</v>
      </c>
      <c r="D36720" s="513" t="s">
        <v>467</v>
      </c>
      <c r="E36720" s="514">
        <v>0.02</v>
      </c>
      <c r="F36720" s="513">
        <v>52</v>
      </c>
      <c r="G36720" s="515">
        <v>20.704683069019602</v>
      </c>
      <c r="H36720" s="515">
        <v>6.0464267144656834</v>
      </c>
    </row>
    <row r="36721" spans="1:8">
      <c r="A36721" s="513" t="str">
        <f t="shared" si="573"/>
        <v>El SalvadorHombre2010-20150.0253</v>
      </c>
      <c r="B36721" s="513" t="s">
        <v>196</v>
      </c>
      <c r="C36721" s="513" t="s">
        <v>17</v>
      </c>
      <c r="D36721" s="513" t="s">
        <v>467</v>
      </c>
      <c r="E36721" s="514">
        <v>0.02</v>
      </c>
      <c r="F36721" s="513">
        <v>53</v>
      </c>
      <c r="G36721" s="515">
        <v>20.306102031708022</v>
      </c>
      <c r="H36721" s="515">
        <v>6.0132298758547966</v>
      </c>
    </row>
    <row r="36722" spans="1:8">
      <c r="A36722" s="513" t="str">
        <f t="shared" si="573"/>
        <v>El SalvadorHombre2010-20150.0254</v>
      </c>
      <c r="B36722" s="513" t="s">
        <v>196</v>
      </c>
      <c r="C36722" s="513" t="s">
        <v>17</v>
      </c>
      <c r="D36722" s="513" t="s">
        <v>467</v>
      </c>
      <c r="E36722" s="514">
        <v>0.02</v>
      </c>
      <c r="F36722" s="513">
        <v>54</v>
      </c>
      <c r="G36722" s="515">
        <v>19.905700773100108</v>
      </c>
      <c r="H36722" s="515">
        <v>5.976504952870247</v>
      </c>
    </row>
    <row r="36723" spans="1:8">
      <c r="A36723" s="513" t="str">
        <f t="shared" si="573"/>
        <v>El SalvadorHombre2010-20150.0255</v>
      </c>
      <c r="B36723" s="513" t="s">
        <v>196</v>
      </c>
      <c r="C36723" s="513" t="s">
        <v>17</v>
      </c>
      <c r="D36723" s="513" t="s">
        <v>467</v>
      </c>
      <c r="E36723" s="514">
        <v>0.02</v>
      </c>
      <c r="F36723" s="513">
        <v>55</v>
      </c>
      <c r="G36723" s="515">
        <v>19.503005170123362</v>
      </c>
      <c r="H36723" s="515">
        <v>5.9365930120605741</v>
      </c>
    </row>
    <row r="36724" spans="1:8">
      <c r="A36724" s="513" t="str">
        <f t="shared" si="573"/>
        <v>El SalvadorHombre2010-20150.0256</v>
      </c>
      <c r="B36724" s="513" t="s">
        <v>196</v>
      </c>
      <c r="C36724" s="513" t="s">
        <v>17</v>
      </c>
      <c r="D36724" s="513" t="s">
        <v>467</v>
      </c>
      <c r="E36724" s="514">
        <v>0.02</v>
      </c>
      <c r="F36724" s="513">
        <v>56</v>
      </c>
      <c r="G36724" s="515">
        <v>19.097522282990028</v>
      </c>
      <c r="H36724" s="515">
        <v>5.893851293822344</v>
      </c>
    </row>
    <row r="36725" spans="1:8">
      <c r="A36725" s="513" t="str">
        <f t="shared" si="573"/>
        <v>El SalvadorHombre2010-20150.0257</v>
      </c>
      <c r="B36725" s="513" t="s">
        <v>196</v>
      </c>
      <c r="C36725" s="513" t="s">
        <v>17</v>
      </c>
      <c r="D36725" s="513" t="s">
        <v>467</v>
      </c>
      <c r="E36725" s="514">
        <v>0.02</v>
      </c>
      <c r="F36725" s="513">
        <v>57</v>
      </c>
      <c r="G36725" s="515">
        <v>18.688738713615383</v>
      </c>
      <c r="H36725" s="515">
        <v>5.8493990110840404</v>
      </c>
    </row>
    <row r="36726" spans="1:8">
      <c r="A36726" s="513" t="str">
        <f t="shared" si="573"/>
        <v>El SalvadorHombre2010-20150.0258</v>
      </c>
      <c r="B36726" s="513" t="s">
        <v>196</v>
      </c>
      <c r="C36726" s="513" t="s">
        <v>17</v>
      </c>
      <c r="D36726" s="513" t="s">
        <v>467</v>
      </c>
      <c r="E36726" s="514">
        <v>0.02</v>
      </c>
      <c r="F36726" s="513">
        <v>58</v>
      </c>
      <c r="G36726" s="515">
        <v>18.276118838983432</v>
      </c>
      <c r="H36726" s="515">
        <v>5.8036152228081441</v>
      </c>
    </row>
    <row r="36727" spans="1:8">
      <c r="A36727" s="513" t="str">
        <f t="shared" si="573"/>
        <v>El SalvadorHombre2010-20150.0259</v>
      </c>
      <c r="B36727" s="513" t="s">
        <v>196</v>
      </c>
      <c r="C36727" s="513" t="s">
        <v>17</v>
      </c>
      <c r="D36727" s="513" t="s">
        <v>467</v>
      </c>
      <c r="E36727" s="514">
        <v>0.02</v>
      </c>
      <c r="F36727" s="513">
        <v>59</v>
      </c>
      <c r="G36727" s="515">
        <v>17.86299891136888</v>
      </c>
      <c r="H36727" s="515">
        <v>5.7536472004970456</v>
      </c>
    </row>
    <row r="36728" spans="1:8">
      <c r="A36728" s="513" t="str">
        <f t="shared" si="573"/>
        <v>El SalvadorHombre2010-20150.0260</v>
      </c>
      <c r="B36728" s="513" t="s">
        <v>196</v>
      </c>
      <c r="C36728" s="513" t="s">
        <v>17</v>
      </c>
      <c r="D36728" s="513" t="s">
        <v>467</v>
      </c>
      <c r="E36728" s="514">
        <v>0.02</v>
      </c>
      <c r="F36728" s="513">
        <v>60</v>
      </c>
      <c r="G36728" s="515">
        <v>17.448750027447957</v>
      </c>
      <c r="H36728" s="515">
        <v>5.6999700136221279</v>
      </c>
    </row>
    <row r="36729" spans="1:8">
      <c r="A36729" s="513" t="str">
        <f t="shared" si="573"/>
        <v>El SalvadorHombre2010-20150.0261</v>
      </c>
      <c r="B36729" s="513" t="s">
        <v>196</v>
      </c>
      <c r="C36729" s="513" t="s">
        <v>17</v>
      </c>
      <c r="D36729" s="513" t="s">
        <v>467</v>
      </c>
      <c r="E36729" s="514">
        <v>0.02</v>
      </c>
      <c r="F36729" s="513">
        <v>61</v>
      </c>
      <c r="G36729" s="515">
        <v>17.032718447768463</v>
      </c>
      <c r="H36729" s="515">
        <v>5.6430818762450654</v>
      </c>
    </row>
    <row r="36730" spans="1:8">
      <c r="A36730" s="513" t="str">
        <f t="shared" si="573"/>
        <v>El SalvadorHombre2010-20150.0262</v>
      </c>
      <c r="B36730" s="513" t="s">
        <v>196</v>
      </c>
      <c r="C36730" s="513" t="s">
        <v>17</v>
      </c>
      <c r="D36730" s="513" t="s">
        <v>467</v>
      </c>
      <c r="E36730" s="514">
        <v>0.02</v>
      </c>
      <c r="F36730" s="513">
        <v>62</v>
      </c>
      <c r="G36730" s="515">
        <v>16.614222757641787</v>
      </c>
      <c r="H36730" s="515">
        <v>5.5848975920660742</v>
      </c>
    </row>
    <row r="36731" spans="1:8">
      <c r="A36731" s="513" t="str">
        <f t="shared" si="573"/>
        <v>El SalvadorHombre2010-20150.0263</v>
      </c>
      <c r="B36731" s="513" t="s">
        <v>196</v>
      </c>
      <c r="C36731" s="513" t="s">
        <v>17</v>
      </c>
      <c r="D36731" s="513" t="s">
        <v>467</v>
      </c>
      <c r="E36731" s="514">
        <v>0.02</v>
      </c>
      <c r="F36731" s="513">
        <v>63</v>
      </c>
      <c r="G36731" s="515">
        <v>16.192550820232697</v>
      </c>
      <c r="H36731" s="515">
        <v>5.5259296676424468</v>
      </c>
    </row>
    <row r="36732" spans="1:8">
      <c r="A36732" s="513" t="str">
        <f t="shared" si="573"/>
        <v>El SalvadorHombre2010-20150.0264</v>
      </c>
      <c r="B36732" s="513" t="s">
        <v>196</v>
      </c>
      <c r="C36732" s="513" t="s">
        <v>17</v>
      </c>
      <c r="D36732" s="513" t="s">
        <v>467</v>
      </c>
      <c r="E36732" s="514">
        <v>0.02</v>
      </c>
      <c r="F36732" s="513">
        <v>64</v>
      </c>
      <c r="G36732" s="515">
        <v>15.7735044405055</v>
      </c>
      <c r="H36732" s="515">
        <v>5.4614105178100729</v>
      </c>
    </row>
    <row r="36733" spans="1:8">
      <c r="A36733" s="513" t="str">
        <f t="shared" si="573"/>
        <v>El SalvadorHombre2010-20150.0265</v>
      </c>
      <c r="B36733" s="513" t="s">
        <v>196</v>
      </c>
      <c r="C36733" s="513" t="s">
        <v>17</v>
      </c>
      <c r="D36733" s="513" t="s">
        <v>467</v>
      </c>
      <c r="E36733" s="514">
        <v>0.02</v>
      </c>
      <c r="F36733" s="513">
        <v>65</v>
      </c>
      <c r="G36733" s="515">
        <v>15.356215590783981</v>
      </c>
      <c r="H36733" s="515">
        <v>5.3920080733174016</v>
      </c>
    </row>
    <row r="36734" spans="1:8">
      <c r="A36734" s="513" t="str">
        <f t="shared" si="573"/>
        <v>El SalvadorHombre2010-20150.0266</v>
      </c>
      <c r="B36734" s="513" t="s">
        <v>196</v>
      </c>
      <c r="C36734" s="513" t="s">
        <v>17</v>
      </c>
      <c r="D36734" s="513" t="s">
        <v>467</v>
      </c>
      <c r="E36734" s="514">
        <v>0.02</v>
      </c>
      <c r="F36734" s="513">
        <v>66</v>
      </c>
      <c r="G36734" s="515">
        <v>14.939787078114891</v>
      </c>
      <c r="H36734" s="515">
        <v>5.3184181744680377</v>
      </c>
    </row>
    <row r="36735" spans="1:8">
      <c r="A36735" s="513" t="str">
        <f t="shared" si="573"/>
        <v>El SalvadorHombre2010-20150.0267</v>
      </c>
      <c r="B36735" s="513" t="s">
        <v>196</v>
      </c>
      <c r="C36735" s="513" t="s">
        <v>17</v>
      </c>
      <c r="D36735" s="513" t="s">
        <v>467</v>
      </c>
      <c r="E36735" s="514">
        <v>0.02</v>
      </c>
      <c r="F36735" s="513">
        <v>67</v>
      </c>
      <c r="G36735" s="515">
        <v>14.523287153375836</v>
      </c>
      <c r="H36735" s="515">
        <v>5.2433828219243575</v>
      </c>
    </row>
    <row r="36736" spans="1:8">
      <c r="A36736" s="513" t="str">
        <f t="shared" si="573"/>
        <v>El SalvadorHombre2010-20150.0268</v>
      </c>
      <c r="B36736" s="513" t="s">
        <v>196</v>
      </c>
      <c r="C36736" s="513" t="s">
        <v>17</v>
      </c>
      <c r="D36736" s="513" t="s">
        <v>467</v>
      </c>
      <c r="E36736" s="514">
        <v>0.02</v>
      </c>
      <c r="F36736" s="513">
        <v>68</v>
      </c>
      <c r="G36736" s="515">
        <v>14.10574374092935</v>
      </c>
      <c r="H36736" s="515">
        <v>5.1675913809145513</v>
      </c>
    </row>
    <row r="36737" spans="1:8">
      <c r="A36737" s="513" t="str">
        <f t="shared" si="573"/>
        <v>El SalvadorHombre2010-20150.0269</v>
      </c>
      <c r="B36737" s="513" t="s">
        <v>196</v>
      </c>
      <c r="C36737" s="513" t="s">
        <v>17</v>
      </c>
      <c r="D36737" s="513" t="s">
        <v>467</v>
      </c>
      <c r="E36737" s="514">
        <v>0.02</v>
      </c>
      <c r="F36737" s="513">
        <v>69</v>
      </c>
      <c r="G36737" s="515">
        <v>13.69377035777207</v>
      </c>
      <c r="H36737" s="515">
        <v>5.0857971489552831</v>
      </c>
    </row>
    <row r="36738" spans="1:8">
      <c r="A36738" s="513" t="str">
        <f t="shared" si="573"/>
        <v>El SalvadorHombre2010-20150.0270</v>
      </c>
      <c r="B36738" s="513" t="s">
        <v>196</v>
      </c>
      <c r="C36738" s="513" t="s">
        <v>17</v>
      </c>
      <c r="D36738" s="513" t="s">
        <v>467</v>
      </c>
      <c r="E36738" s="514">
        <v>0.02</v>
      </c>
      <c r="F36738" s="513">
        <v>70</v>
      </c>
      <c r="G36738" s="515">
        <v>13.286204847249353</v>
      </c>
      <c r="H36738" s="515">
        <v>4.9988703812720354</v>
      </c>
    </row>
    <row r="36739" spans="1:8">
      <c r="A36739" s="513" t="str">
        <f t="shared" ref="A36739:A36802" si="574">B36739&amp;C36739&amp;D36739&amp;E36739&amp;F36739</f>
        <v>El SalvadorHombre2010-20150.0271</v>
      </c>
      <c r="B36739" s="513" t="s">
        <v>196</v>
      </c>
      <c r="C36739" s="513" t="s">
        <v>17</v>
      </c>
      <c r="D36739" s="513" t="s">
        <v>467</v>
      </c>
      <c r="E36739" s="514">
        <v>0.02</v>
      </c>
      <c r="F36739" s="513">
        <v>71</v>
      </c>
      <c r="G36739" s="515">
        <v>12.881851573446713</v>
      </c>
      <c r="H36739" s="515">
        <v>4.9077201875266461</v>
      </c>
    </row>
    <row r="36740" spans="1:8">
      <c r="A36740" s="513" t="str">
        <f t="shared" si="574"/>
        <v>El SalvadorHombre2010-20150.0272</v>
      </c>
      <c r="B36740" s="513" t="s">
        <v>196</v>
      </c>
      <c r="C36740" s="513" t="s">
        <v>17</v>
      </c>
      <c r="D36740" s="513" t="s">
        <v>467</v>
      </c>
      <c r="E36740" s="514">
        <v>0.02</v>
      </c>
      <c r="F36740" s="513">
        <v>72</v>
      </c>
      <c r="G36740" s="515">
        <v>12.4794714541119</v>
      </c>
      <c r="H36740" s="515">
        <v>4.815904492695485</v>
      </c>
    </row>
    <row r="36741" spans="1:8">
      <c r="A36741" s="513" t="str">
        <f t="shared" si="574"/>
        <v>El SalvadorHombre2010-20150.0273</v>
      </c>
      <c r="B36741" s="513" t="s">
        <v>196</v>
      </c>
      <c r="C36741" s="513" t="s">
        <v>17</v>
      </c>
      <c r="D36741" s="513" t="s">
        <v>467</v>
      </c>
      <c r="E36741" s="514">
        <v>0.02</v>
      </c>
      <c r="F36741" s="513">
        <v>73</v>
      </c>
      <c r="G36741" s="515">
        <v>12.077771074007568</v>
      </c>
      <c r="H36741" s="515">
        <v>4.7243136602249631</v>
      </c>
    </row>
    <row r="36742" spans="1:8">
      <c r="A36742" s="513" t="str">
        <f t="shared" si="574"/>
        <v>El SalvadorHombre2010-20150.0274</v>
      </c>
      <c r="B36742" s="513" t="s">
        <v>196</v>
      </c>
      <c r="C36742" s="513" t="s">
        <v>17</v>
      </c>
      <c r="D36742" s="513" t="s">
        <v>467</v>
      </c>
      <c r="E36742" s="514">
        <v>0.02</v>
      </c>
      <c r="F36742" s="513">
        <v>74</v>
      </c>
      <c r="G36742" s="515">
        <v>11.690238730797569</v>
      </c>
      <c r="H36742" s="515">
        <v>4.6227524533537636</v>
      </c>
    </row>
    <row r="36743" spans="1:8">
      <c r="A36743" s="513" t="str">
        <f t="shared" si="574"/>
        <v>El SalvadorHombre2010-20150.0275</v>
      </c>
      <c r="B36743" s="513" t="s">
        <v>196</v>
      </c>
      <c r="C36743" s="513" t="s">
        <v>17</v>
      </c>
      <c r="D36743" s="513" t="s">
        <v>467</v>
      </c>
      <c r="E36743" s="514">
        <v>0.02</v>
      </c>
      <c r="F36743" s="513">
        <v>75</v>
      </c>
      <c r="G36743" s="515">
        <v>11.315361410404877</v>
      </c>
      <c r="H36743" s="515">
        <v>4.5123177696444738</v>
      </c>
    </row>
    <row r="36744" spans="1:8">
      <c r="A36744" s="513" t="str">
        <f t="shared" si="574"/>
        <v>El SalvadorHombre2010-20150.0276</v>
      </c>
      <c r="B36744" s="513" t="s">
        <v>196</v>
      </c>
      <c r="C36744" s="513" t="s">
        <v>17</v>
      </c>
      <c r="D36744" s="513" t="s">
        <v>467</v>
      </c>
      <c r="E36744" s="514">
        <v>0.02</v>
      </c>
      <c r="F36744" s="513">
        <v>76</v>
      </c>
      <c r="G36744" s="515">
        <v>10.951647834876713</v>
      </c>
      <c r="H36744" s="515">
        <v>4.3941149770932171</v>
      </c>
    </row>
    <row r="36745" spans="1:8">
      <c r="A36745" s="513" t="str">
        <f t="shared" si="574"/>
        <v>El SalvadorHombre2010-20150.0277</v>
      </c>
      <c r="B36745" s="513" t="s">
        <v>196</v>
      </c>
      <c r="C36745" s="513" t="s">
        <v>17</v>
      </c>
      <c r="D36745" s="513" t="s">
        <v>467</v>
      </c>
      <c r="E36745" s="514">
        <v>0.02</v>
      </c>
      <c r="F36745" s="513">
        <v>77</v>
      </c>
      <c r="G36745" s="515">
        <v>10.597611719565293</v>
      </c>
      <c r="H36745" s="515">
        <v>4.2744960404182315</v>
      </c>
    </row>
    <row r="36746" spans="1:8">
      <c r="A36746" s="513" t="str">
        <f t="shared" si="574"/>
        <v>El SalvadorHombre2010-20150.0278</v>
      </c>
      <c r="B36746" s="513" t="s">
        <v>196</v>
      </c>
      <c r="C36746" s="513" t="s">
        <v>17</v>
      </c>
      <c r="D36746" s="513" t="s">
        <v>467</v>
      </c>
      <c r="E36746" s="514">
        <v>0.02</v>
      </c>
      <c r="F36746" s="513">
        <v>78</v>
      </c>
      <c r="G36746" s="515">
        <v>10.251754028838445</v>
      </c>
      <c r="H36746" s="515">
        <v>4.1542217618341928</v>
      </c>
    </row>
    <row r="36747" spans="1:8">
      <c r="A36747" s="513" t="str">
        <f t="shared" si="574"/>
        <v>El SalvadorHombre2010-20150.0279</v>
      </c>
      <c r="B36747" s="513" t="s">
        <v>196</v>
      </c>
      <c r="C36747" s="513" t="s">
        <v>17</v>
      </c>
      <c r="D36747" s="513" t="s">
        <v>467</v>
      </c>
      <c r="E36747" s="514">
        <v>0.02</v>
      </c>
      <c r="F36747" s="513">
        <v>79</v>
      </c>
      <c r="G36747" s="515">
        <v>9.9351313186503045</v>
      </c>
      <c r="H36747" s="515">
        <v>4.0179515382559821</v>
      </c>
    </row>
    <row r="36748" spans="1:8">
      <c r="A36748" s="513" t="str">
        <f t="shared" si="574"/>
        <v>El SalvadorHombre2010-20150.0280</v>
      </c>
      <c r="B36748" s="513" t="s">
        <v>196</v>
      </c>
      <c r="C36748" s="513" t="s">
        <v>17</v>
      </c>
      <c r="D36748" s="513" t="s">
        <v>467</v>
      </c>
      <c r="E36748" s="514">
        <v>0.02</v>
      </c>
      <c r="F36748" s="513">
        <v>80</v>
      </c>
      <c r="G36748" s="515">
        <v>9.6466696700136918</v>
      </c>
      <c r="H36748" s="515">
        <v>3.8659691271688983</v>
      </c>
    </row>
    <row r="36749" spans="1:8">
      <c r="A36749" s="513" t="str">
        <f t="shared" si="574"/>
        <v>El SalvadorHombre2010-20150.0281</v>
      </c>
      <c r="B36749" s="513" t="s">
        <v>196</v>
      </c>
      <c r="C36749" s="513" t="s">
        <v>17</v>
      </c>
      <c r="D36749" s="513" t="s">
        <v>467</v>
      </c>
      <c r="E36749" s="514">
        <v>0.02</v>
      </c>
      <c r="F36749" s="513">
        <v>81</v>
      </c>
      <c r="G36749" s="515">
        <v>9.3856597052803803</v>
      </c>
      <c r="H36749" s="515">
        <v>3.6981979618571095</v>
      </c>
    </row>
    <row r="36750" spans="1:8">
      <c r="A36750" s="513" t="str">
        <f t="shared" si="574"/>
        <v>El SalvadorHombre2010-20150.0282</v>
      </c>
      <c r="B36750" s="513" t="s">
        <v>196</v>
      </c>
      <c r="C36750" s="513" t="s">
        <v>17</v>
      </c>
      <c r="D36750" s="513" t="s">
        <v>467</v>
      </c>
      <c r="E36750" s="514">
        <v>0.02</v>
      </c>
      <c r="F36750" s="513">
        <v>82</v>
      </c>
      <c r="G36750" s="515">
        <v>9.1517744830269123</v>
      </c>
      <c r="H36750" s="515">
        <v>3.5218757670481851</v>
      </c>
    </row>
    <row r="36751" spans="1:8">
      <c r="A36751" s="513" t="str">
        <f t="shared" si="574"/>
        <v>El SalvadorHombre2010-20150.0283</v>
      </c>
      <c r="B36751" s="513" t="s">
        <v>196</v>
      </c>
      <c r="C36751" s="513" t="s">
        <v>17</v>
      </c>
      <c r="D36751" s="513" t="s">
        <v>467</v>
      </c>
      <c r="E36751" s="514">
        <v>0.02</v>
      </c>
      <c r="F36751" s="513">
        <v>83</v>
      </c>
      <c r="G36751" s="515">
        <v>8.9450996114799395</v>
      </c>
      <c r="H36751" s="515">
        <v>3.3348110314012573</v>
      </c>
    </row>
    <row r="36752" spans="1:8">
      <c r="A36752" s="513" t="str">
        <f t="shared" si="574"/>
        <v>El SalvadorHombre2010-20150.0284</v>
      </c>
      <c r="B36752" s="513" t="s">
        <v>196</v>
      </c>
      <c r="C36752" s="513" t="s">
        <v>17</v>
      </c>
      <c r="D36752" s="513" t="s">
        <v>467</v>
      </c>
      <c r="E36752" s="514">
        <v>0.02</v>
      </c>
      <c r="F36752" s="513">
        <v>84</v>
      </c>
      <c r="G36752" s="515">
        <v>8.6397077291116844</v>
      </c>
      <c r="H36752" s="515">
        <v>3.2202077495710073</v>
      </c>
    </row>
    <row r="36753" spans="1:8">
      <c r="A36753" s="513" t="str">
        <f t="shared" si="574"/>
        <v>El SalvadorHombre2010-20150.0285</v>
      </c>
      <c r="B36753" s="513" t="s">
        <v>196</v>
      </c>
      <c r="C36753" s="513" t="s">
        <v>17</v>
      </c>
      <c r="D36753" s="513" t="s">
        <v>467</v>
      </c>
      <c r="E36753" s="514">
        <v>0.02</v>
      </c>
      <c r="F36753" s="513">
        <v>85</v>
      </c>
      <c r="G36753" s="515">
        <v>8.3403549735293403</v>
      </c>
      <c r="H36753" s="515">
        <v>3.1083449514923003</v>
      </c>
    </row>
    <row r="36754" spans="1:8">
      <c r="A36754" s="513" t="str">
        <f t="shared" si="574"/>
        <v>El SalvadorHombre2010-20150.0286</v>
      </c>
      <c r="B36754" s="513" t="s">
        <v>196</v>
      </c>
      <c r="C36754" s="513" t="s">
        <v>17</v>
      </c>
      <c r="D36754" s="513" t="s">
        <v>467</v>
      </c>
      <c r="E36754" s="514">
        <v>0.02</v>
      </c>
      <c r="F36754" s="513">
        <v>86</v>
      </c>
      <c r="G36754" s="515">
        <v>8.0471431153617647</v>
      </c>
      <c r="H36754" s="515">
        <v>2.9979224481599767</v>
      </c>
    </row>
    <row r="36755" spans="1:8">
      <c r="A36755" s="513" t="str">
        <f t="shared" si="574"/>
        <v>El SalvadorHombre2010-20150.0287</v>
      </c>
      <c r="B36755" s="513" t="s">
        <v>196</v>
      </c>
      <c r="C36755" s="513" t="s">
        <v>17</v>
      </c>
      <c r="D36755" s="513" t="s">
        <v>467</v>
      </c>
      <c r="E36755" s="514">
        <v>0.02</v>
      </c>
      <c r="F36755" s="513">
        <v>87</v>
      </c>
      <c r="G36755" s="515">
        <v>7.7601629400266869</v>
      </c>
      <c r="H36755" s="515">
        <v>2.8662672714770174</v>
      </c>
    </row>
    <row r="36756" spans="1:8">
      <c r="A36756" s="513" t="str">
        <f t="shared" si="574"/>
        <v>El SalvadorHombre2010-20150.0288</v>
      </c>
      <c r="B36756" s="513" t="s">
        <v>196</v>
      </c>
      <c r="C36756" s="513" t="s">
        <v>17</v>
      </c>
      <c r="D36756" s="513" t="s">
        <v>467</v>
      </c>
      <c r="E36756" s="514">
        <v>0.02</v>
      </c>
      <c r="F36756" s="513">
        <v>88</v>
      </c>
      <c r="G36756" s="515">
        <v>7.4794939724918175</v>
      </c>
      <c r="H36756" s="515">
        <v>2.7357142823853517</v>
      </c>
    </row>
    <row r="36757" spans="1:8">
      <c r="A36757" s="513" t="str">
        <f t="shared" si="574"/>
        <v>El SalvadorHombre2010-20150.0289</v>
      </c>
      <c r="B36757" s="513" t="s">
        <v>196</v>
      </c>
      <c r="C36757" s="513" t="s">
        <v>17</v>
      </c>
      <c r="D36757" s="513" t="s">
        <v>467</v>
      </c>
      <c r="E36757" s="514">
        <v>0.02</v>
      </c>
      <c r="F36757" s="513">
        <v>89</v>
      </c>
      <c r="G36757" s="515">
        <v>7.205204179776187</v>
      </c>
      <c r="H36757" s="515">
        <v>2.6065426829313818</v>
      </c>
    </row>
    <row r="36758" spans="1:8">
      <c r="A36758" s="513" t="str">
        <f t="shared" si="574"/>
        <v>El SalvadorHombre2010-20150.0290</v>
      </c>
      <c r="B36758" s="513" t="s">
        <v>196</v>
      </c>
      <c r="C36758" s="513" t="s">
        <v>17</v>
      </c>
      <c r="D36758" s="513" t="s">
        <v>467</v>
      </c>
      <c r="E36758" s="514">
        <v>0.02</v>
      </c>
      <c r="F36758" s="513">
        <v>90</v>
      </c>
      <c r="G36758" s="515">
        <v>6.9373498224047774</v>
      </c>
      <c r="H36758" s="515">
        <v>2.4790206503794012</v>
      </c>
    </row>
    <row r="36759" spans="1:8">
      <c r="A36759" s="513" t="str">
        <f t="shared" si="574"/>
        <v>El SalvadorHombre2010-20150.0291</v>
      </c>
      <c r="B36759" s="513" t="s">
        <v>196</v>
      </c>
      <c r="C36759" s="513" t="s">
        <v>17</v>
      </c>
      <c r="D36759" s="513" t="s">
        <v>467</v>
      </c>
      <c r="E36759" s="514">
        <v>0.02</v>
      </c>
      <c r="F36759" s="513">
        <v>91</v>
      </c>
      <c r="G36759" s="515">
        <v>6.6759750796822184</v>
      </c>
      <c r="H36759" s="515">
        <v>2.3534038037424545</v>
      </c>
    </row>
    <row r="36760" spans="1:8">
      <c r="A36760" s="513" t="str">
        <f t="shared" si="574"/>
        <v>El SalvadorHombre2010-20150.0292</v>
      </c>
      <c r="B36760" s="513" t="s">
        <v>196</v>
      </c>
      <c r="C36760" s="513" t="s">
        <v>17</v>
      </c>
      <c r="D36760" s="513" t="s">
        <v>467</v>
      </c>
      <c r="E36760" s="514">
        <v>0.02</v>
      </c>
      <c r="F36760" s="513">
        <v>92</v>
      </c>
      <c r="G36760" s="515">
        <v>6.421111796942097</v>
      </c>
      <c r="H36760" s="515">
        <v>2.2299335929226967</v>
      </c>
    </row>
    <row r="36761" spans="1:8">
      <c r="A36761" s="513" t="str">
        <f t="shared" si="574"/>
        <v>El SalvadorHombre2010-20150.0293</v>
      </c>
      <c r="B36761" s="513" t="s">
        <v>196</v>
      </c>
      <c r="C36761" s="513" t="s">
        <v>17</v>
      </c>
      <c r="D36761" s="513" t="s">
        <v>467</v>
      </c>
      <c r="E36761" s="514">
        <v>0.02</v>
      </c>
      <c r="F36761" s="513">
        <v>93</v>
      </c>
      <c r="G36761" s="515">
        <v>6.1727790854259466</v>
      </c>
      <c r="H36761" s="515">
        <v>2.1088359211029521</v>
      </c>
    </row>
    <row r="36762" spans="1:8">
      <c r="A36762" s="513" t="str">
        <f t="shared" si="574"/>
        <v>El SalvadorHombre2010-20150.0294</v>
      </c>
      <c r="B36762" s="513" t="s">
        <v>196</v>
      </c>
      <c r="C36762" s="513" t="s">
        <v>17</v>
      </c>
      <c r="D36762" s="513" t="s">
        <v>467</v>
      </c>
      <c r="E36762" s="514">
        <v>0.02</v>
      </c>
      <c r="F36762" s="513">
        <v>94</v>
      </c>
      <c r="G36762" s="515">
        <v>5.9309830642669814</v>
      </c>
      <c r="H36762" s="515">
        <v>1.9903196932808807</v>
      </c>
    </row>
    <row r="36763" spans="1:8">
      <c r="A36763" s="513" t="str">
        <f t="shared" si="574"/>
        <v>El SalvadorHombre2010-20150.0295</v>
      </c>
      <c r="B36763" s="513" t="s">
        <v>196</v>
      </c>
      <c r="C36763" s="513" t="s">
        <v>17</v>
      </c>
      <c r="D36763" s="513" t="s">
        <v>467</v>
      </c>
      <c r="E36763" s="514">
        <v>0.02</v>
      </c>
      <c r="F36763" s="513">
        <v>95</v>
      </c>
      <c r="G36763" s="515">
        <v>5.6957160231928912</v>
      </c>
      <c r="H36763" s="515">
        <v>1.8745758464352968</v>
      </c>
    </row>
    <row r="36764" spans="1:8">
      <c r="A36764" s="513" t="str">
        <f t="shared" si="574"/>
        <v>El SalvadorHombre2010-20150.0296</v>
      </c>
      <c r="B36764" s="513" t="s">
        <v>196</v>
      </c>
      <c r="C36764" s="513" t="s">
        <v>17</v>
      </c>
      <c r="D36764" s="513" t="s">
        <v>467</v>
      </c>
      <c r="E36764" s="514">
        <v>0.02</v>
      </c>
      <c r="F36764" s="513">
        <v>96</v>
      </c>
      <c r="G36764" s="515">
        <v>5.4669557088502696</v>
      </c>
      <c r="H36764" s="515">
        <v>1.76177627213517</v>
      </c>
    </row>
    <row r="36765" spans="1:8">
      <c r="A36765" s="513" t="str">
        <f t="shared" si="574"/>
        <v>El SalvadorHombre2010-20150.0297</v>
      </c>
      <c r="B36765" s="513" t="s">
        <v>196</v>
      </c>
      <c r="C36765" s="513" t="s">
        <v>17</v>
      </c>
      <c r="D36765" s="513" t="s">
        <v>467</v>
      </c>
      <c r="E36765" s="514">
        <v>0.02</v>
      </c>
      <c r="F36765" s="513">
        <v>97</v>
      </c>
      <c r="G36765" s="515">
        <v>5.2446641516115644</v>
      </c>
      <c r="H36765" s="515">
        <v>1.6520729557066445</v>
      </c>
    </row>
    <row r="36766" spans="1:8">
      <c r="A36766" s="513" t="str">
        <f t="shared" si="574"/>
        <v>El SalvadorHombre2010-20150.0298</v>
      </c>
      <c r="B36766" s="513" t="s">
        <v>196</v>
      </c>
      <c r="C36766" s="513" t="s">
        <v>17</v>
      </c>
      <c r="D36766" s="513" t="s">
        <v>467</v>
      </c>
      <c r="E36766" s="514">
        <v>0.02</v>
      </c>
      <c r="F36766" s="513">
        <v>98</v>
      </c>
      <c r="G36766" s="515">
        <v>5.028785690744491</v>
      </c>
      <c r="H36766" s="515">
        <v>1.5455974049591541</v>
      </c>
    </row>
    <row r="36767" spans="1:8">
      <c r="A36767" s="513" t="str">
        <f t="shared" si="574"/>
        <v>El SalvadorHombre2010-20150.0299</v>
      </c>
      <c r="B36767" s="513" t="s">
        <v>196</v>
      </c>
      <c r="C36767" s="513" t="s">
        <v>17</v>
      </c>
      <c r="D36767" s="513" t="s">
        <v>467</v>
      </c>
      <c r="E36767" s="514">
        <v>0.02</v>
      </c>
      <c r="F36767" s="513">
        <v>99</v>
      </c>
      <c r="G36767" s="515">
        <v>4.819244468968936</v>
      </c>
      <c r="H36767" s="515">
        <v>1.4424600042275435</v>
      </c>
    </row>
    <row r="36768" spans="1:8">
      <c r="A36768" s="513" t="str">
        <f t="shared" si="574"/>
        <v>El SalvadorHombre2010-20150.02100</v>
      </c>
      <c r="B36768" s="513" t="s">
        <v>196</v>
      </c>
      <c r="C36768" s="513" t="s">
        <v>17</v>
      </c>
      <c r="D36768" s="513" t="s">
        <v>467</v>
      </c>
      <c r="E36768" s="514">
        <v>0.02</v>
      </c>
      <c r="F36768" s="513">
        <v>100</v>
      </c>
      <c r="G36768" s="515">
        <v>4.6159403722150856</v>
      </c>
      <c r="H36768" s="515">
        <v>1.3427495588412934</v>
      </c>
    </row>
    <row r="36769" spans="1:8">
      <c r="A36769" s="513" t="str">
        <f t="shared" si="574"/>
        <v>El SalvadorHombre2010-20150.02101</v>
      </c>
      <c r="B36769" s="513" t="s">
        <v>196</v>
      </c>
      <c r="C36769" s="513" t="s">
        <v>17</v>
      </c>
      <c r="D36769" s="513" t="s">
        <v>467</v>
      </c>
      <c r="E36769" s="514">
        <v>0.02</v>
      </c>
      <c r="F36769" s="513">
        <v>101</v>
      </c>
      <c r="G36769" s="515">
        <v>4.418743114820793</v>
      </c>
      <c r="H36769" s="515">
        <v>1.2465329381583727</v>
      </c>
    </row>
    <row r="36770" spans="1:8">
      <c r="A36770" s="513" t="str">
        <f t="shared" si="574"/>
        <v>El SalvadorHombre2010-20150.02102</v>
      </c>
      <c r="B36770" s="513" t="s">
        <v>196</v>
      </c>
      <c r="C36770" s="513" t="s">
        <v>17</v>
      </c>
      <c r="D36770" s="513" t="s">
        <v>467</v>
      </c>
      <c r="E36770" s="514">
        <v>0.02</v>
      </c>
      <c r="F36770" s="513">
        <v>102</v>
      </c>
      <c r="G36770" s="515">
        <v>4.2274827395996706</v>
      </c>
      <c r="H36770" s="515">
        <v>1.1538546696291809</v>
      </c>
    </row>
    <row r="36771" spans="1:8">
      <c r="A36771" s="513" t="str">
        <f t="shared" si="574"/>
        <v>El SalvadorHombre2010-20150.02103</v>
      </c>
      <c r="B36771" s="513" t="s">
        <v>196</v>
      </c>
      <c r="C36771" s="513" t="s">
        <v>17</v>
      </c>
      <c r="D36771" s="513" t="s">
        <v>467</v>
      </c>
      <c r="E36771" s="514">
        <v>0.02</v>
      </c>
      <c r="F36771" s="513">
        <v>103</v>
      </c>
      <c r="G36771" s="515">
        <v>4.0419358526759144</v>
      </c>
      <c r="H36771" s="515">
        <v>1.0647360019459791</v>
      </c>
    </row>
    <row r="36772" spans="1:8">
      <c r="A36772" s="513" t="str">
        <f t="shared" si="574"/>
        <v>El SalvadorHombre2010-20150.02104</v>
      </c>
      <c r="B36772" s="513" t="s">
        <v>196</v>
      </c>
      <c r="C36772" s="513" t="s">
        <v>17</v>
      </c>
      <c r="D36772" s="513" t="s">
        <v>467</v>
      </c>
      <c r="E36772" s="514">
        <v>0.02</v>
      </c>
      <c r="F36772" s="513">
        <v>104</v>
      </c>
      <c r="G36772" s="515">
        <v>3.8618030930755265</v>
      </c>
      <c r="H36772" s="515">
        <v>0.97917375415720287</v>
      </c>
    </row>
    <row r="36773" spans="1:8">
      <c r="A36773" s="513" t="str">
        <f t="shared" si="574"/>
        <v>El SalvadorHombre2010-20150.02105</v>
      </c>
      <c r="B36773" s="513" t="s">
        <v>196</v>
      </c>
      <c r="C36773" s="513" t="s">
        <v>17</v>
      </c>
      <c r="D36773" s="513" t="s">
        <v>467</v>
      </c>
      <c r="E36773" s="514">
        <v>0.02</v>
      </c>
      <c r="F36773" s="513">
        <v>105</v>
      </c>
      <c r="G36773" s="515">
        <v>3.6866740491588255</v>
      </c>
      <c r="H36773" s="515">
        <v>0.89713769039390856</v>
      </c>
    </row>
    <row r="36774" spans="1:8">
      <c r="A36774" s="513" t="str">
        <f t="shared" si="574"/>
        <v>El SalvadorHombre2010-20150.02106</v>
      </c>
      <c r="B36774" s="513" t="s">
        <v>196</v>
      </c>
      <c r="C36774" s="513" t="s">
        <v>17</v>
      </c>
      <c r="D36774" s="513" t="s">
        <v>467</v>
      </c>
      <c r="E36774" s="514">
        <v>0.02</v>
      </c>
      <c r="F36774" s="513">
        <v>106</v>
      </c>
      <c r="G36774" s="515">
        <v>3.51597084622763</v>
      </c>
      <c r="H36774" s="515">
        <v>0.81856535609137826</v>
      </c>
    </row>
    <row r="36775" spans="1:8">
      <c r="A36775" s="513" t="str">
        <f t="shared" si="574"/>
        <v>El SalvadorHombre2010-20150.02107</v>
      </c>
      <c r="B36775" s="513" t="s">
        <v>196</v>
      </c>
      <c r="C36775" s="513" t="s">
        <v>17</v>
      </c>
      <c r="D36775" s="513" t="s">
        <v>467</v>
      </c>
      <c r="E36775" s="514">
        <v>0.02</v>
      </c>
      <c r="F36775" s="513">
        <v>107</v>
      </c>
      <c r="G36775" s="515">
        <v>3.3488552267647349</v>
      </c>
      <c r="H36775" s="515">
        <v>0.74335195775612151</v>
      </c>
    </row>
    <row r="36776" spans="1:8">
      <c r="A36776" s="513" t="str">
        <f t="shared" si="574"/>
        <v>El SalvadorHombre2010-20150.02108</v>
      </c>
      <c r="B36776" s="513" t="s">
        <v>196</v>
      </c>
      <c r="C36776" s="513" t="s">
        <v>17</v>
      </c>
      <c r="D36776" s="513" t="s">
        <v>467</v>
      </c>
      <c r="E36776" s="514">
        <v>0.02</v>
      </c>
      <c r="F36776" s="513">
        <v>108</v>
      </c>
      <c r="G36776" s="515">
        <v>3.1840735410360042</v>
      </c>
      <c r="H36776" s="515">
        <v>0.67132981622385224</v>
      </c>
    </row>
    <row r="36777" spans="1:8">
      <c r="A36777" s="513" t="str">
        <f t="shared" si="574"/>
        <v>El SalvadorHombre2010-20150.02109</v>
      </c>
      <c r="B36777" s="513" t="s">
        <v>196</v>
      </c>
      <c r="C36777" s="513" t="s">
        <v>17</v>
      </c>
      <c r="D36777" s="513" t="s">
        <v>467</v>
      </c>
      <c r="E36777" s="514">
        <v>0.02</v>
      </c>
      <c r="F36777" s="513">
        <v>109</v>
      </c>
      <c r="G36777" s="515">
        <v>3.0196921572491955</v>
      </c>
      <c r="H36777" s="515">
        <v>0.60222548603956294</v>
      </c>
    </row>
    <row r="36778" spans="1:8">
      <c r="A36778" s="513" t="str">
        <f t="shared" si="574"/>
        <v>El SalvadorHombre2010-20150.02110</v>
      </c>
      <c r="B36778" s="513" t="s">
        <v>196</v>
      </c>
      <c r="C36778" s="513" t="s">
        <v>17</v>
      </c>
      <c r="D36778" s="513" t="s">
        <v>467</v>
      </c>
      <c r="E36778" s="514">
        <v>0.02</v>
      </c>
      <c r="F36778" s="513">
        <v>110</v>
      </c>
      <c r="G36778" s="515">
        <v>2.8526354100588089</v>
      </c>
      <c r="H36778" s="515">
        <v>0.53556843162399659</v>
      </c>
    </row>
    <row r="36779" spans="1:8">
      <c r="A36779" s="513" t="str">
        <f t="shared" si="574"/>
        <v>El SalvadorHombre2010-20150.02111</v>
      </c>
      <c r="B36779" s="513" t="s">
        <v>196</v>
      </c>
      <c r="C36779" s="513" t="s">
        <v>17</v>
      </c>
      <c r="D36779" s="513" t="s">
        <v>467</v>
      </c>
      <c r="E36779" s="514">
        <v>0.02</v>
      </c>
      <c r="F36779" s="513">
        <v>111</v>
      </c>
      <c r="G36779" s="515">
        <v>2.5741611449012205</v>
      </c>
      <c r="H36779" s="515">
        <v>0.47048941109130427</v>
      </c>
    </row>
    <row r="36780" spans="1:8">
      <c r="A36780" s="513" t="str">
        <f t="shared" si="574"/>
        <v>El SalvadorHombre2010-20150.02112</v>
      </c>
      <c r="B36780" s="513" t="s">
        <v>196</v>
      </c>
      <c r="C36780" s="513" t="s">
        <v>17</v>
      </c>
      <c r="D36780" s="513" t="s">
        <v>467</v>
      </c>
      <c r="E36780" s="514">
        <v>0.02</v>
      </c>
      <c r="F36780" s="513">
        <v>112</v>
      </c>
      <c r="G36780" s="515">
        <v>2.3331266996658515</v>
      </c>
      <c r="H36780" s="515">
        <v>0.40526268901926299</v>
      </c>
    </row>
    <row r="36781" spans="1:8">
      <c r="A36781" s="513" t="str">
        <f t="shared" si="574"/>
        <v>El SalvadorHombre2010-20150.02113</v>
      </c>
      <c r="B36781" s="513" t="s">
        <v>196</v>
      </c>
      <c r="C36781" s="513" t="s">
        <v>17</v>
      </c>
      <c r="D36781" s="513" t="s">
        <v>467</v>
      </c>
      <c r="E36781" s="514">
        <v>0.02</v>
      </c>
      <c r="F36781" s="513">
        <v>113</v>
      </c>
      <c r="G36781" s="515">
        <v>2.0305088570960712</v>
      </c>
      <c r="H36781" s="515">
        <v>0.33625591108297503</v>
      </c>
    </row>
    <row r="36782" spans="1:8">
      <c r="A36782" s="513" t="str">
        <f t="shared" si="574"/>
        <v>El SalvadorHombre2010-20150.02114</v>
      </c>
      <c r="B36782" s="513" t="s">
        <v>196</v>
      </c>
      <c r="C36782" s="513" t="s">
        <v>17</v>
      </c>
      <c r="D36782" s="513" t="s">
        <v>467</v>
      </c>
      <c r="E36782" s="514">
        <v>0.02</v>
      </c>
      <c r="F36782" s="513">
        <v>114</v>
      </c>
      <c r="G36782" s="515">
        <v>1.9842537836249758</v>
      </c>
      <c r="H36782" s="515">
        <v>0.25564602650963092</v>
      </c>
    </row>
    <row r="36783" spans="1:8">
      <c r="A36783" s="513" t="str">
        <f t="shared" si="574"/>
        <v>El SalvadorHombre2010-20150.02115</v>
      </c>
      <c r="B36783" s="513" t="s">
        <v>196</v>
      </c>
      <c r="C36783" s="513" t="s">
        <v>17</v>
      </c>
      <c r="D36783" s="513" t="s">
        <v>467</v>
      </c>
      <c r="E36783" s="514">
        <v>0.02</v>
      </c>
      <c r="F36783" s="513">
        <v>115</v>
      </c>
      <c r="G36783" s="515">
        <v>1.595364412840675</v>
      </c>
      <c r="H36783" s="515">
        <v>0.38425362110137939</v>
      </c>
    </row>
    <row r="36784" spans="1:8">
      <c r="A36784" s="513" t="str">
        <f t="shared" si="574"/>
        <v>El SalvadorHombre2010-20150.02116</v>
      </c>
      <c r="B36784" s="513" t="s">
        <v>196</v>
      </c>
      <c r="C36784" s="513" t="s">
        <v>17</v>
      </c>
      <c r="D36784" s="513" t="s">
        <v>467</v>
      </c>
      <c r="E36784" s="514">
        <v>0.02</v>
      </c>
      <c r="F36784" s="513">
        <v>116</v>
      </c>
      <c r="G36784" s="515">
        <v>1</v>
      </c>
      <c r="H36784" s="515">
        <v>0</v>
      </c>
    </row>
    <row r="36785" spans="1:8">
      <c r="A36785" s="513" t="str">
        <f t="shared" si="574"/>
        <v>El SalvadorHombre2010-20150.0350</v>
      </c>
      <c r="B36785" s="513" t="s">
        <v>196</v>
      </c>
      <c r="C36785" s="513" t="s">
        <v>17</v>
      </c>
      <c r="D36785" s="513" t="s">
        <v>467</v>
      </c>
      <c r="E36785" s="514">
        <v>0.03</v>
      </c>
      <c r="F36785" s="513">
        <v>50</v>
      </c>
      <c r="G36785" s="515">
        <v>18.736124253562366</v>
      </c>
      <c r="H36785" s="515">
        <v>4.6910151418300821</v>
      </c>
    </row>
    <row r="36786" spans="1:8">
      <c r="A36786" s="513" t="str">
        <f t="shared" si="574"/>
        <v>El SalvadorHombre2010-20150.0351</v>
      </c>
      <c r="B36786" s="513" t="s">
        <v>196</v>
      </c>
      <c r="C36786" s="513" t="s">
        <v>17</v>
      </c>
      <c r="D36786" s="513" t="s">
        <v>467</v>
      </c>
      <c r="E36786" s="514">
        <v>0.03</v>
      </c>
      <c r="F36786" s="513">
        <v>51</v>
      </c>
      <c r="G36786" s="515">
        <v>18.441139325254802</v>
      </c>
      <c r="H36786" s="515">
        <v>4.6951265245515996</v>
      </c>
    </row>
    <row r="36787" spans="1:8">
      <c r="A36787" s="513" t="str">
        <f t="shared" si="574"/>
        <v>El SalvadorHombre2010-20150.0352</v>
      </c>
      <c r="B36787" s="513" t="s">
        <v>196</v>
      </c>
      <c r="C36787" s="513" t="s">
        <v>17</v>
      </c>
      <c r="D36787" s="513" t="s">
        <v>467</v>
      </c>
      <c r="E36787" s="514">
        <v>0.03</v>
      </c>
      <c r="F36787" s="513">
        <v>52</v>
      </c>
      <c r="G36787" s="515">
        <v>18.142020167496032</v>
      </c>
      <c r="H36787" s="515">
        <v>4.6971575994604633</v>
      </c>
    </row>
    <row r="36788" spans="1:8">
      <c r="A36788" s="513" t="str">
        <f t="shared" si="574"/>
        <v>El SalvadorHombre2010-20150.0353</v>
      </c>
      <c r="B36788" s="513" t="s">
        <v>196</v>
      </c>
      <c r="C36788" s="513" t="s">
        <v>17</v>
      </c>
      <c r="D36788" s="513" t="s">
        <v>467</v>
      </c>
      <c r="E36788" s="514">
        <v>0.03</v>
      </c>
      <c r="F36788" s="513">
        <v>53</v>
      </c>
      <c r="G36788" s="515">
        <v>17.838410947916401</v>
      </c>
      <c r="H36788" s="515">
        <v>4.6973580772656707</v>
      </c>
    </row>
    <row r="36789" spans="1:8">
      <c r="A36789" s="513" t="str">
        <f t="shared" si="574"/>
        <v>El SalvadorHombre2010-20150.0354</v>
      </c>
      <c r="B36789" s="513" t="s">
        <v>196</v>
      </c>
      <c r="C36789" s="513" t="s">
        <v>17</v>
      </c>
      <c r="D36789" s="513" t="s">
        <v>467</v>
      </c>
      <c r="E36789" s="514">
        <v>0.03</v>
      </c>
      <c r="F36789" s="513">
        <v>54</v>
      </c>
      <c r="G36789" s="515">
        <v>17.531578944569976</v>
      </c>
      <c r="H36789" s="515">
        <v>4.6944966365361793</v>
      </c>
    </row>
    <row r="36790" spans="1:8">
      <c r="A36790" s="513" t="str">
        <f t="shared" si="574"/>
        <v>El SalvadorHombre2010-20150.0355</v>
      </c>
      <c r="B36790" s="513" t="s">
        <v>196</v>
      </c>
      <c r="C36790" s="513" t="s">
        <v>17</v>
      </c>
      <c r="D36790" s="513" t="s">
        <v>467</v>
      </c>
      <c r="E36790" s="514">
        <v>0.03</v>
      </c>
      <c r="F36790" s="513">
        <v>55</v>
      </c>
      <c r="G36790" s="515">
        <v>17.221070486116215</v>
      </c>
      <c r="H36790" s="515">
        <v>4.6888475234551033</v>
      </c>
    </row>
    <row r="36791" spans="1:8">
      <c r="A36791" s="513" t="str">
        <f t="shared" si="574"/>
        <v>El SalvadorHombre2010-20150.0356</v>
      </c>
      <c r="B36791" s="513" t="s">
        <v>196</v>
      </c>
      <c r="C36791" s="513" t="s">
        <v>17</v>
      </c>
      <c r="D36791" s="513" t="s">
        <v>467</v>
      </c>
      <c r="E36791" s="514">
        <v>0.03</v>
      </c>
      <c r="F36791" s="513">
        <v>56</v>
      </c>
      <c r="G36791" s="515">
        <v>16.906406992721813</v>
      </c>
      <c r="H36791" s="515">
        <v>4.6807049253498345</v>
      </c>
    </row>
    <row r="36792" spans="1:8">
      <c r="A36792" s="513" t="str">
        <f t="shared" si="574"/>
        <v>El SalvadorHombre2010-20150.0357</v>
      </c>
      <c r="B36792" s="513" t="s">
        <v>196</v>
      </c>
      <c r="C36792" s="513" t="s">
        <v>17</v>
      </c>
      <c r="D36792" s="513" t="s">
        <v>467</v>
      </c>
      <c r="E36792" s="514">
        <v>0.03</v>
      </c>
      <c r="F36792" s="513">
        <v>57</v>
      </c>
      <c r="G36792" s="515">
        <v>16.587082913206299</v>
      </c>
      <c r="H36792" s="515">
        <v>4.6709793352378801</v>
      </c>
    </row>
    <row r="36793" spans="1:8">
      <c r="A36793" s="513" t="str">
        <f t="shared" si="574"/>
        <v>El SalvadorHombre2010-20150.0358</v>
      </c>
      <c r="B36793" s="513" t="s">
        <v>196</v>
      </c>
      <c r="C36793" s="513" t="s">
        <v>17</v>
      </c>
      <c r="D36793" s="513" t="s">
        <v>467</v>
      </c>
      <c r="E36793" s="514">
        <v>0.03</v>
      </c>
      <c r="F36793" s="513">
        <v>58</v>
      </c>
      <c r="G36793" s="515">
        <v>16.262563487180937</v>
      </c>
      <c r="H36793" s="515">
        <v>4.6600083793383531</v>
      </c>
    </row>
    <row r="36794" spans="1:8">
      <c r="A36794" s="513" t="str">
        <f t="shared" si="574"/>
        <v>El SalvadorHombre2010-20150.0359</v>
      </c>
      <c r="B36794" s="513" t="s">
        <v>196</v>
      </c>
      <c r="C36794" s="513" t="s">
        <v>17</v>
      </c>
      <c r="D36794" s="513" t="s">
        <v>467</v>
      </c>
      <c r="E36794" s="514">
        <v>0.03</v>
      </c>
      <c r="F36794" s="513">
        <v>59</v>
      </c>
      <c r="G36794" s="515">
        <v>15.935757978870928</v>
      </c>
      <c r="H36794" s="515">
        <v>4.645195710887462</v>
      </c>
    </row>
    <row r="36795" spans="1:8">
      <c r="A36795" s="513" t="str">
        <f t="shared" si="574"/>
        <v>El SalvadorHombre2010-20150.0360</v>
      </c>
      <c r="B36795" s="513" t="s">
        <v>196</v>
      </c>
      <c r="C36795" s="513" t="s">
        <v>17</v>
      </c>
      <c r="D36795" s="513" t="s">
        <v>467</v>
      </c>
      <c r="E36795" s="514">
        <v>0.03</v>
      </c>
      <c r="F36795" s="513">
        <v>60</v>
      </c>
      <c r="G36795" s="515">
        <v>15.606080024147492</v>
      </c>
      <c r="H36795" s="515">
        <v>4.6269354111982821</v>
      </c>
    </row>
    <row r="36796" spans="1:8">
      <c r="A36796" s="513" t="str">
        <f t="shared" si="574"/>
        <v>El SalvadorHombre2010-20150.0361</v>
      </c>
      <c r="B36796" s="513" t="s">
        <v>196</v>
      </c>
      <c r="C36796" s="513" t="s">
        <v>17</v>
      </c>
      <c r="D36796" s="513" t="s">
        <v>467</v>
      </c>
      <c r="E36796" s="514">
        <v>0.03</v>
      </c>
      <c r="F36796" s="513">
        <v>61</v>
      </c>
      <c r="G36796" s="515">
        <v>15.272910106083604</v>
      </c>
      <c r="H36796" s="515">
        <v>4.605650441005908</v>
      </c>
    </row>
    <row r="36797" spans="1:8">
      <c r="A36797" s="513" t="str">
        <f t="shared" si="574"/>
        <v>El SalvadorHombre2010-20150.0362</v>
      </c>
      <c r="B36797" s="513" t="s">
        <v>196</v>
      </c>
      <c r="C36797" s="513" t="s">
        <v>17</v>
      </c>
      <c r="D36797" s="513" t="s">
        <v>467</v>
      </c>
      <c r="E36797" s="514">
        <v>0.03</v>
      </c>
      <c r="F36797" s="513">
        <v>62</v>
      </c>
      <c r="G36797" s="515">
        <v>14.935592178853616</v>
      </c>
      <c r="H36797" s="515">
        <v>4.5829373743992479</v>
      </c>
    </row>
    <row r="36798" spans="1:8">
      <c r="A36798" s="513" t="str">
        <f t="shared" si="574"/>
        <v>El SalvadorHombre2010-20150.0363</v>
      </c>
      <c r="B36798" s="513" t="s">
        <v>196</v>
      </c>
      <c r="C36798" s="513" t="s">
        <v>17</v>
      </c>
      <c r="D36798" s="513" t="s">
        <v>467</v>
      </c>
      <c r="E36798" s="514">
        <v>0.03</v>
      </c>
      <c r="F36798" s="513">
        <v>63</v>
      </c>
      <c r="G36798" s="515">
        <v>14.593429996778614</v>
      </c>
      <c r="H36798" s="515">
        <v>4.5592723804798112</v>
      </c>
    </row>
    <row r="36799" spans="1:8">
      <c r="A36799" s="513" t="str">
        <f t="shared" si="574"/>
        <v>El SalvadorHombre2010-20150.0364</v>
      </c>
      <c r="B36799" s="513" t="s">
        <v>196</v>
      </c>
      <c r="C36799" s="513" t="s">
        <v>17</v>
      </c>
      <c r="D36799" s="513" t="s">
        <v>467</v>
      </c>
      <c r="E36799" s="514">
        <v>0.03</v>
      </c>
      <c r="F36799" s="513">
        <v>64</v>
      </c>
      <c r="G36799" s="515">
        <v>14.251599280693934</v>
      </c>
      <c r="H36799" s="515">
        <v>4.5302738075147291</v>
      </c>
    </row>
    <row r="36800" spans="1:8">
      <c r="A36800" s="513" t="str">
        <f t="shared" si="574"/>
        <v>El SalvadorHombre2010-20150.0365</v>
      </c>
      <c r="B36800" s="513" t="s">
        <v>196</v>
      </c>
      <c r="C36800" s="513" t="s">
        <v>17</v>
      </c>
      <c r="D36800" s="513" t="s">
        <v>467</v>
      </c>
      <c r="E36800" s="514">
        <v>0.03</v>
      </c>
      <c r="F36800" s="513">
        <v>65</v>
      </c>
      <c r="G36800" s="515">
        <v>13.909323924701317</v>
      </c>
      <c r="H36800" s="515">
        <v>4.4965070418353763</v>
      </c>
    </row>
    <row r="36801" spans="1:8">
      <c r="A36801" s="513" t="str">
        <f t="shared" si="574"/>
        <v>El SalvadorHombre2010-20150.0366</v>
      </c>
      <c r="B36801" s="513" t="s">
        <v>196</v>
      </c>
      <c r="C36801" s="513" t="s">
        <v>17</v>
      </c>
      <c r="D36801" s="513" t="s">
        <v>467</v>
      </c>
      <c r="E36801" s="514">
        <v>0.03</v>
      </c>
      <c r="F36801" s="513">
        <v>66</v>
      </c>
      <c r="G36801" s="515">
        <v>13.565786808302473</v>
      </c>
      <c r="H36801" s="515">
        <v>4.4585741733617681</v>
      </c>
    </row>
    <row r="36802" spans="1:8">
      <c r="A36802" s="513" t="str">
        <f t="shared" si="574"/>
        <v>El SalvadorHombre2010-20150.0367</v>
      </c>
      <c r="B36802" s="513" t="s">
        <v>196</v>
      </c>
      <c r="C36802" s="513" t="s">
        <v>17</v>
      </c>
      <c r="D36802" s="513" t="s">
        <v>467</v>
      </c>
      <c r="E36802" s="514">
        <v>0.03</v>
      </c>
      <c r="F36802" s="513">
        <v>67</v>
      </c>
      <c r="G36802" s="515">
        <v>13.220123862745057</v>
      </c>
      <c r="H36802" s="515">
        <v>4.4188168074752143</v>
      </c>
    </row>
    <row r="36803" spans="1:8">
      <c r="A36803" s="513" t="str">
        <f t="shared" ref="A36803:A36866" si="575">B36803&amp;C36803&amp;D36803&amp;E36803&amp;F36803</f>
        <v>El SalvadorHombre2010-20150.0368</v>
      </c>
      <c r="B36803" s="513" t="s">
        <v>196</v>
      </c>
      <c r="C36803" s="513" t="s">
        <v>17</v>
      </c>
      <c r="D36803" s="513" t="s">
        <v>467</v>
      </c>
      <c r="E36803" s="514">
        <v>0.03</v>
      </c>
      <c r="F36803" s="513">
        <v>68</v>
      </c>
      <c r="G36803" s="515">
        <v>12.87141759707653</v>
      </c>
      <c r="H36803" s="515">
        <v>4.3778891241869049</v>
      </c>
    </row>
    <row r="36804" spans="1:8">
      <c r="A36804" s="513" t="str">
        <f t="shared" si="575"/>
        <v>El SalvadorHombre2010-20150.0369</v>
      </c>
      <c r="B36804" s="513" t="s">
        <v>196</v>
      </c>
      <c r="C36804" s="513" t="s">
        <v>17</v>
      </c>
      <c r="D36804" s="513" t="s">
        <v>467</v>
      </c>
      <c r="E36804" s="514">
        <v>0.03</v>
      </c>
      <c r="F36804" s="513">
        <v>69</v>
      </c>
      <c r="G36804" s="515">
        <v>12.525671104135872</v>
      </c>
      <c r="H36804" s="515">
        <v>4.3309173583203826</v>
      </c>
    </row>
    <row r="36805" spans="1:8">
      <c r="A36805" s="513" t="str">
        <f t="shared" si="575"/>
        <v>El SalvadorHombre2010-20150.0370</v>
      </c>
      <c r="B36805" s="513" t="s">
        <v>196</v>
      </c>
      <c r="C36805" s="513" t="s">
        <v>17</v>
      </c>
      <c r="D36805" s="513" t="s">
        <v>467</v>
      </c>
      <c r="E36805" s="514">
        <v>0.03</v>
      </c>
      <c r="F36805" s="513">
        <v>70</v>
      </c>
      <c r="G36805" s="515">
        <v>12.181859387717195</v>
      </c>
      <c r="H36805" s="515">
        <v>4.2786682216526879</v>
      </c>
    </row>
    <row r="36806" spans="1:8">
      <c r="A36806" s="513" t="str">
        <f t="shared" si="575"/>
        <v>El SalvadorHombre2010-20150.0371</v>
      </c>
      <c r="B36806" s="513" t="s">
        <v>196</v>
      </c>
      <c r="C36806" s="513" t="s">
        <v>17</v>
      </c>
      <c r="D36806" s="513" t="s">
        <v>467</v>
      </c>
      <c r="E36806" s="514">
        <v>0.03</v>
      </c>
      <c r="F36806" s="513">
        <v>71</v>
      </c>
      <c r="G36806" s="515">
        <v>11.838907258159097</v>
      </c>
      <c r="H36806" s="515">
        <v>4.2219594133501293</v>
      </c>
    </row>
    <row r="36807" spans="1:8">
      <c r="A36807" s="513" t="str">
        <f t="shared" si="575"/>
        <v>El SalvadorHombre2010-20150.0372</v>
      </c>
      <c r="B36807" s="513" t="s">
        <v>196</v>
      </c>
      <c r="C36807" s="513" t="s">
        <v>17</v>
      </c>
      <c r="D36807" s="513" t="s">
        <v>467</v>
      </c>
      <c r="E36807" s="514">
        <v>0.03</v>
      </c>
      <c r="F36807" s="513">
        <v>72</v>
      </c>
      <c r="G36807" s="515">
        <v>11.495678842184216</v>
      </c>
      <c r="H36807" s="515">
        <v>4.1639194543191378</v>
      </c>
    </row>
    <row r="36808" spans="1:8">
      <c r="A36808" s="513" t="str">
        <f t="shared" si="575"/>
        <v>El SalvadorHombre2010-20150.0373</v>
      </c>
      <c r="B36808" s="513" t="s">
        <v>196</v>
      </c>
      <c r="C36808" s="513" t="s">
        <v>17</v>
      </c>
      <c r="D36808" s="513" t="s">
        <v>467</v>
      </c>
      <c r="E36808" s="514">
        <v>0.03</v>
      </c>
      <c r="F36808" s="513">
        <v>73</v>
      </c>
      <c r="G36808" s="515">
        <v>11.150965889952243</v>
      </c>
      <c r="H36808" s="515">
        <v>4.1054260804911191</v>
      </c>
    </row>
    <row r="36809" spans="1:8">
      <c r="A36809" s="513" t="str">
        <f t="shared" si="575"/>
        <v>El SalvadorHombre2010-20150.0374</v>
      </c>
      <c r="B36809" s="513" t="s">
        <v>196</v>
      </c>
      <c r="C36809" s="513" t="s">
        <v>17</v>
      </c>
      <c r="D36809" s="513" t="s">
        <v>467</v>
      </c>
      <c r="E36809" s="514">
        <v>0.03</v>
      </c>
      <c r="F36809" s="513">
        <v>74</v>
      </c>
      <c r="G36809" s="515">
        <v>10.817213847974639</v>
      </c>
      <c r="H36809" s="515">
        <v>4.0369065287617731</v>
      </c>
    </row>
    <row r="36810" spans="1:8">
      <c r="A36810" s="513" t="str">
        <f t="shared" si="575"/>
        <v>El SalvadorHombre2010-20150.0375</v>
      </c>
      <c r="B36810" s="513" t="s">
        <v>196</v>
      </c>
      <c r="C36810" s="513" t="s">
        <v>17</v>
      </c>
      <c r="D36810" s="513" t="s">
        <v>467</v>
      </c>
      <c r="E36810" s="514">
        <v>0.03</v>
      </c>
      <c r="F36810" s="513">
        <v>75</v>
      </c>
      <c r="G36810" s="515">
        <v>10.493160849757389</v>
      </c>
      <c r="H36810" s="515">
        <v>3.95931708625106</v>
      </c>
    </row>
    <row r="36811" spans="1:8">
      <c r="A36811" s="513" t="str">
        <f t="shared" si="575"/>
        <v>El SalvadorHombre2010-20150.0376</v>
      </c>
      <c r="B36811" s="513" t="s">
        <v>196</v>
      </c>
      <c r="C36811" s="513" t="s">
        <v>17</v>
      </c>
      <c r="D36811" s="513" t="s">
        <v>467</v>
      </c>
      <c r="E36811" s="514">
        <v>0.03</v>
      </c>
      <c r="F36811" s="513">
        <v>76</v>
      </c>
      <c r="G36811" s="515">
        <v>10.177542249086642</v>
      </c>
      <c r="H36811" s="515">
        <v>3.8736394876602556</v>
      </c>
    </row>
    <row r="36812" spans="1:8">
      <c r="A36812" s="513" t="str">
        <f t="shared" si="575"/>
        <v>El SalvadorHombre2010-20150.0377</v>
      </c>
      <c r="B36812" s="513" t="s">
        <v>196</v>
      </c>
      <c r="C36812" s="513" t="s">
        <v>17</v>
      </c>
      <c r="D36812" s="513" t="s">
        <v>467</v>
      </c>
      <c r="E36812" s="514">
        <v>0.03</v>
      </c>
      <c r="F36812" s="513">
        <v>77</v>
      </c>
      <c r="G36812" s="515">
        <v>9.8690750139391952</v>
      </c>
      <c r="H36812" s="515">
        <v>3.7855239624444281</v>
      </c>
    </row>
    <row r="36813" spans="1:8">
      <c r="A36813" s="513" t="str">
        <f t="shared" si="575"/>
        <v>El SalvadorHombre2010-20150.0378</v>
      </c>
      <c r="B36813" s="513" t="s">
        <v>196</v>
      </c>
      <c r="C36813" s="513" t="s">
        <v>17</v>
      </c>
      <c r="D36813" s="513" t="s">
        <v>467</v>
      </c>
      <c r="E36813" s="514">
        <v>0.03</v>
      </c>
      <c r="F36813" s="513">
        <v>78</v>
      </c>
      <c r="G36813" s="515">
        <v>9.5664406721156983</v>
      </c>
      <c r="H36813" s="515">
        <v>3.6957509122650563</v>
      </c>
    </row>
    <row r="36814" spans="1:8">
      <c r="A36814" s="513" t="str">
        <f t="shared" si="575"/>
        <v>El SalvadorHombre2010-20150.0379</v>
      </c>
      <c r="B36814" s="513" t="s">
        <v>196</v>
      </c>
      <c r="C36814" s="513" t="s">
        <v>17</v>
      </c>
      <c r="D36814" s="513" t="s">
        <v>467</v>
      </c>
      <c r="E36814" s="514">
        <v>0.03</v>
      </c>
      <c r="F36814" s="513">
        <v>79</v>
      </c>
      <c r="G36814" s="515">
        <v>9.2893857629775543</v>
      </c>
      <c r="H36814" s="515">
        <v>3.5897549807180686</v>
      </c>
    </row>
    <row r="36815" spans="1:8">
      <c r="A36815" s="513" t="str">
        <f t="shared" si="575"/>
        <v>El SalvadorHombre2010-20150.0380</v>
      </c>
      <c r="B36815" s="513" t="s">
        <v>196</v>
      </c>
      <c r="C36815" s="513" t="s">
        <v>17</v>
      </c>
      <c r="D36815" s="513" t="s">
        <v>467</v>
      </c>
      <c r="E36815" s="514">
        <v>0.03</v>
      </c>
      <c r="F36815" s="513">
        <v>80</v>
      </c>
      <c r="G36815" s="515">
        <v>9.0372411551800589</v>
      </c>
      <c r="H36815" s="515">
        <v>3.4676709239573102</v>
      </c>
    </row>
    <row r="36816" spans="1:8">
      <c r="A36816" s="513" t="str">
        <f t="shared" si="575"/>
        <v>El SalvadorHombre2010-20150.0381</v>
      </c>
      <c r="B36816" s="513" t="s">
        <v>196</v>
      </c>
      <c r="C36816" s="513" t="s">
        <v>17</v>
      </c>
      <c r="D36816" s="513" t="s">
        <v>467</v>
      </c>
      <c r="E36816" s="514">
        <v>0.03</v>
      </c>
      <c r="F36816" s="513">
        <v>81</v>
      </c>
      <c r="G36816" s="515">
        <v>8.8096770576512178</v>
      </c>
      <c r="H36816" s="515">
        <v>3.3292824189708821</v>
      </c>
    </row>
    <row r="36817" spans="1:8">
      <c r="A36817" s="513" t="str">
        <f t="shared" si="575"/>
        <v>El SalvadorHombre2010-20150.0382</v>
      </c>
      <c r="B36817" s="513" t="s">
        <v>196</v>
      </c>
      <c r="C36817" s="513" t="s">
        <v>17</v>
      </c>
      <c r="D36817" s="513" t="s">
        <v>467</v>
      </c>
      <c r="E36817" s="514">
        <v>0.03</v>
      </c>
      <c r="F36817" s="513">
        <v>82</v>
      </c>
      <c r="G36817" s="515">
        <v>8.6067304885870879</v>
      </c>
      <c r="H36817" s="515">
        <v>3.1809444544175345</v>
      </c>
    </row>
    <row r="36818" spans="1:8">
      <c r="A36818" s="513" t="str">
        <f t="shared" si="575"/>
        <v>El SalvadorHombre2010-20150.0383</v>
      </c>
      <c r="B36818" s="513" t="s">
        <v>196</v>
      </c>
      <c r="C36818" s="513" t="s">
        <v>17</v>
      </c>
      <c r="D36818" s="513" t="s">
        <v>467</v>
      </c>
      <c r="E36818" s="514">
        <v>0.03</v>
      </c>
      <c r="F36818" s="513">
        <v>83</v>
      </c>
      <c r="G36818" s="515">
        <v>8.4288457615326209</v>
      </c>
      <c r="H36818" s="515">
        <v>3.0204866798788323</v>
      </c>
    </row>
    <row r="36819" spans="1:8">
      <c r="A36819" s="513" t="str">
        <f t="shared" si="575"/>
        <v>El SalvadorHombre2010-20150.0384</v>
      </c>
      <c r="B36819" s="513" t="s">
        <v>196</v>
      </c>
      <c r="C36819" s="513" t="s">
        <v>17</v>
      </c>
      <c r="D36819" s="513" t="s">
        <v>467</v>
      </c>
      <c r="E36819" s="514">
        <v>0.03</v>
      </c>
      <c r="F36819" s="513">
        <v>84</v>
      </c>
      <c r="G36819" s="515">
        <v>8.1575190950554664</v>
      </c>
      <c r="H36819" s="515">
        <v>2.9278427575725945</v>
      </c>
    </row>
    <row r="36820" spans="1:8">
      <c r="A36820" s="513" t="str">
        <f t="shared" si="575"/>
        <v>El SalvadorHombre2010-20150.0385</v>
      </c>
      <c r="B36820" s="513" t="s">
        <v>196</v>
      </c>
      <c r="C36820" s="513" t="s">
        <v>17</v>
      </c>
      <c r="D36820" s="513" t="s">
        <v>467</v>
      </c>
      <c r="E36820" s="514">
        <v>0.03</v>
      </c>
      <c r="F36820" s="513">
        <v>85</v>
      </c>
      <c r="G36820" s="515">
        <v>7.8905515070478724</v>
      </c>
      <c r="H36820" s="515">
        <v>2.836782495245584</v>
      </c>
    </row>
    <row r="36821" spans="1:8">
      <c r="A36821" s="513" t="str">
        <f t="shared" si="575"/>
        <v>El SalvadorHombre2010-20150.0386</v>
      </c>
      <c r="B36821" s="513" t="s">
        <v>196</v>
      </c>
      <c r="C36821" s="513" t="s">
        <v>17</v>
      </c>
      <c r="D36821" s="513" t="s">
        <v>467</v>
      </c>
      <c r="E36821" s="514">
        <v>0.03</v>
      </c>
      <c r="F36821" s="513">
        <v>86</v>
      </c>
      <c r="G36821" s="515">
        <v>7.6280880776675604</v>
      </c>
      <c r="H36821" s="515">
        <v>2.7461396559206208</v>
      </c>
    </row>
    <row r="36822" spans="1:8">
      <c r="A36822" s="513" t="str">
        <f t="shared" si="575"/>
        <v>El SalvadorHombre2010-20150.0387</v>
      </c>
      <c r="B36822" s="513" t="s">
        <v>196</v>
      </c>
      <c r="C36822" s="513" t="s">
        <v>17</v>
      </c>
      <c r="D36822" s="513" t="s">
        <v>467</v>
      </c>
      <c r="E36822" s="514">
        <v>0.03</v>
      </c>
      <c r="F36822" s="513">
        <v>87</v>
      </c>
      <c r="G36822" s="515">
        <v>7.3702644809814979</v>
      </c>
      <c r="H36822" s="515">
        <v>2.63506423990497</v>
      </c>
    </row>
    <row r="36823" spans="1:8">
      <c r="A36823" s="513" t="str">
        <f t="shared" si="575"/>
        <v>El SalvadorHombre2010-20150.0388</v>
      </c>
      <c r="B36823" s="513" t="s">
        <v>196</v>
      </c>
      <c r="C36823" s="513" t="s">
        <v>17</v>
      </c>
      <c r="D36823" s="513" t="s">
        <v>467</v>
      </c>
      <c r="E36823" s="514">
        <v>0.03</v>
      </c>
      <c r="F36823" s="513">
        <v>88</v>
      </c>
      <c r="G36823" s="515">
        <v>7.1172065438217222</v>
      </c>
      <c r="H36823" s="515">
        <v>2.5239694550531304</v>
      </c>
    </row>
    <row r="36824" spans="1:8">
      <c r="A36824" s="513" t="str">
        <f t="shared" si="575"/>
        <v>El SalvadorHombre2010-20150.0389</v>
      </c>
      <c r="B36824" s="513" t="s">
        <v>196</v>
      </c>
      <c r="C36824" s="513" t="s">
        <v>17</v>
      </c>
      <c r="D36824" s="513" t="s">
        <v>467</v>
      </c>
      <c r="E36824" s="514">
        <v>0.03</v>
      </c>
      <c r="F36824" s="513">
        <v>89</v>
      </c>
      <c r="G36824" s="515">
        <v>6.86902978383368</v>
      </c>
      <c r="H36824" s="515">
        <v>2.4131439023503329</v>
      </c>
    </row>
    <row r="36825" spans="1:8">
      <c r="A36825" s="513" t="str">
        <f t="shared" si="575"/>
        <v>El SalvadorHombre2010-20150.0390</v>
      </c>
      <c r="B36825" s="513" t="s">
        <v>196</v>
      </c>
      <c r="C36825" s="513" t="s">
        <v>17</v>
      </c>
      <c r="D36825" s="513" t="s">
        <v>467</v>
      </c>
      <c r="E36825" s="514">
        <v>0.03</v>
      </c>
      <c r="F36825" s="513">
        <v>90</v>
      </c>
      <c r="G36825" s="515">
        <v>6.6258390909978431</v>
      </c>
      <c r="H36825" s="515">
        <v>2.3028698959598728</v>
      </c>
    </row>
    <row r="36826" spans="1:8">
      <c r="A36826" s="513" t="str">
        <f t="shared" si="575"/>
        <v>El SalvadorHombre2010-20150.0391</v>
      </c>
      <c r="B36826" s="513" t="s">
        <v>196</v>
      </c>
      <c r="C36826" s="513" t="s">
        <v>17</v>
      </c>
      <c r="D36826" s="513" t="s">
        <v>467</v>
      </c>
      <c r="E36826" s="514">
        <v>0.03</v>
      </c>
      <c r="F36826" s="513">
        <v>91</v>
      </c>
      <c r="G36826" s="515">
        <v>6.3877281982333471</v>
      </c>
      <c r="H36826" s="515">
        <v>2.1934216676091332</v>
      </c>
    </row>
    <row r="36827" spans="1:8">
      <c r="A36827" s="513" t="str">
        <f t="shared" si="575"/>
        <v>El SalvadorHombre2010-20150.0392</v>
      </c>
      <c r="B36827" s="513" t="s">
        <v>196</v>
      </c>
      <c r="C36827" s="513" t="s">
        <v>17</v>
      </c>
      <c r="D36827" s="513" t="s">
        <v>467</v>
      </c>
      <c r="E36827" s="514">
        <v>0.03</v>
      </c>
      <c r="F36827" s="513">
        <v>92</v>
      </c>
      <c r="G36827" s="515">
        <v>6.1547792721679864</v>
      </c>
      <c r="H36827" s="515">
        <v>2.085063466694657</v>
      </c>
    </row>
    <row r="36828" spans="1:8">
      <c r="A36828" s="513" t="str">
        <f t="shared" si="575"/>
        <v>El SalvadorHombre2010-20150.0393</v>
      </c>
      <c r="B36828" s="513" t="s">
        <v>196</v>
      </c>
      <c r="C36828" s="513" t="s">
        <v>17</v>
      </c>
      <c r="D36828" s="513" t="s">
        <v>467</v>
      </c>
      <c r="E36828" s="514">
        <v>0.03</v>
      </c>
      <c r="F36828" s="513">
        <v>93</v>
      </c>
      <c r="G36828" s="515">
        <v>5.9270623703145917</v>
      </c>
      <c r="H36828" s="515">
        <v>1.9780478551065399</v>
      </c>
    </row>
    <row r="36829" spans="1:8">
      <c r="A36829" s="513" t="str">
        <f t="shared" si="575"/>
        <v>El SalvadorHombre2010-20150.0394</v>
      </c>
      <c r="B36829" s="513" t="s">
        <v>196</v>
      </c>
      <c r="C36829" s="513" t="s">
        <v>17</v>
      </c>
      <c r="D36829" s="513" t="s">
        <v>467</v>
      </c>
      <c r="E36829" s="514">
        <v>0.03</v>
      </c>
      <c r="F36829" s="513">
        <v>94</v>
      </c>
      <c r="G36829" s="515">
        <v>5.7046350433684339</v>
      </c>
      <c r="H36829" s="515">
        <v>1.872613908233288</v>
      </c>
    </row>
    <row r="36830" spans="1:8">
      <c r="A36830" s="513" t="str">
        <f t="shared" si="575"/>
        <v>El SalvadorHombre2010-20150.0395</v>
      </c>
      <c r="B36830" s="513" t="s">
        <v>196</v>
      </c>
      <c r="C36830" s="513" t="s">
        <v>17</v>
      </c>
      <c r="D36830" s="513" t="s">
        <v>467</v>
      </c>
      <c r="E36830" s="514">
        <v>0.03</v>
      </c>
      <c r="F36830" s="513">
        <v>95</v>
      </c>
      <c r="G36830" s="515">
        <v>5.4875413947830527</v>
      </c>
      <c r="H36830" s="515">
        <v>1.7689858626869925</v>
      </c>
    </row>
    <row r="36831" spans="1:8">
      <c r="A36831" s="513" t="str">
        <f t="shared" si="575"/>
        <v>El SalvadorHombre2010-20150.0396</v>
      </c>
      <c r="B36831" s="513" t="s">
        <v>196</v>
      </c>
      <c r="C36831" s="513" t="s">
        <v>17</v>
      </c>
      <c r="D36831" s="513" t="s">
        <v>467</v>
      </c>
      <c r="E36831" s="514">
        <v>0.03</v>
      </c>
      <c r="F36831" s="513">
        <v>96</v>
      </c>
      <c r="G36831" s="515">
        <v>5.2758112704426656</v>
      </c>
      <c r="H36831" s="515">
        <v>1.6673716495793376</v>
      </c>
    </row>
    <row r="36832" spans="1:8">
      <c r="A36832" s="513" t="str">
        <f t="shared" si="575"/>
        <v>El SalvadorHombre2010-20150.0397</v>
      </c>
      <c r="B36832" s="513" t="s">
        <v>196</v>
      </c>
      <c r="C36832" s="513" t="s">
        <v>17</v>
      </c>
      <c r="D36832" s="513" t="s">
        <v>467</v>
      </c>
      <c r="E36832" s="514">
        <v>0.03</v>
      </c>
      <c r="F36832" s="513">
        <v>97</v>
      </c>
      <c r="G36832" s="515">
        <v>5.0694590251460303</v>
      </c>
      <c r="H36832" s="515">
        <v>1.5679616311674742</v>
      </c>
    </row>
    <row r="36833" spans="1:8">
      <c r="A36833" s="513" t="str">
        <f t="shared" si="575"/>
        <v>El SalvadorHombre2010-20150.0398</v>
      </c>
      <c r="B36833" s="513" t="s">
        <v>196</v>
      </c>
      <c r="C36833" s="513" t="s">
        <v>17</v>
      </c>
      <c r="D36833" s="513" t="s">
        <v>467</v>
      </c>
      <c r="E36833" s="514">
        <v>0.03</v>
      </c>
      <c r="F36833" s="513">
        <v>98</v>
      </c>
      <c r="G36833" s="515">
        <v>4.8684815370514487</v>
      </c>
      <c r="H36833" s="515">
        <v>1.4709276203663484</v>
      </c>
    </row>
    <row r="36834" spans="1:8">
      <c r="A36834" s="513" t="str">
        <f t="shared" si="575"/>
        <v>El SalvadorHombre2010-20150.0399</v>
      </c>
      <c r="B36834" s="513" t="s">
        <v>196</v>
      </c>
      <c r="C36834" s="513" t="s">
        <v>17</v>
      </c>
      <c r="D36834" s="513" t="s">
        <v>467</v>
      </c>
      <c r="E36834" s="514">
        <v>0.03</v>
      </c>
      <c r="F36834" s="513">
        <v>99</v>
      </c>
      <c r="G36834" s="515">
        <v>4.6728557330004179</v>
      </c>
      <c r="H36834" s="515">
        <v>1.37642183468176</v>
      </c>
    </row>
    <row r="36835" spans="1:8">
      <c r="A36835" s="513" t="str">
        <f t="shared" si="575"/>
        <v>El SalvadorHombre2010-20150.03100</v>
      </c>
      <c r="B36835" s="513" t="s">
        <v>196</v>
      </c>
      <c r="C36835" s="513" t="s">
        <v>17</v>
      </c>
      <c r="D36835" s="513" t="s">
        <v>467</v>
      </c>
      <c r="E36835" s="514">
        <v>0.03</v>
      </c>
      <c r="F36835" s="513">
        <v>100</v>
      </c>
      <c r="G36835" s="515">
        <v>4.4825346419661294</v>
      </c>
      <c r="H36835" s="515">
        <v>1.2845760496812524</v>
      </c>
    </row>
    <row r="36836" spans="1:8">
      <c r="A36836" s="513" t="str">
        <f t="shared" si="575"/>
        <v>El SalvadorHombre2010-20150.03101</v>
      </c>
      <c r="B36836" s="513" t="s">
        <v>196</v>
      </c>
      <c r="C36836" s="513" t="s">
        <v>17</v>
      </c>
      <c r="D36836" s="513" t="s">
        <v>467</v>
      </c>
      <c r="E36836" s="514">
        <v>0.03</v>
      </c>
      <c r="F36836" s="513">
        <v>101</v>
      </c>
      <c r="G36836" s="515">
        <v>4.2974416868165619</v>
      </c>
      <c r="H36836" s="515">
        <v>1.195500865560259</v>
      </c>
    </row>
    <row r="36837" spans="1:8">
      <c r="A36837" s="513" t="str">
        <f t="shared" si="575"/>
        <v>El SalvadorHombre2010-20150.03102</v>
      </c>
      <c r="B36837" s="513" t="s">
        <v>196</v>
      </c>
      <c r="C36837" s="513" t="s">
        <v>17</v>
      </c>
      <c r="D36837" s="513" t="s">
        <v>467</v>
      </c>
      <c r="E36837" s="514">
        <v>0.03</v>
      </c>
      <c r="F36837" s="513">
        <v>102</v>
      </c>
      <c r="G36837" s="515">
        <v>4.1174615383098736</v>
      </c>
      <c r="H36837" s="515">
        <v>1.1092849597455028</v>
      </c>
    </row>
    <row r="36838" spans="1:8">
      <c r="A36838" s="513" t="str">
        <f t="shared" si="575"/>
        <v>El SalvadorHombre2010-20150.03103</v>
      </c>
      <c r="B36838" s="513" t="s">
        <v>196</v>
      </c>
      <c r="C36838" s="513" t="s">
        <v>17</v>
      </c>
      <c r="D36838" s="513" t="s">
        <v>467</v>
      </c>
      <c r="E36838" s="514">
        <v>0.03</v>
      </c>
      <c r="F36838" s="513">
        <v>103</v>
      </c>
      <c r="G36838" s="515">
        <v>3.9424268637132265</v>
      </c>
      <c r="H36838" s="515">
        <v>1.0259938530364741</v>
      </c>
    </row>
    <row r="36839" spans="1:8">
      <c r="A36839" s="513" t="str">
        <f t="shared" si="575"/>
        <v>El SalvadorHombre2010-20150.03104</v>
      </c>
      <c r="B36839" s="513" t="s">
        <v>196</v>
      </c>
      <c r="C36839" s="513" t="s">
        <v>17</v>
      </c>
      <c r="D36839" s="513" t="s">
        <v>467</v>
      </c>
      <c r="E36839" s="514">
        <v>0.03</v>
      </c>
      <c r="F36839" s="513">
        <v>104</v>
      </c>
      <c r="G36839" s="515">
        <v>3.7720965849478243</v>
      </c>
      <c r="H36839" s="515">
        <v>0.94566851526400608</v>
      </c>
    </row>
    <row r="36840" spans="1:8">
      <c r="A36840" s="513" t="str">
        <f t="shared" si="575"/>
        <v>El SalvadorHombre2010-20150.03105</v>
      </c>
      <c r="B36840" s="513" t="s">
        <v>196</v>
      </c>
      <c r="C36840" s="513" t="s">
        <v>17</v>
      </c>
      <c r="D36840" s="513" t="s">
        <v>467</v>
      </c>
      <c r="E36840" s="514">
        <v>0.03</v>
      </c>
      <c r="F36840" s="513">
        <v>105</v>
      </c>
      <c r="G36840" s="515">
        <v>3.6061219048501147</v>
      </c>
      <c r="H36840" s="515">
        <v>0.86832259069670126</v>
      </c>
    </row>
    <row r="36841" spans="1:8">
      <c r="A36841" s="513" t="str">
        <f t="shared" si="575"/>
        <v>El SalvadorHombre2010-20150.03106</v>
      </c>
      <c r="B36841" s="513" t="s">
        <v>196</v>
      </c>
      <c r="C36841" s="513" t="s">
        <v>17</v>
      </c>
      <c r="D36841" s="513" t="s">
        <v>467</v>
      </c>
      <c r="E36841" s="514">
        <v>0.03</v>
      </c>
      <c r="F36841" s="513">
        <v>106</v>
      </c>
      <c r="G36841" s="515">
        <v>3.443991448182238</v>
      </c>
      <c r="H36841" s="515">
        <v>0.79393721843674536</v>
      </c>
    </row>
    <row r="36842" spans="1:8">
      <c r="A36842" s="513" t="str">
        <f t="shared" si="575"/>
        <v>El SalvadorHombre2010-20150.03107</v>
      </c>
      <c r="B36842" s="513" t="s">
        <v>196</v>
      </c>
      <c r="C36842" s="513" t="s">
        <v>17</v>
      </c>
      <c r="D36842" s="513" t="s">
        <v>467</v>
      </c>
      <c r="E36842" s="514">
        <v>0.03</v>
      </c>
      <c r="F36842" s="513">
        <v>107</v>
      </c>
      <c r="G36842" s="515">
        <v>3.2849404693298698</v>
      </c>
      <c r="H36842" s="515">
        <v>0.72245110771780618</v>
      </c>
    </row>
    <row r="36843" spans="1:8">
      <c r="A36843" s="513" t="str">
        <f t="shared" si="575"/>
        <v>El SalvadorHombre2010-20150.03108</v>
      </c>
      <c r="B36843" s="513" t="s">
        <v>196</v>
      </c>
      <c r="C36843" s="513" t="s">
        <v>17</v>
      </c>
      <c r="D36843" s="513" t="s">
        <v>467</v>
      </c>
      <c r="E36843" s="514">
        <v>0.03</v>
      </c>
      <c r="F36843" s="513">
        <v>108</v>
      </c>
      <c r="G36843" s="515">
        <v>3.1277986143155787</v>
      </c>
      <c r="H36843" s="515">
        <v>0.65374053459502057</v>
      </c>
    </row>
    <row r="36844" spans="1:8">
      <c r="A36844" s="513" t="str">
        <f t="shared" si="575"/>
        <v>El SalvadorHombre2010-20150.03109</v>
      </c>
      <c r="B36844" s="513" t="s">
        <v>196</v>
      </c>
      <c r="C36844" s="513" t="s">
        <v>17</v>
      </c>
      <c r="D36844" s="513" t="s">
        <v>467</v>
      </c>
      <c r="E36844" s="514">
        <v>0.03</v>
      </c>
      <c r="F36844" s="513">
        <v>109</v>
      </c>
      <c r="G36844" s="515">
        <v>2.9707286736050351</v>
      </c>
      <c r="H36844" s="515">
        <v>0.58757759385362185</v>
      </c>
    </row>
    <row r="36845" spans="1:8">
      <c r="A36845" s="513" t="str">
        <f t="shared" si="575"/>
        <v>El SalvadorHombre2010-20150.03110</v>
      </c>
      <c r="B36845" s="513" t="s">
        <v>196</v>
      </c>
      <c r="C36845" s="513" t="s">
        <v>17</v>
      </c>
      <c r="D36845" s="513" t="s">
        <v>467</v>
      </c>
      <c r="E36845" s="514">
        <v>0.03</v>
      </c>
      <c r="F36845" s="513">
        <v>110</v>
      </c>
      <c r="G36845" s="515">
        <v>2.8107678556984137</v>
      </c>
      <c r="H36845" s="515">
        <v>0.52354097248449805</v>
      </c>
    </row>
    <row r="36846" spans="1:8">
      <c r="A36846" s="513" t="str">
        <f t="shared" si="575"/>
        <v>El SalvadorHombre2010-20150.03111</v>
      </c>
      <c r="B36846" s="513" t="s">
        <v>196</v>
      </c>
      <c r="C36846" s="513" t="s">
        <v>17</v>
      </c>
      <c r="D36846" s="513" t="s">
        <v>467</v>
      </c>
      <c r="E36846" s="514">
        <v>0.03</v>
      </c>
      <c r="F36846" s="513">
        <v>111</v>
      </c>
      <c r="G36846" s="515">
        <v>2.5442416746083065</v>
      </c>
      <c r="H36846" s="515">
        <v>0.46081792717121683</v>
      </c>
    </row>
    <row r="36847" spans="1:8">
      <c r="A36847" s="513" t="str">
        <f t="shared" si="575"/>
        <v>El SalvadorHombre2010-20150.03112</v>
      </c>
      <c r="B36847" s="513" t="s">
        <v>196</v>
      </c>
      <c r="C36847" s="513" t="s">
        <v>17</v>
      </c>
      <c r="D36847" s="513" t="s">
        <v>467</v>
      </c>
      <c r="E36847" s="514">
        <v>0.03</v>
      </c>
      <c r="F36847" s="513">
        <v>112</v>
      </c>
      <c r="G36847" s="515">
        <v>2.3112209033590281</v>
      </c>
      <c r="H36847" s="515">
        <v>0.39775177849632043</v>
      </c>
    </row>
    <row r="36848" spans="1:8">
      <c r="A36848" s="513" t="str">
        <f t="shared" si="575"/>
        <v>El SalvadorHombre2010-20150.03113</v>
      </c>
      <c r="B36848" s="513" t="s">
        <v>196</v>
      </c>
      <c r="C36848" s="513" t="s">
        <v>17</v>
      </c>
      <c r="D36848" s="513" t="s">
        <v>467</v>
      </c>
      <c r="E36848" s="514">
        <v>0.03</v>
      </c>
      <c r="F36848" s="513">
        <v>113</v>
      </c>
      <c r="G36848" s="515">
        <v>2.016723591962033</v>
      </c>
      <c r="H36848" s="515">
        <v>0.33079600005124216</v>
      </c>
    </row>
    <row r="36849" spans="1:8">
      <c r="A36849" s="513" t="str">
        <f t="shared" si="575"/>
        <v>El SalvadorHombre2010-20150.03114</v>
      </c>
      <c r="B36849" s="513" t="s">
        <v>196</v>
      </c>
      <c r="C36849" s="513" t="s">
        <v>17</v>
      </c>
      <c r="D36849" s="513" t="s">
        <v>467</v>
      </c>
      <c r="E36849" s="514">
        <v>0.03</v>
      </c>
      <c r="F36849" s="513">
        <v>114</v>
      </c>
      <c r="G36849" s="515">
        <v>1.9711664494886925</v>
      </c>
      <c r="H36849" s="515">
        <v>0.25221602147895739</v>
      </c>
    </row>
    <row r="36850" spans="1:8">
      <c r="A36850" s="513" t="str">
        <f t="shared" si="575"/>
        <v>El SalvadorHombre2010-20150.03115</v>
      </c>
      <c r="B36850" s="513" t="s">
        <v>196</v>
      </c>
      <c r="C36850" s="513" t="s">
        <v>17</v>
      </c>
      <c r="D36850" s="513" t="s">
        <v>467</v>
      </c>
      <c r="E36850" s="514">
        <v>0.03</v>
      </c>
      <c r="F36850" s="513">
        <v>115</v>
      </c>
      <c r="G36850" s="515">
        <v>1.5895841758228042</v>
      </c>
      <c r="H36850" s="515">
        <v>0.38425362110137939</v>
      </c>
    </row>
    <row r="36851" spans="1:8">
      <c r="A36851" s="513" t="str">
        <f t="shared" si="575"/>
        <v>El SalvadorHombre2010-20150.03116</v>
      </c>
      <c r="B36851" s="513" t="s">
        <v>196</v>
      </c>
      <c r="C36851" s="513" t="s">
        <v>17</v>
      </c>
      <c r="D36851" s="513" t="s">
        <v>467</v>
      </c>
      <c r="E36851" s="514">
        <v>0.03</v>
      </c>
      <c r="F36851" s="513">
        <v>116</v>
      </c>
      <c r="G36851" s="515">
        <v>1</v>
      </c>
      <c r="H36851" s="515">
        <v>0</v>
      </c>
    </row>
    <row r="36852" spans="1:8">
      <c r="A36852" s="513" t="str">
        <f t="shared" si="575"/>
        <v>El SalvadorHombre2010-20150.0450</v>
      </c>
      <c r="B36852" s="513" t="s">
        <v>196</v>
      </c>
      <c r="C36852" s="513" t="s">
        <v>17</v>
      </c>
      <c r="D36852" s="513" t="s">
        <v>467</v>
      </c>
      <c r="E36852" s="514">
        <v>0.04</v>
      </c>
      <c r="F36852" s="513">
        <v>50</v>
      </c>
      <c r="G36852" s="515">
        <v>16.539821731545366</v>
      </c>
      <c r="H36852" s="515">
        <v>3.6590318851023822</v>
      </c>
    </row>
    <row r="36853" spans="1:8">
      <c r="A36853" s="513" t="str">
        <f t="shared" si="575"/>
        <v>El SalvadorHombre2010-20150.0451</v>
      </c>
      <c r="B36853" s="513" t="s">
        <v>196</v>
      </c>
      <c r="C36853" s="513" t="s">
        <v>17</v>
      </c>
      <c r="D36853" s="513" t="s">
        <v>467</v>
      </c>
      <c r="E36853" s="514">
        <v>0.04</v>
      </c>
      <c r="F36853" s="513">
        <v>51</v>
      </c>
      <c r="G36853" s="515">
        <v>16.314379806785507</v>
      </c>
      <c r="H36853" s="515">
        <v>3.6807702356234442</v>
      </c>
    </row>
    <row r="36854" spans="1:8">
      <c r="A36854" s="513" t="str">
        <f t="shared" si="575"/>
        <v>El SalvadorHombre2010-20150.0452</v>
      </c>
      <c r="B36854" s="513" t="s">
        <v>196</v>
      </c>
      <c r="C36854" s="513" t="s">
        <v>17</v>
      </c>
      <c r="D36854" s="513" t="s">
        <v>467</v>
      </c>
      <c r="E36854" s="514">
        <v>0.04</v>
      </c>
      <c r="F36854" s="513">
        <v>52</v>
      </c>
      <c r="G36854" s="515">
        <v>16.084453973252685</v>
      </c>
      <c r="H36854" s="515">
        <v>3.7009912288614761</v>
      </c>
    </row>
    <row r="36855" spans="1:8">
      <c r="A36855" s="513" t="str">
        <f t="shared" si="575"/>
        <v>El SalvadorHombre2010-20150.0453</v>
      </c>
      <c r="B36855" s="513" t="s">
        <v>196</v>
      </c>
      <c r="C36855" s="513" t="s">
        <v>17</v>
      </c>
      <c r="D36855" s="513" t="s">
        <v>467</v>
      </c>
      <c r="E36855" s="514">
        <v>0.04</v>
      </c>
      <c r="F36855" s="513">
        <v>53</v>
      </c>
      <c r="G36855" s="515">
        <v>15.849657131151776</v>
      </c>
      <c r="H36855" s="515">
        <v>3.7199081172352195</v>
      </c>
    </row>
    <row r="36856" spans="1:8">
      <c r="A36856" s="513" t="str">
        <f t="shared" si="575"/>
        <v>El SalvadorHombre2010-20150.0454</v>
      </c>
      <c r="B36856" s="513" t="s">
        <v>196</v>
      </c>
      <c r="C36856" s="513" t="s">
        <v>17</v>
      </c>
      <c r="D36856" s="513" t="s">
        <v>467</v>
      </c>
      <c r="E36856" s="514">
        <v>0.04</v>
      </c>
      <c r="F36856" s="513">
        <v>54</v>
      </c>
      <c r="G36856" s="515">
        <v>15.611062699872527</v>
      </c>
      <c r="H36856" s="515">
        <v>3.7364004791785277</v>
      </c>
    </row>
    <row r="36857" spans="1:8">
      <c r="A36857" s="513" t="str">
        <f t="shared" si="575"/>
        <v>El SalvadorHombre2010-20150.0455</v>
      </c>
      <c r="B36857" s="513" t="s">
        <v>196</v>
      </c>
      <c r="C36857" s="513" t="s">
        <v>17</v>
      </c>
      <c r="D36857" s="513" t="s">
        <v>467</v>
      </c>
      <c r="E36857" s="514">
        <v>0.04</v>
      </c>
      <c r="F36857" s="513">
        <v>55</v>
      </c>
      <c r="G36857" s="515">
        <v>15.368225627610519</v>
      </c>
      <c r="H36857" s="515">
        <v>3.7506955895862126</v>
      </c>
    </row>
    <row r="36858" spans="1:8">
      <c r="A36858" s="513" t="str">
        <f t="shared" si="575"/>
        <v>El SalvadorHombre2010-20150.0456</v>
      </c>
      <c r="B36858" s="513" t="s">
        <v>196</v>
      </c>
      <c r="C36858" s="513" t="s">
        <v>17</v>
      </c>
      <c r="D36858" s="513" t="s">
        <v>467</v>
      </c>
      <c r="E36858" s="514">
        <v>0.04</v>
      </c>
      <c r="F36858" s="513">
        <v>56</v>
      </c>
      <c r="G36858" s="515">
        <v>15.12067093066436</v>
      </c>
      <c r="H36858" s="515">
        <v>3.7630430946288924</v>
      </c>
    </row>
    <row r="36859" spans="1:8">
      <c r="A36859" s="513" t="str">
        <f t="shared" si="575"/>
        <v>El SalvadorHombre2010-20150.0457</v>
      </c>
      <c r="B36859" s="513" t="s">
        <v>196</v>
      </c>
      <c r="C36859" s="513" t="s">
        <v>17</v>
      </c>
      <c r="D36859" s="513" t="s">
        <v>467</v>
      </c>
      <c r="E36859" s="514">
        <v>0.04</v>
      </c>
      <c r="F36859" s="513">
        <v>57</v>
      </c>
      <c r="G36859" s="515">
        <v>14.867891120071548</v>
      </c>
      <c r="H36859" s="515">
        <v>3.7741977780985212</v>
      </c>
    </row>
    <row r="36860" spans="1:8">
      <c r="A36860" s="513" t="str">
        <f t="shared" si="575"/>
        <v>El SalvadorHombre2010-20150.0458</v>
      </c>
      <c r="B36860" s="513" t="s">
        <v>196</v>
      </c>
      <c r="C36860" s="513" t="s">
        <v>17</v>
      </c>
      <c r="D36860" s="513" t="s">
        <v>467</v>
      </c>
      <c r="E36860" s="514">
        <v>0.04</v>
      </c>
      <c r="F36860" s="513">
        <v>58</v>
      </c>
      <c r="G36860" s="515">
        <v>14.609343392190018</v>
      </c>
      <c r="H36860" s="515">
        <v>3.7844666863117578</v>
      </c>
    </row>
    <row r="36861" spans="1:8">
      <c r="A36861" s="513" t="str">
        <f t="shared" si="575"/>
        <v>El SalvadorHombre2010-20150.0459</v>
      </c>
      <c r="B36861" s="513" t="s">
        <v>196</v>
      </c>
      <c r="C36861" s="513" t="s">
        <v>17</v>
      </c>
      <c r="D36861" s="513" t="s">
        <v>467</v>
      </c>
      <c r="E36861" s="514">
        <v>0.04</v>
      </c>
      <c r="F36861" s="513">
        <v>59</v>
      </c>
      <c r="G36861" s="515">
        <v>14.347575833114707</v>
      </c>
      <c r="H36861" s="515">
        <v>3.7914758526399561</v>
      </c>
    </row>
    <row r="36862" spans="1:8">
      <c r="A36862" s="513" t="str">
        <f t="shared" si="575"/>
        <v>El SalvadorHombre2010-20150.0460</v>
      </c>
      <c r="B36862" s="513" t="s">
        <v>196</v>
      </c>
      <c r="C36862" s="513" t="s">
        <v>17</v>
      </c>
      <c r="D36862" s="513" t="s">
        <v>467</v>
      </c>
      <c r="E36862" s="514">
        <v>0.04</v>
      </c>
      <c r="F36862" s="513">
        <v>60</v>
      </c>
      <c r="G36862" s="515">
        <v>14.082023782694725</v>
      </c>
      <c r="H36862" s="515">
        <v>3.7955572001554643</v>
      </c>
    </row>
    <row r="36863" spans="1:8">
      <c r="A36863" s="513" t="str">
        <f t="shared" si="575"/>
        <v>El SalvadorHombre2010-20150.0461</v>
      </c>
      <c r="B36863" s="513" t="s">
        <v>196</v>
      </c>
      <c r="C36863" s="513" t="s">
        <v>17</v>
      </c>
      <c r="D36863" s="513" t="s">
        <v>467</v>
      </c>
      <c r="E36863" s="514">
        <v>0.04</v>
      </c>
      <c r="F36863" s="513">
        <v>61</v>
      </c>
      <c r="G36863" s="515">
        <v>13.812082659815964</v>
      </c>
      <c r="H36863" s="515">
        <v>3.7970755051162559</v>
      </c>
    </row>
    <row r="36864" spans="1:8">
      <c r="A36864" s="513" t="str">
        <f t="shared" si="575"/>
        <v>El SalvadorHombre2010-20150.0462</v>
      </c>
      <c r="B36864" s="513" t="s">
        <v>196</v>
      </c>
      <c r="C36864" s="513" t="s">
        <v>17</v>
      </c>
      <c r="D36864" s="513" t="s">
        <v>467</v>
      </c>
      <c r="E36864" s="514">
        <v>0.04</v>
      </c>
      <c r="F36864" s="513">
        <v>62</v>
      </c>
      <c r="G36864" s="515">
        <v>13.537103910765719</v>
      </c>
      <c r="H36864" s="515">
        <v>3.7973783199003597</v>
      </c>
    </row>
    <row r="36865" spans="1:8">
      <c r="A36865" s="513" t="str">
        <f t="shared" si="575"/>
        <v>El SalvadorHombre2010-20150.0463</v>
      </c>
      <c r="B36865" s="513" t="s">
        <v>196</v>
      </c>
      <c r="C36865" s="513" t="s">
        <v>17</v>
      </c>
      <c r="D36865" s="513" t="s">
        <v>467</v>
      </c>
      <c r="E36865" s="514">
        <v>0.04</v>
      </c>
      <c r="F36865" s="513">
        <v>63</v>
      </c>
      <c r="G36865" s="515">
        <v>13.2563905620528</v>
      </c>
      <c r="H36865" s="515">
        <v>3.7969103325779741</v>
      </c>
    </row>
    <row r="36866" spans="1:8">
      <c r="A36866" s="513" t="str">
        <f t="shared" si="575"/>
        <v>El SalvadorHombre2010-20150.0464</v>
      </c>
      <c r="B36866" s="513" t="s">
        <v>196</v>
      </c>
      <c r="C36866" s="513" t="s">
        <v>17</v>
      </c>
      <c r="D36866" s="513" t="s">
        <v>467</v>
      </c>
      <c r="E36866" s="514">
        <v>0.04</v>
      </c>
      <c r="F36866" s="513">
        <v>64</v>
      </c>
      <c r="G36866" s="515">
        <v>12.974578377153325</v>
      </c>
      <c r="H36866" s="515">
        <v>3.7916241212636814</v>
      </c>
    </row>
    <row r="36867" spans="1:8">
      <c r="A36867" s="513" t="str">
        <f t="shared" ref="A36867:A36930" si="576">B36867&amp;C36867&amp;D36867&amp;E36867&amp;F36867</f>
        <v>El SalvadorHombre2010-20150.0465</v>
      </c>
      <c r="B36867" s="513" t="s">
        <v>196</v>
      </c>
      <c r="C36867" s="513" t="s">
        <v>17</v>
      </c>
      <c r="D36867" s="513" t="s">
        <v>467</v>
      </c>
      <c r="E36867" s="514">
        <v>0.04</v>
      </c>
      <c r="F36867" s="513">
        <v>65</v>
      </c>
      <c r="G36867" s="515">
        <v>12.690948218340674</v>
      </c>
      <c r="H36867" s="515">
        <v>3.781999590970023</v>
      </c>
    </row>
    <row r="36868" spans="1:8">
      <c r="A36868" s="513" t="str">
        <f t="shared" si="576"/>
        <v>El SalvadorHombre2010-20150.0466</v>
      </c>
      <c r="B36868" s="513" t="s">
        <v>196</v>
      </c>
      <c r="C36868" s="513" t="s">
        <v>17</v>
      </c>
      <c r="D36868" s="513" t="s">
        <v>467</v>
      </c>
      <c r="E36868" s="514">
        <v>0.04</v>
      </c>
      <c r="F36868" s="513">
        <v>66</v>
      </c>
      <c r="G36868" s="515">
        <v>12.404730711465575</v>
      </c>
      <c r="H36868" s="515">
        <v>3.7685597826261739</v>
      </c>
    </row>
    <row r="36869" spans="1:8">
      <c r="A36869" s="513" t="str">
        <f t="shared" si="576"/>
        <v>El SalvadorHombre2010-20150.0467</v>
      </c>
      <c r="B36869" s="513" t="s">
        <v>196</v>
      </c>
      <c r="C36869" s="513" t="s">
        <v>17</v>
      </c>
      <c r="D36869" s="513" t="s">
        <v>467</v>
      </c>
      <c r="E36869" s="514">
        <v>0.04</v>
      </c>
      <c r="F36869" s="513">
        <v>67</v>
      </c>
      <c r="G36869" s="515">
        <v>12.11509954088598</v>
      </c>
      <c r="H36869" s="515">
        <v>3.7533193523197355</v>
      </c>
    </row>
    <row r="36870" spans="1:8">
      <c r="A36870" s="513" t="str">
        <f t="shared" si="576"/>
        <v>El SalvadorHombre2010-20150.0468</v>
      </c>
      <c r="B36870" s="513" t="s">
        <v>196</v>
      </c>
      <c r="C36870" s="513" t="s">
        <v>17</v>
      </c>
      <c r="D36870" s="513" t="s">
        <v>467</v>
      </c>
      <c r="E36870" s="514">
        <v>0.04</v>
      </c>
      <c r="F36870" s="513">
        <v>68</v>
      </c>
      <c r="G36870" s="515">
        <v>11.821164032295313</v>
      </c>
      <c r="H36870" s="515">
        <v>3.7368959940842466</v>
      </c>
    </row>
    <row r="36871" spans="1:8">
      <c r="A36871" s="513" t="str">
        <f t="shared" si="576"/>
        <v>El SalvadorHombre2010-20150.0469</v>
      </c>
      <c r="B36871" s="513" t="s">
        <v>196</v>
      </c>
      <c r="C36871" s="513" t="s">
        <v>17</v>
      </c>
      <c r="D36871" s="513" t="s">
        <v>467</v>
      </c>
      <c r="E36871" s="514">
        <v>0.04</v>
      </c>
      <c r="F36871" s="513">
        <v>69</v>
      </c>
      <c r="G36871" s="515">
        <v>11.528386191260873</v>
      </c>
      <c r="H36871" s="515">
        <v>3.7147394237541631</v>
      </c>
    </row>
    <row r="36872" spans="1:8">
      <c r="A36872" s="513" t="str">
        <f t="shared" si="576"/>
        <v>El SalvadorHombre2010-20150.0470</v>
      </c>
      <c r="B36872" s="513" t="s">
        <v>196</v>
      </c>
      <c r="C36872" s="513" t="s">
        <v>17</v>
      </c>
      <c r="D36872" s="513" t="s">
        <v>467</v>
      </c>
      <c r="E36872" s="514">
        <v>0.04</v>
      </c>
      <c r="F36872" s="513">
        <v>70</v>
      </c>
      <c r="G36872" s="515">
        <v>11.235833147986934</v>
      </c>
      <c r="H36872" s="515">
        <v>3.6875230232463334</v>
      </c>
    </row>
    <row r="36873" spans="1:8">
      <c r="A36873" s="513" t="str">
        <f t="shared" si="576"/>
        <v>El SalvadorHombre2010-20150.0471</v>
      </c>
      <c r="B36873" s="513" t="s">
        <v>196</v>
      </c>
      <c r="C36873" s="513" t="s">
        <v>17</v>
      </c>
      <c r="D36873" s="513" t="s">
        <v>467</v>
      </c>
      <c r="E36873" s="514">
        <v>0.04</v>
      </c>
      <c r="F36873" s="513">
        <v>71</v>
      </c>
      <c r="G36873" s="515">
        <v>10.942508793921885</v>
      </c>
      <c r="H36873" s="515">
        <v>3.6559808735680703</v>
      </c>
    </row>
    <row r="36874" spans="1:8">
      <c r="A36874" s="513" t="str">
        <f t="shared" si="576"/>
        <v>El SalvadorHombre2010-20150.0472</v>
      </c>
      <c r="B36874" s="513" t="s">
        <v>196</v>
      </c>
      <c r="C36874" s="513" t="s">
        <v>17</v>
      </c>
      <c r="D36874" s="513" t="s">
        <v>467</v>
      </c>
      <c r="E36874" s="514">
        <v>0.04</v>
      </c>
      <c r="F36874" s="513">
        <v>72</v>
      </c>
      <c r="G36874" s="515">
        <v>10.647342397822491</v>
      </c>
      <c r="H36874" s="515">
        <v>3.6228774051948394</v>
      </c>
    </row>
    <row r="36875" spans="1:8">
      <c r="A36875" s="513" t="str">
        <f t="shared" si="576"/>
        <v>El SalvadorHombre2010-20150.0473</v>
      </c>
      <c r="B36875" s="513" t="s">
        <v>196</v>
      </c>
      <c r="C36875" s="513" t="s">
        <v>17</v>
      </c>
      <c r="D36875" s="513" t="s">
        <v>467</v>
      </c>
      <c r="E36875" s="514">
        <v>0.04</v>
      </c>
      <c r="F36875" s="513">
        <v>73</v>
      </c>
      <c r="G36875" s="515">
        <v>10.349175726426768</v>
      </c>
      <c r="H36875" s="515">
        <v>3.5890680728121938</v>
      </c>
    </row>
    <row r="36876" spans="1:8">
      <c r="A36876" s="513" t="str">
        <f t="shared" si="576"/>
        <v>El SalvadorHombre2010-20150.0474</v>
      </c>
      <c r="B36876" s="513" t="s">
        <v>196</v>
      </c>
      <c r="C36876" s="513" t="s">
        <v>17</v>
      </c>
      <c r="D36876" s="513" t="s">
        <v>467</v>
      </c>
      <c r="E36876" s="514">
        <v>0.04</v>
      </c>
      <c r="F36876" s="513">
        <v>74</v>
      </c>
      <c r="G36876" s="515">
        <v>10.059525235475089</v>
      </c>
      <c r="H36876" s="515">
        <v>3.5455279182776942</v>
      </c>
    </row>
    <row r="36877" spans="1:8">
      <c r="A36877" s="513" t="str">
        <f t="shared" si="576"/>
        <v>El SalvadorHombre2010-20150.0475</v>
      </c>
      <c r="B36877" s="513" t="s">
        <v>196</v>
      </c>
      <c r="C36877" s="513" t="s">
        <v>17</v>
      </c>
      <c r="D36877" s="513" t="s">
        <v>467</v>
      </c>
      <c r="E36877" s="514">
        <v>0.04</v>
      </c>
      <c r="F36877" s="513">
        <v>75</v>
      </c>
      <c r="G36877" s="515">
        <v>9.7773155694947089</v>
      </c>
      <c r="H36877" s="515">
        <v>3.4930822887776367</v>
      </c>
    </row>
    <row r="36878" spans="1:8">
      <c r="A36878" s="513" t="str">
        <f t="shared" si="576"/>
        <v>El SalvadorHombre2010-20150.0476</v>
      </c>
      <c r="B36878" s="513" t="s">
        <v>196</v>
      </c>
      <c r="C36878" s="513" t="s">
        <v>17</v>
      </c>
      <c r="D36878" s="513" t="s">
        <v>467</v>
      </c>
      <c r="E36878" s="514">
        <v>0.04</v>
      </c>
      <c r="F36878" s="513">
        <v>76</v>
      </c>
      <c r="G36878" s="515">
        <v>9.5014503163419111</v>
      </c>
      <c r="H36878" s="515">
        <v>3.432595853550843</v>
      </c>
    </row>
    <row r="36879" spans="1:8">
      <c r="A36879" s="513" t="str">
        <f t="shared" si="576"/>
        <v>El SalvadorHombre2010-20150.0477</v>
      </c>
      <c r="B36879" s="513" t="s">
        <v>196</v>
      </c>
      <c r="C36879" s="513" t="s">
        <v>17</v>
      </c>
      <c r="D36879" s="513" t="s">
        <v>467</v>
      </c>
      <c r="E36879" s="514">
        <v>0.04</v>
      </c>
      <c r="F36879" s="513">
        <v>77</v>
      </c>
      <c r="G36879" s="515">
        <v>9.2307968509633458</v>
      </c>
      <c r="H36879" s="515">
        <v>3.3691092871333854</v>
      </c>
    </row>
    <row r="36880" spans="1:8">
      <c r="A36880" s="513" t="str">
        <f t="shared" si="576"/>
        <v>El SalvadorHombre2010-20150.0478</v>
      </c>
      <c r="B36880" s="513" t="s">
        <v>196</v>
      </c>
      <c r="C36880" s="513" t="s">
        <v>17</v>
      </c>
      <c r="D36880" s="513" t="s">
        <v>467</v>
      </c>
      <c r="E36880" s="514">
        <v>0.04</v>
      </c>
      <c r="F36880" s="513">
        <v>78</v>
      </c>
      <c r="G36880" s="515">
        <v>8.9641693318774678</v>
      </c>
      <c r="H36880" s="515">
        <v>3.3034010550180208</v>
      </c>
    </row>
    <row r="36881" spans="1:8">
      <c r="A36881" s="513" t="str">
        <f t="shared" si="576"/>
        <v>El SalvadorHombre2010-20150.0479</v>
      </c>
      <c r="B36881" s="513" t="s">
        <v>196</v>
      </c>
      <c r="C36881" s="513" t="s">
        <v>17</v>
      </c>
      <c r="D36881" s="513" t="s">
        <v>467</v>
      </c>
      <c r="E36881" s="514">
        <v>0.04</v>
      </c>
      <c r="F36881" s="513">
        <v>79</v>
      </c>
      <c r="G36881" s="515">
        <v>8.7201345636001282</v>
      </c>
      <c r="H36881" s="515">
        <v>3.2215930922946341</v>
      </c>
    </row>
    <row r="36882" spans="1:8">
      <c r="A36882" s="513" t="str">
        <f t="shared" si="576"/>
        <v>El SalvadorHombre2010-20150.0480</v>
      </c>
      <c r="B36882" s="513" t="s">
        <v>196</v>
      </c>
      <c r="C36882" s="513" t="s">
        <v>17</v>
      </c>
      <c r="D36882" s="513" t="s">
        <v>467</v>
      </c>
      <c r="E36882" s="514">
        <v>0.04</v>
      </c>
      <c r="F36882" s="513">
        <v>80</v>
      </c>
      <c r="G36882" s="515">
        <v>8.4983478882807244</v>
      </c>
      <c r="H36882" s="515">
        <v>3.1236727262462756</v>
      </c>
    </row>
    <row r="36883" spans="1:8">
      <c r="A36883" s="513" t="str">
        <f t="shared" si="576"/>
        <v>El SalvadorHombre2010-20150.0481</v>
      </c>
      <c r="B36883" s="513" t="s">
        <v>196</v>
      </c>
      <c r="C36883" s="513" t="s">
        <v>17</v>
      </c>
      <c r="D36883" s="513" t="s">
        <v>467</v>
      </c>
      <c r="E36883" s="514">
        <v>0.04</v>
      </c>
      <c r="F36883" s="513">
        <v>81</v>
      </c>
      <c r="G36883" s="515">
        <v>8.2987883661203341</v>
      </c>
      <c r="H36883" s="515">
        <v>3.009282868138301</v>
      </c>
    </row>
    <row r="36884" spans="1:8">
      <c r="A36884" s="513" t="str">
        <f t="shared" si="576"/>
        <v>El SalvadorHombre2010-20150.0482</v>
      </c>
      <c r="B36884" s="513" t="s">
        <v>196</v>
      </c>
      <c r="C36884" s="513" t="s">
        <v>17</v>
      </c>
      <c r="D36884" s="513" t="s">
        <v>467</v>
      </c>
      <c r="E36884" s="514">
        <v>0.04</v>
      </c>
      <c r="F36884" s="513">
        <v>82</v>
      </c>
      <c r="G36884" s="515">
        <v>8.1217948227305286</v>
      </c>
      <c r="H36884" s="515">
        <v>2.8839885540395449</v>
      </c>
    </row>
    <row r="36885" spans="1:8">
      <c r="A36885" s="513" t="str">
        <f t="shared" si="576"/>
        <v>El SalvadorHombre2010-20150.0483</v>
      </c>
      <c r="B36885" s="513" t="s">
        <v>196</v>
      </c>
      <c r="C36885" s="513" t="s">
        <v>17</v>
      </c>
      <c r="D36885" s="513" t="s">
        <v>467</v>
      </c>
      <c r="E36885" s="514">
        <v>0.04</v>
      </c>
      <c r="F36885" s="513">
        <v>83</v>
      </c>
      <c r="G36885" s="515">
        <v>7.968116034347168</v>
      </c>
      <c r="H36885" s="515">
        <v>2.7456063282802803</v>
      </c>
    </row>
    <row r="36886" spans="1:8">
      <c r="A36886" s="513" t="str">
        <f t="shared" si="576"/>
        <v>El SalvadorHombre2010-20150.0484</v>
      </c>
      <c r="B36886" s="513" t="s">
        <v>196</v>
      </c>
      <c r="C36886" s="513" t="s">
        <v>17</v>
      </c>
      <c r="D36886" s="513" t="s">
        <v>467</v>
      </c>
      <c r="E36886" s="514">
        <v>0.04</v>
      </c>
      <c r="F36886" s="513">
        <v>84</v>
      </c>
      <c r="G36886" s="515">
        <v>7.7258851193968923</v>
      </c>
      <c r="H36886" s="515">
        <v>2.6710210486999468</v>
      </c>
    </row>
    <row r="36887" spans="1:8">
      <c r="A36887" s="513" t="str">
        <f t="shared" si="576"/>
        <v>El SalvadorHombre2010-20150.0485</v>
      </c>
      <c r="B36887" s="513" t="s">
        <v>196</v>
      </c>
      <c r="C36887" s="513" t="s">
        <v>17</v>
      </c>
      <c r="D36887" s="513" t="s">
        <v>467</v>
      </c>
      <c r="E36887" s="514">
        <v>0.04</v>
      </c>
      <c r="F36887" s="513">
        <v>85</v>
      </c>
      <c r="G36887" s="515">
        <v>7.4866995291083036</v>
      </c>
      <c r="H36887" s="515">
        <v>2.5971813549884843</v>
      </c>
    </row>
    <row r="36888" spans="1:8">
      <c r="A36888" s="513" t="str">
        <f t="shared" si="576"/>
        <v>El SalvadorHombre2010-20150.0486</v>
      </c>
      <c r="B36888" s="513" t="s">
        <v>196</v>
      </c>
      <c r="C36888" s="513" t="s">
        <v>17</v>
      </c>
      <c r="D36888" s="513" t="s">
        <v>467</v>
      </c>
      <c r="E36888" s="514">
        <v>0.04</v>
      </c>
      <c r="F36888" s="513">
        <v>86</v>
      </c>
      <c r="G36888" s="515">
        <v>7.2507279668938667</v>
      </c>
      <c r="H36888" s="515">
        <v>2.523024895974372</v>
      </c>
    </row>
    <row r="36889" spans="1:8">
      <c r="A36889" s="513" t="str">
        <f t="shared" si="576"/>
        <v>El SalvadorHombre2010-20150.0487</v>
      </c>
      <c r="B36889" s="513" t="s">
        <v>196</v>
      </c>
      <c r="C36889" s="513" t="s">
        <v>17</v>
      </c>
      <c r="D36889" s="513" t="s">
        <v>467</v>
      </c>
      <c r="E36889" s="514">
        <v>0.04</v>
      </c>
      <c r="F36889" s="513">
        <v>87</v>
      </c>
      <c r="G36889" s="515">
        <v>7.0181317216120105</v>
      </c>
      <c r="H36889" s="515">
        <v>2.4293103701532996</v>
      </c>
    </row>
    <row r="36890" spans="1:8">
      <c r="A36890" s="513" t="str">
        <f t="shared" si="576"/>
        <v>El SalvadorHombre2010-20150.0488</v>
      </c>
      <c r="B36890" s="513" t="s">
        <v>196</v>
      </c>
      <c r="C36890" s="513" t="s">
        <v>17</v>
      </c>
      <c r="D36890" s="513" t="s">
        <v>467</v>
      </c>
      <c r="E36890" s="514">
        <v>0.04</v>
      </c>
      <c r="F36890" s="513">
        <v>88</v>
      </c>
      <c r="G36890" s="515">
        <v>6.7890641026316016</v>
      </c>
      <c r="H36890" s="515">
        <v>2.3347402365590058</v>
      </c>
    </row>
    <row r="36891" spans="1:8">
      <c r="A36891" s="513" t="str">
        <f t="shared" si="576"/>
        <v>El SalvadorHombre2010-20150.0489</v>
      </c>
      <c r="B36891" s="513" t="s">
        <v>196</v>
      </c>
      <c r="C36891" s="513" t="s">
        <v>17</v>
      </c>
      <c r="D36891" s="513" t="s">
        <v>467</v>
      </c>
      <c r="E36891" s="514">
        <v>0.04</v>
      </c>
      <c r="F36891" s="513">
        <v>89</v>
      </c>
      <c r="G36891" s="515">
        <v>6.5636698513516434</v>
      </c>
      <c r="H36891" s="515">
        <v>2.2395964554353061</v>
      </c>
    </row>
    <row r="36892" spans="1:8">
      <c r="A36892" s="513" t="str">
        <f t="shared" si="576"/>
        <v>El SalvadorHombre2010-20150.0490</v>
      </c>
      <c r="B36892" s="513" t="s">
        <v>196</v>
      </c>
      <c r="C36892" s="513" t="s">
        <v>17</v>
      </c>
      <c r="D36892" s="513" t="s">
        <v>467</v>
      </c>
      <c r="E36892" s="514">
        <v>0.04</v>
      </c>
      <c r="F36892" s="513">
        <v>90</v>
      </c>
      <c r="G36892" s="515">
        <v>6.3420846871530312</v>
      </c>
      <c r="H36892" s="515">
        <v>2.1441593124068339</v>
      </c>
    </row>
    <row r="36893" spans="1:8">
      <c r="A36893" s="513" t="str">
        <f t="shared" si="576"/>
        <v>El SalvadorHombre2010-20150.0491</v>
      </c>
      <c r="B36893" s="513" t="s">
        <v>196</v>
      </c>
      <c r="C36893" s="513" t="s">
        <v>17</v>
      </c>
      <c r="D36893" s="513" t="s">
        <v>467</v>
      </c>
      <c r="E36893" s="514">
        <v>0.04</v>
      </c>
      <c r="F36893" s="513">
        <v>91</v>
      </c>
      <c r="G36893" s="515">
        <v>6.1244346522535542</v>
      </c>
      <c r="H36893" s="515">
        <v>2.048705484259985</v>
      </c>
    </row>
    <row r="36894" spans="1:8">
      <c r="A36894" s="513" t="str">
        <f t="shared" si="576"/>
        <v>El SalvadorHombre2010-20150.0492</v>
      </c>
      <c r="B36894" s="513" t="s">
        <v>196</v>
      </c>
      <c r="C36894" s="513" t="s">
        <v>17</v>
      </c>
      <c r="D36894" s="513" t="s">
        <v>467</v>
      </c>
      <c r="E36894" s="514">
        <v>0.04</v>
      </c>
      <c r="F36894" s="513">
        <v>92</v>
      </c>
      <c r="G36894" s="515">
        <v>5.91083557118254</v>
      </c>
      <c r="H36894" s="515">
        <v>1.9535059667107184</v>
      </c>
    </row>
    <row r="36895" spans="1:8">
      <c r="A36895" s="513" t="str">
        <f t="shared" si="576"/>
        <v>El SalvadorHombre2010-20150.0493</v>
      </c>
      <c r="B36895" s="513" t="s">
        <v>196</v>
      </c>
      <c r="C36895" s="513" t="s">
        <v>17</v>
      </c>
      <c r="D36895" s="513" t="s">
        <v>467</v>
      </c>
      <c r="E36895" s="514">
        <v>0.04</v>
      </c>
      <c r="F36895" s="513">
        <v>93</v>
      </c>
      <c r="G36895" s="515">
        <v>5.7013923854206663</v>
      </c>
      <c r="H36895" s="515">
        <v>1.8588241516444954</v>
      </c>
    </row>
    <row r="36896" spans="1:8">
      <c r="A36896" s="513" t="str">
        <f t="shared" si="576"/>
        <v>El SalvadorHombre2010-20150.0494</v>
      </c>
      <c r="B36896" s="513" t="s">
        <v>196</v>
      </c>
      <c r="C36896" s="513" t="s">
        <v>17</v>
      </c>
      <c r="D36896" s="513" t="s">
        <v>467</v>
      </c>
      <c r="E36896" s="514">
        <v>0.04</v>
      </c>
      <c r="F36896" s="513">
        <v>94</v>
      </c>
      <c r="G36896" s="515">
        <v>5.4961986322737664</v>
      </c>
      <c r="H36896" s="515">
        <v>1.7649137815625289</v>
      </c>
    </row>
    <row r="36897" spans="1:8">
      <c r="A36897" s="513" t="str">
        <f t="shared" si="576"/>
        <v>El SalvadorHombre2010-20150.0495</v>
      </c>
      <c r="B36897" s="513" t="s">
        <v>196</v>
      </c>
      <c r="C36897" s="513" t="s">
        <v>17</v>
      </c>
      <c r="D36897" s="513" t="s">
        <v>467</v>
      </c>
      <c r="E36897" s="514">
        <v>0.04</v>
      </c>
      <c r="F36897" s="513">
        <v>95</v>
      </c>
      <c r="G36897" s="515">
        <v>5.2953354112291047</v>
      </c>
      <c r="H36897" s="515">
        <v>1.672017307285681</v>
      </c>
    </row>
    <row r="36898" spans="1:8">
      <c r="A36898" s="513" t="str">
        <f t="shared" si="576"/>
        <v>El SalvadorHombre2010-20150.0496</v>
      </c>
      <c r="B36898" s="513" t="s">
        <v>196</v>
      </c>
      <c r="C36898" s="513" t="s">
        <v>17</v>
      </c>
      <c r="D36898" s="513" t="s">
        <v>467</v>
      </c>
      <c r="E36898" s="514">
        <v>0.04</v>
      </c>
      <c r="F36898" s="513">
        <v>96</v>
      </c>
      <c r="G36898" s="515">
        <v>5.0988704834190228</v>
      </c>
      <c r="H36898" s="515">
        <v>1.5803641133815756</v>
      </c>
    </row>
    <row r="36899" spans="1:8">
      <c r="A36899" s="513" t="str">
        <f t="shared" si="576"/>
        <v>El SalvadorHombre2010-20150.0497</v>
      </c>
      <c r="B36899" s="513" t="s">
        <v>196</v>
      </c>
      <c r="C36899" s="513" t="s">
        <v>17</v>
      </c>
      <c r="D36899" s="513" t="s">
        <v>467</v>
      </c>
      <c r="E36899" s="514">
        <v>0.04</v>
      </c>
      <c r="F36899" s="513">
        <v>97</v>
      </c>
      <c r="G36899" s="515">
        <v>4.9068569788228871</v>
      </c>
      <c r="H36899" s="515">
        <v>1.4901689230804578</v>
      </c>
    </row>
    <row r="36900" spans="1:8">
      <c r="A36900" s="513" t="str">
        <f t="shared" si="576"/>
        <v>El SalvadorHombre2010-20150.0498</v>
      </c>
      <c r="B36900" s="513" t="s">
        <v>196</v>
      </c>
      <c r="C36900" s="513" t="s">
        <v>17</v>
      </c>
      <c r="D36900" s="513" t="s">
        <v>467</v>
      </c>
      <c r="E36900" s="514">
        <v>0.04</v>
      </c>
      <c r="F36900" s="513">
        <v>98</v>
      </c>
      <c r="G36900" s="515">
        <v>4.719331395451607</v>
      </c>
      <c r="H36900" s="515">
        <v>1.4016304681810958</v>
      </c>
    </row>
    <row r="36901" spans="1:8">
      <c r="A36901" s="513" t="str">
        <f t="shared" si="576"/>
        <v>El SalvadorHombre2010-20150.0499</v>
      </c>
      <c r="B36901" s="513" t="s">
        <v>196</v>
      </c>
      <c r="C36901" s="513" t="s">
        <v>17</v>
      </c>
      <c r="D36901" s="513" t="s">
        <v>467</v>
      </c>
      <c r="E36901" s="514">
        <v>0.04</v>
      </c>
      <c r="F36901" s="513">
        <v>99</v>
      </c>
      <c r="G36901" s="515">
        <v>4.5363111468710464</v>
      </c>
      <c r="H36901" s="515">
        <v>1.31493009062015</v>
      </c>
    </row>
    <row r="36902" spans="1:8">
      <c r="A36902" s="513" t="str">
        <f t="shared" si="576"/>
        <v>El SalvadorHombre2010-20150.04100</v>
      </c>
      <c r="B36902" s="513" t="s">
        <v>196</v>
      </c>
      <c r="C36902" s="513" t="s">
        <v>17</v>
      </c>
      <c r="D36902" s="513" t="s">
        <v>467</v>
      </c>
      <c r="E36902" s="514">
        <v>0.04</v>
      </c>
      <c r="F36902" s="513">
        <v>100</v>
      </c>
      <c r="G36902" s="515">
        <v>4.3577907150839028</v>
      </c>
      <c r="H36902" s="515">
        <v>1.2302305411657128</v>
      </c>
    </row>
    <row r="36903" spans="1:8">
      <c r="A36903" s="513" t="str">
        <f t="shared" si="576"/>
        <v>El SalvadorHombre2010-20150.04101</v>
      </c>
      <c r="B36903" s="513" t="s">
        <v>196</v>
      </c>
      <c r="C36903" s="513" t="s">
        <v>17</v>
      </c>
      <c r="D36903" s="513" t="s">
        <v>467</v>
      </c>
      <c r="E36903" s="514">
        <v>0.04</v>
      </c>
      <c r="F36903" s="513">
        <v>101</v>
      </c>
      <c r="G36903" s="515">
        <v>4.1837361301823304</v>
      </c>
      <c r="H36903" s="515">
        <v>1.1476748946167661</v>
      </c>
    </row>
    <row r="36904" spans="1:8">
      <c r="A36904" s="513" t="str">
        <f t="shared" si="576"/>
        <v>El SalvadorHombre2010-20150.04102</v>
      </c>
      <c r="B36904" s="513" t="s">
        <v>196</v>
      </c>
      <c r="C36904" s="513" t="s">
        <v>17</v>
      </c>
      <c r="D36904" s="513" t="s">
        <v>467</v>
      </c>
      <c r="E36904" s="514">
        <v>0.04</v>
      </c>
      <c r="F36904" s="513">
        <v>102</v>
      </c>
      <c r="G36904" s="515">
        <v>4.014076154334421</v>
      </c>
      <c r="H36904" s="515">
        <v>1.0673854742675188</v>
      </c>
    </row>
    <row r="36905" spans="1:8">
      <c r="A36905" s="513" t="str">
        <f t="shared" si="576"/>
        <v>El SalvadorHombre2010-20150.04103</v>
      </c>
      <c r="B36905" s="513" t="s">
        <v>196</v>
      </c>
      <c r="C36905" s="513" t="s">
        <v>17</v>
      </c>
      <c r="D36905" s="513" t="s">
        <v>467</v>
      </c>
      <c r="E36905" s="514">
        <v>0.04</v>
      </c>
      <c r="F36905" s="513">
        <v>103</v>
      </c>
      <c r="G36905" s="515">
        <v>3.8486895181592304</v>
      </c>
      <c r="H36905" s="515">
        <v>0.9894623234423412</v>
      </c>
    </row>
    <row r="36906" spans="1:8">
      <c r="A36906" s="513" t="str">
        <f t="shared" si="576"/>
        <v>El SalvadorHombre2010-20150.04104</v>
      </c>
      <c r="B36906" s="513" t="s">
        <v>196</v>
      </c>
      <c r="C36906" s="513" t="s">
        <v>17</v>
      </c>
      <c r="D36906" s="513" t="s">
        <v>467</v>
      </c>
      <c r="E36906" s="514">
        <v>0.04</v>
      </c>
      <c r="F36906" s="513">
        <v>104</v>
      </c>
      <c r="G36906" s="515">
        <v>3.687383938155198</v>
      </c>
      <c r="H36906" s="515">
        <v>0.91398155959778371</v>
      </c>
    </row>
    <row r="36907" spans="1:8">
      <c r="A36907" s="513" t="str">
        <f t="shared" si="576"/>
        <v>El SalvadorHombre2010-20150.04105</v>
      </c>
      <c r="B36907" s="513" t="s">
        <v>196</v>
      </c>
      <c r="C36907" s="513" t="s">
        <v>17</v>
      </c>
      <c r="D36907" s="513" t="s">
        <v>467</v>
      </c>
      <c r="E36907" s="514">
        <v>0.04</v>
      </c>
      <c r="F36907" s="513">
        <v>105</v>
      </c>
      <c r="G36907" s="515">
        <v>3.5298632265664773</v>
      </c>
      <c r="H36907" s="515">
        <v>0.84099243143223412</v>
      </c>
    </row>
    <row r="36908" spans="1:8">
      <c r="A36908" s="513" t="str">
        <f t="shared" si="576"/>
        <v>El SalvadorHombre2010-20150.04106</v>
      </c>
      <c r="B36908" s="513" t="s">
        <v>196</v>
      </c>
      <c r="C36908" s="513" t="s">
        <v>17</v>
      </c>
      <c r="D36908" s="513" t="s">
        <v>467</v>
      </c>
      <c r="E36908" s="514">
        <v>0.04</v>
      </c>
      <c r="F36908" s="513">
        <v>106</v>
      </c>
      <c r="G36908" s="515">
        <v>3.375673968847178</v>
      </c>
      <c r="H36908" s="515">
        <v>0.77051209379981678</v>
      </c>
    </row>
    <row r="36909" spans="1:8">
      <c r="A36909" s="513" t="str">
        <f t="shared" si="576"/>
        <v>El SalvadorHombre2010-20150.04107</v>
      </c>
      <c r="B36909" s="513" t="s">
        <v>196</v>
      </c>
      <c r="C36909" s="513" t="s">
        <v>17</v>
      </c>
      <c r="D36909" s="513" t="s">
        <v>467</v>
      </c>
      <c r="E36909" s="514">
        <v>0.04</v>
      </c>
      <c r="F36909" s="513">
        <v>107</v>
      </c>
      <c r="G36909" s="515">
        <v>3.224116863930389</v>
      </c>
      <c r="H36909" s="515">
        <v>0.70251583771458259</v>
      </c>
    </row>
    <row r="36910" spans="1:8">
      <c r="A36910" s="513" t="str">
        <f t="shared" si="576"/>
        <v>El SalvadorHombre2010-20150.04108</v>
      </c>
      <c r="B36910" s="513" t="s">
        <v>196</v>
      </c>
      <c r="C36910" s="513" t="s">
        <v>17</v>
      </c>
      <c r="D36910" s="513" t="s">
        <v>467</v>
      </c>
      <c r="E36910" s="514">
        <v>0.04</v>
      </c>
      <c r="F36910" s="513">
        <v>108</v>
      </c>
      <c r="G36910" s="515">
        <v>3.0740973100403979</v>
      </c>
      <c r="H36910" s="515">
        <v>0.63691757799809223</v>
      </c>
    </row>
    <row r="36911" spans="1:8">
      <c r="A36911" s="513" t="str">
        <f t="shared" si="576"/>
        <v>El SalvadorHombre2010-20150.04109</v>
      </c>
      <c r="B36911" s="513" t="s">
        <v>196</v>
      </c>
      <c r="C36911" s="513" t="s">
        <v>17</v>
      </c>
      <c r="D36911" s="513" t="s">
        <v>467</v>
      </c>
      <c r="E36911" s="514">
        <v>0.04</v>
      </c>
      <c r="F36911" s="513">
        <v>109</v>
      </c>
      <c r="G36911" s="515">
        <v>2.9238676430097468</v>
      </c>
      <c r="H36911" s="515">
        <v>0.57352917381012936</v>
      </c>
    </row>
    <row r="36912" spans="1:8">
      <c r="A36912" s="513" t="str">
        <f t="shared" si="576"/>
        <v>El SalvadorHombre2010-20150.04110</v>
      </c>
      <c r="B36912" s="513" t="s">
        <v>196</v>
      </c>
      <c r="C36912" s="513" t="s">
        <v>17</v>
      </c>
      <c r="D36912" s="513" t="s">
        <v>467</v>
      </c>
      <c r="E36912" s="514">
        <v>0.04</v>
      </c>
      <c r="F36912" s="513">
        <v>110</v>
      </c>
      <c r="G36912" s="515">
        <v>2.7705720441440396</v>
      </c>
      <c r="H36912" s="515">
        <v>0.51197323013998441</v>
      </c>
    </row>
    <row r="36913" spans="1:8">
      <c r="A36913" s="513" t="str">
        <f t="shared" si="576"/>
        <v>El SalvadorHombre2010-20150.04111</v>
      </c>
      <c r="B36913" s="513" t="s">
        <v>196</v>
      </c>
      <c r="C36913" s="513" t="s">
        <v>17</v>
      </c>
      <c r="D36913" s="513" t="s">
        <v>467</v>
      </c>
      <c r="E36913" s="514">
        <v>0.04</v>
      </c>
      <c r="F36913" s="513">
        <v>111</v>
      </c>
      <c r="G36913" s="515">
        <v>2.51531997912178</v>
      </c>
      <c r="H36913" s="515">
        <v>0.45148861713162997</v>
      </c>
    </row>
    <row r="36914" spans="1:8">
      <c r="A36914" s="513" t="str">
        <f t="shared" si="576"/>
        <v>El SalvadorHombre2010-20150.04112</v>
      </c>
      <c r="B36914" s="513" t="s">
        <v>196</v>
      </c>
      <c r="C36914" s="513" t="s">
        <v>17</v>
      </c>
      <c r="D36914" s="513" t="s">
        <v>467</v>
      </c>
      <c r="E36914" s="514">
        <v>0.04</v>
      </c>
      <c r="F36914" s="513">
        <v>112</v>
      </c>
      <c r="G36914" s="515">
        <v>2.2899534390288405</v>
      </c>
      <c r="H36914" s="515">
        <v>0.39048328922592296</v>
      </c>
    </row>
    <row r="36915" spans="1:8">
      <c r="A36915" s="513" t="str">
        <f t="shared" si="576"/>
        <v>El SalvadorHombre2010-20150.04113</v>
      </c>
      <c r="B36915" s="513" t="s">
        <v>196</v>
      </c>
      <c r="C36915" s="513" t="s">
        <v>17</v>
      </c>
      <c r="D36915" s="513" t="s">
        <v>467</v>
      </c>
      <c r="E36915" s="514">
        <v>0.04</v>
      </c>
      <c r="F36915" s="513">
        <v>113</v>
      </c>
      <c r="G36915" s="515">
        <v>2.0032754276093647</v>
      </c>
      <c r="H36915" s="515">
        <v>0.32549295575012271</v>
      </c>
    </row>
    <row r="36916" spans="1:8">
      <c r="A36916" s="513" t="str">
        <f t="shared" si="576"/>
        <v>El SalvadorHombre2010-20150.04114</v>
      </c>
      <c r="B36916" s="513" t="s">
        <v>196</v>
      </c>
      <c r="C36916" s="513" t="s">
        <v>17</v>
      </c>
      <c r="D36916" s="513" t="s">
        <v>467</v>
      </c>
      <c r="E36916" s="514">
        <v>0.04</v>
      </c>
      <c r="F36916" s="513">
        <v>114</v>
      </c>
      <c r="G36916" s="515">
        <v>1.9583980547722657</v>
      </c>
      <c r="H36916" s="515">
        <v>0.24887003364777338</v>
      </c>
    </row>
    <row r="36917" spans="1:8">
      <c r="A36917" s="513" t="str">
        <f t="shared" si="576"/>
        <v>El SalvadorHombre2010-20150.04115</v>
      </c>
      <c r="B36917" s="513" t="s">
        <v>196</v>
      </c>
      <c r="C36917" s="513" t="s">
        <v>17</v>
      </c>
      <c r="D36917" s="513" t="s">
        <v>467</v>
      </c>
      <c r="E36917" s="514">
        <v>0.04</v>
      </c>
      <c r="F36917" s="513">
        <v>115</v>
      </c>
      <c r="G36917" s="515">
        <v>1.5839150972091236</v>
      </c>
      <c r="H36917" s="515">
        <v>0.38425362110137939</v>
      </c>
    </row>
    <row r="36918" spans="1:8">
      <c r="A36918" s="513" t="str">
        <f t="shared" si="576"/>
        <v>El SalvadorHombre2010-20150.04116</v>
      </c>
      <c r="B36918" s="513" t="s">
        <v>196</v>
      </c>
      <c r="C36918" s="513" t="s">
        <v>17</v>
      </c>
      <c r="D36918" s="513" t="s">
        <v>467</v>
      </c>
      <c r="E36918" s="514">
        <v>0.04</v>
      </c>
      <c r="F36918" s="513">
        <v>116</v>
      </c>
      <c r="G36918" s="515">
        <v>1</v>
      </c>
      <c r="H36918" s="515">
        <v>0</v>
      </c>
    </row>
    <row r="36919" spans="1:8">
      <c r="A36919" s="513" t="str">
        <f t="shared" si="576"/>
        <v>El SalvadorHombre2010-20150.0550</v>
      </c>
      <c r="B36919" s="513" t="s">
        <v>196</v>
      </c>
      <c r="C36919" s="513" t="s">
        <v>17</v>
      </c>
      <c r="D36919" s="513" t="s">
        <v>467</v>
      </c>
      <c r="E36919" s="514">
        <v>0.05</v>
      </c>
      <c r="F36919" s="513">
        <v>50</v>
      </c>
      <c r="G36919" s="515">
        <v>14.764675399065776</v>
      </c>
      <c r="H36919" s="515">
        <v>2.8960928758381543</v>
      </c>
    </row>
    <row r="36920" spans="1:8">
      <c r="A36920" s="513" t="str">
        <f t="shared" si="576"/>
        <v>El SalvadorHombre2010-20150.0551</v>
      </c>
      <c r="B36920" s="513" t="s">
        <v>196</v>
      </c>
      <c r="C36920" s="513" t="s">
        <v>17</v>
      </c>
      <c r="D36920" s="513" t="s">
        <v>467</v>
      </c>
      <c r="E36920" s="514">
        <v>0.05</v>
      </c>
      <c r="F36920" s="513">
        <v>51</v>
      </c>
      <c r="G36920" s="515">
        <v>14.589691301922976</v>
      </c>
      <c r="H36920" s="515">
        <v>2.9265667619270479</v>
      </c>
    </row>
    <row r="36921" spans="1:8">
      <c r="A36921" s="513" t="str">
        <f t="shared" si="576"/>
        <v>El SalvadorHombre2010-20150.0552</v>
      </c>
      <c r="B36921" s="513" t="s">
        <v>196</v>
      </c>
      <c r="C36921" s="513" t="s">
        <v>17</v>
      </c>
      <c r="D36921" s="513" t="s">
        <v>467</v>
      </c>
      <c r="E36921" s="514">
        <v>0.05</v>
      </c>
      <c r="F36921" s="513">
        <v>52</v>
      </c>
      <c r="G36921" s="515">
        <v>14.410281342724154</v>
      </c>
      <c r="H36921" s="515">
        <v>2.9560735861698255</v>
      </c>
    </row>
    <row r="36922" spans="1:8">
      <c r="A36922" s="513" t="str">
        <f t="shared" si="576"/>
        <v>El SalvadorHombre2010-20150.0553</v>
      </c>
      <c r="B36922" s="513" t="s">
        <v>196</v>
      </c>
      <c r="C36922" s="513" t="s">
        <v>17</v>
      </c>
      <c r="D36922" s="513" t="s">
        <v>467</v>
      </c>
      <c r="E36922" s="514">
        <v>0.05</v>
      </c>
      <c r="F36922" s="513">
        <v>53</v>
      </c>
      <c r="G36922" s="515">
        <v>14.226043311768256</v>
      </c>
      <c r="H36922" s="515">
        <v>2.984805464612371</v>
      </c>
    </row>
    <row r="36923" spans="1:8">
      <c r="A36923" s="513" t="str">
        <f t="shared" si="576"/>
        <v>El SalvadorHombre2010-20150.0554</v>
      </c>
      <c r="B36923" s="513" t="s">
        <v>196</v>
      </c>
      <c r="C36923" s="513" t="s">
        <v>17</v>
      </c>
      <c r="D36923" s="513" t="s">
        <v>467</v>
      </c>
      <c r="E36923" s="514">
        <v>0.05</v>
      </c>
      <c r="F36923" s="513">
        <v>54</v>
      </c>
      <c r="G36923" s="515">
        <v>14.037893464414948</v>
      </c>
      <c r="H36923" s="515">
        <v>3.0117435191893462</v>
      </c>
    </row>
    <row r="36924" spans="1:8">
      <c r="A36924" s="513" t="str">
        <f t="shared" si="576"/>
        <v>El SalvadorHombre2010-20150.0555</v>
      </c>
      <c r="B36924" s="513" t="s">
        <v>196</v>
      </c>
      <c r="C36924" s="513" t="s">
        <v>17</v>
      </c>
      <c r="D36924" s="513" t="s">
        <v>467</v>
      </c>
      <c r="E36924" s="514">
        <v>0.05</v>
      </c>
      <c r="F36924" s="513">
        <v>55</v>
      </c>
      <c r="G36924" s="515">
        <v>13.845393753966388</v>
      </c>
      <c r="H36924" s="515">
        <v>3.0370846875148585</v>
      </c>
    </row>
    <row r="36925" spans="1:8">
      <c r="A36925" s="513" t="str">
        <f t="shared" si="576"/>
        <v>El SalvadorHombre2010-20150.0556</v>
      </c>
      <c r="B36925" s="513" t="s">
        <v>196</v>
      </c>
      <c r="C36925" s="513" t="s">
        <v>17</v>
      </c>
      <c r="D36925" s="513" t="s">
        <v>467</v>
      </c>
      <c r="E36925" s="514">
        <v>0.05</v>
      </c>
      <c r="F36925" s="513">
        <v>56</v>
      </c>
      <c r="G36925" s="515">
        <v>13.648071968679249</v>
      </c>
      <c r="H36925" s="515">
        <v>3.0610499707209073</v>
      </c>
    </row>
    <row r="36926" spans="1:8">
      <c r="A36926" s="513" t="str">
        <f t="shared" si="576"/>
        <v>El SalvadorHombre2010-20150.0557</v>
      </c>
      <c r="B36926" s="513" t="s">
        <v>196</v>
      </c>
      <c r="C36926" s="513" t="s">
        <v>17</v>
      </c>
      <c r="D36926" s="513" t="s">
        <v>467</v>
      </c>
      <c r="E36926" s="514">
        <v>0.05</v>
      </c>
      <c r="F36926" s="513">
        <v>57</v>
      </c>
      <c r="G36926" s="515">
        <v>13.44541859427669</v>
      </c>
      <c r="H36926" s="515">
        <v>3.0842799088076456</v>
      </c>
    </row>
    <row r="36927" spans="1:8">
      <c r="A36927" s="513" t="str">
        <f t="shared" si="576"/>
        <v>El SalvadorHombre2010-20150.0558</v>
      </c>
      <c r="B36927" s="513" t="s">
        <v>196</v>
      </c>
      <c r="C36927" s="513" t="s">
        <v>17</v>
      </c>
      <c r="D36927" s="513" t="s">
        <v>467</v>
      </c>
      <c r="E36927" s="514">
        <v>0.05</v>
      </c>
      <c r="F36927" s="513">
        <v>58</v>
      </c>
      <c r="G36927" s="515">
        <v>13.236883367260283</v>
      </c>
      <c r="H36927" s="515">
        <v>3.1070621604852486</v>
      </c>
    </row>
    <row r="36928" spans="1:8">
      <c r="A36928" s="513" t="str">
        <f t="shared" si="576"/>
        <v>El SalvadorHombre2010-20150.0559</v>
      </c>
      <c r="B36928" s="513" t="s">
        <v>196</v>
      </c>
      <c r="C36928" s="513" t="s">
        <v>17</v>
      </c>
      <c r="D36928" s="513" t="s">
        <v>467</v>
      </c>
      <c r="E36928" s="514">
        <v>0.05</v>
      </c>
      <c r="F36928" s="513">
        <v>59</v>
      </c>
      <c r="G36928" s="515">
        <v>13.024712237132841</v>
      </c>
      <c r="H36928" s="515">
        <v>3.1272200360544868</v>
      </c>
    </row>
    <row r="36929" spans="1:8">
      <c r="A36929" s="513" t="str">
        <f t="shared" si="576"/>
        <v>El SalvadorHombre2010-20150.0560</v>
      </c>
      <c r="B36929" s="513" t="s">
        <v>196</v>
      </c>
      <c r="C36929" s="513" t="s">
        <v>17</v>
      </c>
      <c r="D36929" s="513" t="s">
        <v>467</v>
      </c>
      <c r="E36929" s="514">
        <v>0.05</v>
      </c>
      <c r="F36929" s="513">
        <v>60</v>
      </c>
      <c r="G36929" s="515">
        <v>12.808354181800508</v>
      </c>
      <c r="H36929" s="515">
        <v>3.1450409249141127</v>
      </c>
    </row>
    <row r="36930" spans="1:8">
      <c r="A36930" s="513" t="str">
        <f t="shared" si="576"/>
        <v>El SalvadorHombre2010-20150.0561</v>
      </c>
      <c r="B36930" s="513" t="s">
        <v>196</v>
      </c>
      <c r="C36930" s="513" t="s">
        <v>17</v>
      </c>
      <c r="D36930" s="513" t="s">
        <v>467</v>
      </c>
      <c r="E36930" s="514">
        <v>0.05</v>
      </c>
      <c r="F36930" s="513">
        <v>61</v>
      </c>
      <c r="G36930" s="515">
        <v>12.587212531093543</v>
      </c>
      <c r="H36930" s="515">
        <v>3.160847920545419</v>
      </c>
    </row>
    <row r="36931" spans="1:8">
      <c r="A36931" s="513" t="str">
        <f t="shared" ref="A36931:A36994" si="577">B36931&amp;C36931&amp;D36931&amp;E36931&amp;F36931</f>
        <v>El SalvadorHombre2010-20150.0562</v>
      </c>
      <c r="B36931" s="513" t="s">
        <v>196</v>
      </c>
      <c r="C36931" s="513" t="s">
        <v>17</v>
      </c>
      <c r="D36931" s="513" t="s">
        <v>467</v>
      </c>
      <c r="E36931" s="514">
        <v>0.05</v>
      </c>
      <c r="F36931" s="513">
        <v>62</v>
      </c>
      <c r="G36931" s="515">
        <v>12.360640150733648</v>
      </c>
      <c r="H36931" s="515">
        <v>3.1757957547838487</v>
      </c>
    </row>
    <row r="36932" spans="1:8">
      <c r="A36932" s="513" t="str">
        <f t="shared" si="577"/>
        <v>El SalvadorHombre2010-20150.0563</v>
      </c>
      <c r="B36932" s="513" t="s">
        <v>196</v>
      </c>
      <c r="C36932" s="513" t="s">
        <v>17</v>
      </c>
      <c r="D36932" s="513" t="s">
        <v>467</v>
      </c>
      <c r="E36932" s="514">
        <v>0.05</v>
      </c>
      <c r="F36932" s="513">
        <v>63</v>
      </c>
      <c r="G36932" s="515">
        <v>12.127934113859858</v>
      </c>
      <c r="H36932" s="515">
        <v>3.1903059615019576</v>
      </c>
    </row>
    <row r="36933" spans="1:8">
      <c r="A36933" s="513" t="str">
        <f t="shared" si="577"/>
        <v>El SalvadorHombre2010-20150.0564</v>
      </c>
      <c r="B36933" s="513" t="s">
        <v>196</v>
      </c>
      <c r="C36933" s="513" t="s">
        <v>17</v>
      </c>
      <c r="D36933" s="513" t="s">
        <v>467</v>
      </c>
      <c r="E36933" s="514">
        <v>0.05</v>
      </c>
      <c r="F36933" s="513">
        <v>64</v>
      </c>
      <c r="G36933" s="515">
        <v>11.893266966710591</v>
      </c>
      <c r="H36933" s="515">
        <v>3.2006267308981977</v>
      </c>
    </row>
    <row r="36934" spans="1:8">
      <c r="A36934" s="513" t="str">
        <f t="shared" si="577"/>
        <v>El SalvadorHombre2010-20150.0565</v>
      </c>
      <c r="B36934" s="513" t="s">
        <v>196</v>
      </c>
      <c r="C36934" s="513" t="s">
        <v>17</v>
      </c>
      <c r="D36934" s="513" t="s">
        <v>467</v>
      </c>
      <c r="E36934" s="514">
        <v>0.05</v>
      </c>
      <c r="F36934" s="513">
        <v>65</v>
      </c>
      <c r="G36934" s="515">
        <v>11.655957310732092</v>
      </c>
      <c r="H36934" s="515">
        <v>3.2071705662936822</v>
      </c>
    </row>
    <row r="36935" spans="1:8">
      <c r="A36935" s="513" t="str">
        <f t="shared" si="577"/>
        <v>El SalvadorHombre2010-20150.0566</v>
      </c>
      <c r="B36935" s="513" t="s">
        <v>196</v>
      </c>
      <c r="C36935" s="513" t="s">
        <v>17</v>
      </c>
      <c r="D36935" s="513" t="s">
        <v>467</v>
      </c>
      <c r="E36935" s="514">
        <v>0.05</v>
      </c>
      <c r="F36935" s="513">
        <v>66</v>
      </c>
      <c r="G36935" s="515">
        <v>11.41526599221632</v>
      </c>
      <c r="H36935" s="515">
        <v>3.2103978230644241</v>
      </c>
    </row>
    <row r="36936" spans="1:8">
      <c r="A36936" s="513" t="str">
        <f t="shared" si="577"/>
        <v>El SalvadorHombre2010-20150.0567</v>
      </c>
      <c r="B36936" s="513" t="s">
        <v>196</v>
      </c>
      <c r="C36936" s="513" t="s">
        <v>17</v>
      </c>
      <c r="D36936" s="513" t="s">
        <v>467</v>
      </c>
      <c r="E36936" s="514">
        <v>0.05</v>
      </c>
      <c r="F36936" s="513">
        <v>67</v>
      </c>
      <c r="G36936" s="515">
        <v>11.170388479443464</v>
      </c>
      <c r="H36936" s="515">
        <v>3.2120585530875934</v>
      </c>
    </row>
    <row r="36937" spans="1:8">
      <c r="A36937" s="513" t="str">
        <f t="shared" si="577"/>
        <v>El SalvadorHombre2010-20150.0568</v>
      </c>
      <c r="B36937" s="513" t="s">
        <v>196</v>
      </c>
      <c r="C36937" s="513" t="s">
        <v>17</v>
      </c>
      <c r="D36937" s="513" t="s">
        <v>467</v>
      </c>
      <c r="E36937" s="514">
        <v>0.05</v>
      </c>
      <c r="F36937" s="513">
        <v>68</v>
      </c>
      <c r="G36937" s="515">
        <v>10.920446338965977</v>
      </c>
      <c r="H36937" s="515">
        <v>3.2127388028993549</v>
      </c>
    </row>
    <row r="36938" spans="1:8">
      <c r="A36938" s="513" t="str">
        <f t="shared" si="577"/>
        <v>El SalvadorHombre2010-20150.0569</v>
      </c>
      <c r="B36938" s="513" t="s">
        <v>196</v>
      </c>
      <c r="C36938" s="513" t="s">
        <v>17</v>
      </c>
      <c r="D36938" s="513" t="s">
        <v>467</v>
      </c>
      <c r="E36938" s="514">
        <v>0.05</v>
      </c>
      <c r="F36938" s="513">
        <v>69</v>
      </c>
      <c r="G36938" s="515">
        <v>10.670424771323024</v>
      </c>
      <c r="H36938" s="515">
        <v>3.2081756593969692</v>
      </c>
    </row>
    <row r="36939" spans="1:8">
      <c r="A36939" s="513" t="str">
        <f t="shared" si="577"/>
        <v>El SalvadorHombre2010-20150.0570</v>
      </c>
      <c r="B36939" s="513" t="s">
        <v>196</v>
      </c>
      <c r="C36939" s="513" t="s">
        <v>17</v>
      </c>
      <c r="D36939" s="513" t="s">
        <v>467</v>
      </c>
      <c r="E36939" s="514">
        <v>0.05</v>
      </c>
      <c r="F36939" s="513">
        <v>70</v>
      </c>
      <c r="G36939" s="515">
        <v>10.419454559124102</v>
      </c>
      <c r="H36939" s="515">
        <v>3.1989631808264494</v>
      </c>
    </row>
    <row r="36940" spans="1:8">
      <c r="A36940" s="513" t="str">
        <f t="shared" si="577"/>
        <v>El SalvadorHombre2010-20150.0571</v>
      </c>
      <c r="B36940" s="513" t="s">
        <v>196</v>
      </c>
      <c r="C36940" s="513" t="s">
        <v>17</v>
      </c>
      <c r="D36940" s="513" t="s">
        <v>467</v>
      </c>
      <c r="E36940" s="514">
        <v>0.05</v>
      </c>
      <c r="F36940" s="513">
        <v>71</v>
      </c>
      <c r="G36940" s="515">
        <v>10.166592619339701</v>
      </c>
      <c r="H36940" s="515">
        <v>3.185763862676632</v>
      </c>
    </row>
    <row r="36941" spans="1:8">
      <c r="A36941" s="513" t="str">
        <f t="shared" si="577"/>
        <v>El SalvadorHombre2010-20150.0572</v>
      </c>
      <c r="B36941" s="513" t="s">
        <v>196</v>
      </c>
      <c r="C36941" s="513" t="s">
        <v>17</v>
      </c>
      <c r="D36941" s="513" t="s">
        <v>467</v>
      </c>
      <c r="E36941" s="514">
        <v>0.05</v>
      </c>
      <c r="F36941" s="513">
        <v>72</v>
      </c>
      <c r="G36941" s="515">
        <v>9.9108094727718701</v>
      </c>
      <c r="H36941" s="515">
        <v>3.171036279090552</v>
      </c>
    </row>
    <row r="36942" spans="1:8">
      <c r="A36942" s="513" t="str">
        <f t="shared" si="577"/>
        <v>El SalvadorHombre2010-20150.0573</v>
      </c>
      <c r="B36942" s="513" t="s">
        <v>196</v>
      </c>
      <c r="C36942" s="513" t="s">
        <v>17</v>
      </c>
      <c r="D36942" s="513" t="s">
        <v>467</v>
      </c>
      <c r="E36942" s="514">
        <v>0.05</v>
      </c>
      <c r="F36942" s="513">
        <v>73</v>
      </c>
      <c r="G36942" s="515">
        <v>9.6509749046775841</v>
      </c>
      <c r="H36942" s="515">
        <v>3.1556122568498051</v>
      </c>
    </row>
    <row r="36943" spans="1:8">
      <c r="A36943" s="513" t="str">
        <f t="shared" si="577"/>
        <v>El SalvadorHombre2010-20150.0574</v>
      </c>
      <c r="B36943" s="513" t="s">
        <v>196</v>
      </c>
      <c r="C36943" s="513" t="s">
        <v>17</v>
      </c>
      <c r="D36943" s="513" t="s">
        <v>467</v>
      </c>
      <c r="E36943" s="514">
        <v>0.05</v>
      </c>
      <c r="F36943" s="513">
        <v>74</v>
      </c>
      <c r="G36943" s="515">
        <v>9.3977778256709446</v>
      </c>
      <c r="H36943" s="515">
        <v>3.1309567756408585</v>
      </c>
    </row>
    <row r="36944" spans="1:8">
      <c r="A36944" s="513" t="str">
        <f t="shared" si="577"/>
        <v>El SalvadorHombre2010-20150.0575</v>
      </c>
      <c r="B36944" s="513" t="s">
        <v>196</v>
      </c>
      <c r="C36944" s="513" t="s">
        <v>17</v>
      </c>
      <c r="D36944" s="513" t="s">
        <v>467</v>
      </c>
      <c r="E36944" s="514">
        <v>0.05</v>
      </c>
      <c r="F36944" s="513">
        <v>75</v>
      </c>
      <c r="G36944" s="515">
        <v>9.1502831632415198</v>
      </c>
      <c r="H36944" s="515">
        <v>3.0977785287966282</v>
      </c>
    </row>
    <row r="36945" spans="1:8">
      <c r="A36945" s="513" t="str">
        <f t="shared" si="577"/>
        <v>El SalvadorHombre2010-20150.0576</v>
      </c>
      <c r="B36945" s="513" t="s">
        <v>196</v>
      </c>
      <c r="C36945" s="513" t="s">
        <v>17</v>
      </c>
      <c r="D36945" s="513" t="s">
        <v>467</v>
      </c>
      <c r="E36945" s="514">
        <v>0.05</v>
      </c>
      <c r="F36945" s="513">
        <v>76</v>
      </c>
      <c r="G36945" s="515">
        <v>8.9075208244363022</v>
      </c>
      <c r="H36945" s="515">
        <v>3.0568367238878489</v>
      </c>
    </row>
    <row r="36946" spans="1:8">
      <c r="A36946" s="513" t="str">
        <f t="shared" si="577"/>
        <v>El SalvadorHombre2010-20150.0577</v>
      </c>
      <c r="B36946" s="513" t="s">
        <v>196</v>
      </c>
      <c r="C36946" s="513" t="s">
        <v>17</v>
      </c>
      <c r="D36946" s="513" t="s">
        <v>467</v>
      </c>
      <c r="E36946" s="514">
        <v>0.05</v>
      </c>
      <c r="F36946" s="513">
        <v>77</v>
      </c>
      <c r="G36946" s="515">
        <v>8.6684705131185673</v>
      </c>
      <c r="H36946" s="515">
        <v>3.0126446834640994</v>
      </c>
    </row>
    <row r="36947" spans="1:8">
      <c r="A36947" s="513" t="str">
        <f t="shared" si="577"/>
        <v>El SalvadorHombre2010-20150.0578</v>
      </c>
      <c r="B36947" s="513" t="s">
        <v>196</v>
      </c>
      <c r="C36947" s="513" t="s">
        <v>17</v>
      </c>
      <c r="D36947" s="513" t="s">
        <v>467</v>
      </c>
      <c r="E36947" s="514">
        <v>0.05</v>
      </c>
      <c r="F36947" s="513">
        <v>78</v>
      </c>
      <c r="G36947" s="515">
        <v>8.4320443218948959</v>
      </c>
      <c r="H36947" s="515">
        <v>2.9659680803610642</v>
      </c>
    </row>
    <row r="36948" spans="1:8">
      <c r="A36948" s="513" t="str">
        <f t="shared" si="577"/>
        <v>El SalvadorHombre2010-20150.0579</v>
      </c>
      <c r="B36948" s="513" t="s">
        <v>196</v>
      </c>
      <c r="C36948" s="513" t="s">
        <v>17</v>
      </c>
      <c r="D36948" s="513" t="s">
        <v>467</v>
      </c>
      <c r="E36948" s="514">
        <v>0.05</v>
      </c>
      <c r="F36948" s="513">
        <v>79</v>
      </c>
      <c r="G36948" s="515">
        <v>8.2157450188120542</v>
      </c>
      <c r="H36948" s="515">
        <v>2.9035461888543685</v>
      </c>
    </row>
    <row r="36949" spans="1:8">
      <c r="A36949" s="513" t="str">
        <f t="shared" si="577"/>
        <v>El SalvadorHombre2010-20150.0580</v>
      </c>
      <c r="B36949" s="513" t="s">
        <v>196</v>
      </c>
      <c r="C36949" s="513" t="s">
        <v>17</v>
      </c>
      <c r="D36949" s="513" t="s">
        <v>467</v>
      </c>
      <c r="E36949" s="514">
        <v>0.05</v>
      </c>
      <c r="F36949" s="513">
        <v>80</v>
      </c>
      <c r="G36949" s="515">
        <v>8.0194904242701845</v>
      </c>
      <c r="H36949" s="515">
        <v>2.8252267480531601</v>
      </c>
    </row>
    <row r="36950" spans="1:8">
      <c r="A36950" s="513" t="str">
        <f t="shared" si="577"/>
        <v>El SalvadorHombre2010-20150.0581</v>
      </c>
      <c r="B36950" s="513" t="s">
        <v>196</v>
      </c>
      <c r="C36950" s="513" t="s">
        <v>17</v>
      </c>
      <c r="D36950" s="513" t="s">
        <v>467</v>
      </c>
      <c r="E36950" s="514">
        <v>0.05</v>
      </c>
      <c r="F36950" s="513">
        <v>81</v>
      </c>
      <c r="G36950" s="515">
        <v>7.8435135176288027</v>
      </c>
      <c r="H36950" s="515">
        <v>2.7305172383372924</v>
      </c>
    </row>
    <row r="36951" spans="1:8">
      <c r="A36951" s="513" t="str">
        <f t="shared" si="577"/>
        <v>El SalvadorHombre2010-20150.0582</v>
      </c>
      <c r="B36951" s="513" t="s">
        <v>196</v>
      </c>
      <c r="C36951" s="513" t="s">
        <v>17</v>
      </c>
      <c r="D36951" s="513" t="s">
        <v>467</v>
      </c>
      <c r="E36951" s="514">
        <v>0.05</v>
      </c>
      <c r="F36951" s="513">
        <v>82</v>
      </c>
      <c r="G36951" s="515">
        <v>7.6884064073542344</v>
      </c>
      <c r="H36951" s="515">
        <v>2.6242771873052679</v>
      </c>
    </row>
    <row r="36952" spans="1:8">
      <c r="A36952" s="513" t="str">
        <f t="shared" si="577"/>
        <v>El SalvadorHombre2010-20150.0583</v>
      </c>
      <c r="B36952" s="513" t="s">
        <v>196</v>
      </c>
      <c r="C36952" s="513" t="s">
        <v>17</v>
      </c>
      <c r="D36952" s="513" t="s">
        <v>467</v>
      </c>
      <c r="E36952" s="514">
        <v>0.05</v>
      </c>
      <c r="F36952" s="513">
        <v>83</v>
      </c>
      <c r="G36952" s="515">
        <v>7.5551798345347319</v>
      </c>
      <c r="H36952" s="515">
        <v>2.5042875372401388</v>
      </c>
    </row>
    <row r="36953" spans="1:8">
      <c r="A36953" s="513" t="str">
        <f t="shared" si="577"/>
        <v>El SalvadorHombre2010-20150.0584</v>
      </c>
      <c r="B36953" s="513" t="s">
        <v>196</v>
      </c>
      <c r="C36953" s="513" t="s">
        <v>17</v>
      </c>
      <c r="D36953" s="513" t="s">
        <v>467</v>
      </c>
      <c r="E36953" s="514">
        <v>0.05</v>
      </c>
      <c r="F36953" s="513">
        <v>84</v>
      </c>
      <c r="G36953" s="515">
        <v>7.3379279378515658</v>
      </c>
      <c r="H36953" s="515">
        <v>2.4445901492540201</v>
      </c>
    </row>
    <row r="36954" spans="1:8">
      <c r="A36954" s="513" t="str">
        <f t="shared" si="577"/>
        <v>El SalvadorHombre2010-20150.0585</v>
      </c>
      <c r="B36954" s="513" t="s">
        <v>196</v>
      </c>
      <c r="C36954" s="513" t="s">
        <v>17</v>
      </c>
      <c r="D36954" s="513" t="s">
        <v>467</v>
      </c>
      <c r="E36954" s="514">
        <v>0.05</v>
      </c>
      <c r="F36954" s="513">
        <v>85</v>
      </c>
      <c r="G36954" s="515">
        <v>7.1226928227493413</v>
      </c>
      <c r="H36954" s="515">
        <v>2.3850405607293417</v>
      </c>
    </row>
    <row r="36955" spans="1:8">
      <c r="A36955" s="513" t="str">
        <f t="shared" si="577"/>
        <v>El SalvadorHombre2010-20150.0586</v>
      </c>
      <c r="B36955" s="513" t="s">
        <v>196</v>
      </c>
      <c r="C36955" s="513" t="s">
        <v>17</v>
      </c>
      <c r="D36955" s="513" t="s">
        <v>467</v>
      </c>
      <c r="E36955" s="514">
        <v>0.05</v>
      </c>
      <c r="F36955" s="513">
        <v>86</v>
      </c>
      <c r="G36955" s="515">
        <v>6.9096533721937865</v>
      </c>
      <c r="H36955" s="515">
        <v>2.3246585877595027</v>
      </c>
    </row>
    <row r="36956" spans="1:8">
      <c r="A36956" s="513" t="str">
        <f t="shared" si="577"/>
        <v>El SalvadorHombre2010-20150.0587</v>
      </c>
      <c r="B36956" s="513" t="s">
        <v>196</v>
      </c>
      <c r="C36956" s="513" t="s">
        <v>17</v>
      </c>
      <c r="D36956" s="513" t="s">
        <v>467</v>
      </c>
      <c r="E36956" s="514">
        <v>0.05</v>
      </c>
      <c r="F36956" s="513">
        <v>87</v>
      </c>
      <c r="G36956" s="515">
        <v>6.6989831356027265</v>
      </c>
      <c r="H36956" s="515">
        <v>2.2456296326103442</v>
      </c>
    </row>
    <row r="36957" spans="1:8">
      <c r="A36957" s="513" t="str">
        <f t="shared" si="577"/>
        <v>El SalvadorHombre2010-20150.0588</v>
      </c>
      <c r="B36957" s="513" t="s">
        <v>196</v>
      </c>
      <c r="C36957" s="513" t="s">
        <v>17</v>
      </c>
      <c r="D36957" s="513" t="s">
        <v>467</v>
      </c>
      <c r="E36957" s="514">
        <v>0.05</v>
      </c>
      <c r="F36957" s="513">
        <v>88</v>
      </c>
      <c r="G36957" s="515">
        <v>6.4908496839934475</v>
      </c>
      <c r="H36957" s="515">
        <v>2.1651304097868089</v>
      </c>
    </row>
    <row r="36958" spans="1:8">
      <c r="A36958" s="513" t="str">
        <f t="shared" si="577"/>
        <v>El SalvadorHombre2010-20150.0589</v>
      </c>
      <c r="B36958" s="513" t="s">
        <v>196</v>
      </c>
      <c r="C36958" s="513" t="s">
        <v>17</v>
      </c>
      <c r="D36958" s="513" t="s">
        <v>467</v>
      </c>
      <c r="E36958" s="514">
        <v>0.05</v>
      </c>
      <c r="F36958" s="513">
        <v>89</v>
      </c>
      <c r="G36958" s="515">
        <v>6.2854139361705714</v>
      </c>
      <c r="H36958" s="515">
        <v>2.0834259533951189</v>
      </c>
    </row>
    <row r="36959" spans="1:8">
      <c r="A36959" s="513" t="str">
        <f t="shared" si="577"/>
        <v>El SalvadorHombre2010-20150.0590</v>
      </c>
      <c r="B36959" s="513" t="s">
        <v>196</v>
      </c>
      <c r="C36959" s="513" t="s">
        <v>17</v>
      </c>
      <c r="D36959" s="513" t="s">
        <v>467</v>
      </c>
      <c r="E36959" s="514">
        <v>0.05</v>
      </c>
      <c r="F36959" s="513">
        <v>90</v>
      </c>
      <c r="G36959" s="515">
        <v>6.0828296080637605</v>
      </c>
      <c r="H36959" s="515">
        <v>2.0007838211508058</v>
      </c>
    </row>
    <row r="36960" spans="1:8">
      <c r="A36960" s="513" t="str">
        <f t="shared" si="577"/>
        <v>El SalvadorHombre2010-20150.0591</v>
      </c>
      <c r="B36960" s="513" t="s">
        <v>196</v>
      </c>
      <c r="C36960" s="513" t="s">
        <v>17</v>
      </c>
      <c r="D36960" s="513" t="s">
        <v>467</v>
      </c>
      <c r="E36960" s="514">
        <v>0.05</v>
      </c>
      <c r="F36960" s="513">
        <v>91</v>
      </c>
      <c r="G36960" s="515">
        <v>5.8832424667772552</v>
      </c>
      <c r="H36960" s="515">
        <v>1.9174721305270337</v>
      </c>
    </row>
    <row r="36961" spans="1:8">
      <c r="A36961" s="513" t="str">
        <f t="shared" si="577"/>
        <v>El SalvadorHombre2010-20150.0592</v>
      </c>
      <c r="B36961" s="513" t="s">
        <v>196</v>
      </c>
      <c r="C36961" s="513" t="s">
        <v>17</v>
      </c>
      <c r="D36961" s="513" t="s">
        <v>467</v>
      </c>
      <c r="E36961" s="514">
        <v>0.05</v>
      </c>
      <c r="F36961" s="513">
        <v>92</v>
      </c>
      <c r="G36961" s="515">
        <v>5.6867896910673137</v>
      </c>
      <c r="H36961" s="515">
        <v>1.8337574204942861</v>
      </c>
    </row>
    <row r="36962" spans="1:8">
      <c r="A36962" s="513" t="str">
        <f t="shared" si="577"/>
        <v>El SalvadorHombre2010-20150.0593</v>
      </c>
      <c r="B36962" s="513" t="s">
        <v>196</v>
      </c>
      <c r="C36962" s="513" t="s">
        <v>17</v>
      </c>
      <c r="D36962" s="513" t="s">
        <v>467</v>
      </c>
      <c r="E36962" s="514">
        <v>0.05</v>
      </c>
      <c r="F36962" s="513">
        <v>93</v>
      </c>
      <c r="G36962" s="515">
        <v>5.4935991118448797</v>
      </c>
      <c r="H36962" s="515">
        <v>1.7499026146700709</v>
      </c>
    </row>
    <row r="36963" spans="1:8">
      <c r="A36963" s="513" t="str">
        <f t="shared" si="577"/>
        <v>El SalvadorHombre2010-20150.0594</v>
      </c>
      <c r="B36963" s="513" t="s">
        <v>196</v>
      </c>
      <c r="C36963" s="513" t="s">
        <v>17</v>
      </c>
      <c r="D36963" s="513" t="s">
        <v>467</v>
      </c>
      <c r="E36963" s="514">
        <v>0.05</v>
      </c>
      <c r="F36963" s="513">
        <v>94</v>
      </c>
      <c r="G36963" s="515">
        <v>5.3037885929840911</v>
      </c>
      <c r="H36963" s="515">
        <v>1.6661648275419638</v>
      </c>
    </row>
    <row r="36964" spans="1:8">
      <c r="A36964" s="513" t="str">
        <f t="shared" si="577"/>
        <v>El SalvadorHombre2010-20150.0595</v>
      </c>
      <c r="B36964" s="513" t="s">
        <v>196</v>
      </c>
      <c r="C36964" s="513" t="s">
        <v>17</v>
      </c>
      <c r="D36964" s="513" t="s">
        <v>467</v>
      </c>
      <c r="E36964" s="514">
        <v>0.05</v>
      </c>
      <c r="F36964" s="513">
        <v>95</v>
      </c>
      <c r="G36964" s="515">
        <v>5.1174649244573276</v>
      </c>
      <c r="H36964" s="515">
        <v>1.5827935254193504</v>
      </c>
    </row>
    <row r="36965" spans="1:8">
      <c r="A36965" s="513" t="str">
        <f t="shared" si="577"/>
        <v>El SalvadorHombre2010-20150.0596</v>
      </c>
      <c r="B36965" s="513" t="s">
        <v>196</v>
      </c>
      <c r="C36965" s="513" t="s">
        <v>17</v>
      </c>
      <c r="D36965" s="513" t="s">
        <v>467</v>
      </c>
      <c r="E36965" s="514">
        <v>0.05</v>
      </c>
      <c r="F36965" s="513">
        <v>96</v>
      </c>
      <c r="G36965" s="515">
        <v>4.934722848662541</v>
      </c>
      <c r="H36965" s="515">
        <v>1.5000285297078111</v>
      </c>
    </row>
    <row r="36966" spans="1:8">
      <c r="A36966" s="513" t="str">
        <f t="shared" si="577"/>
        <v>El SalvadorHombre2010-20150.0597</v>
      </c>
      <c r="B36966" s="513" t="s">
        <v>196</v>
      </c>
      <c r="C36966" s="513" t="s">
        <v>17</v>
      </c>
      <c r="D36966" s="513" t="s">
        <v>467</v>
      </c>
      <c r="E36966" s="514">
        <v>0.05</v>
      </c>
      <c r="F36966" s="513">
        <v>97</v>
      </c>
      <c r="G36966" s="515">
        <v>4.7556437206265096</v>
      </c>
      <c r="H36966" s="515">
        <v>1.4180981680657598</v>
      </c>
    </row>
    <row r="36967" spans="1:8">
      <c r="A36967" s="513" t="str">
        <f t="shared" si="577"/>
        <v>El SalvadorHombre2010-20150.0598</v>
      </c>
      <c r="B36967" s="513" t="s">
        <v>196</v>
      </c>
      <c r="C36967" s="513" t="s">
        <v>17</v>
      </c>
      <c r="D36967" s="513" t="s">
        <v>467</v>
      </c>
      <c r="E36967" s="514">
        <v>0.05</v>
      </c>
      <c r="F36967" s="513">
        <v>98</v>
      </c>
      <c r="G36967" s="515">
        <v>4.5802934991076194</v>
      </c>
      <c r="H36967" s="515">
        <v>1.3372176641243347</v>
      </c>
    </row>
    <row r="36968" spans="1:8">
      <c r="A36968" s="513" t="str">
        <f t="shared" si="577"/>
        <v>El SalvadorHombre2010-20150.0599</v>
      </c>
      <c r="B36968" s="513" t="s">
        <v>196</v>
      </c>
      <c r="C36968" s="513" t="s">
        <v>17</v>
      </c>
      <c r="D36968" s="513" t="s">
        <v>467</v>
      </c>
      <c r="E36968" s="514">
        <v>0.05</v>
      </c>
      <c r="F36968" s="513">
        <v>99</v>
      </c>
      <c r="G36968" s="515">
        <v>4.4087203196345293</v>
      </c>
      <c r="H36968" s="515">
        <v>1.2575874465511163</v>
      </c>
    </row>
    <row r="36969" spans="1:8">
      <c r="A36969" s="513" t="str">
        <f t="shared" si="577"/>
        <v>El SalvadorHombre2010-20150.05100</v>
      </c>
      <c r="B36969" s="513" t="s">
        <v>196</v>
      </c>
      <c r="C36969" s="513" t="s">
        <v>17</v>
      </c>
      <c r="D36969" s="513" t="s">
        <v>467</v>
      </c>
      <c r="E36969" s="514">
        <v>0.05</v>
      </c>
      <c r="F36969" s="513">
        <v>100</v>
      </c>
      <c r="G36969" s="515">
        <v>4.2409507446173471</v>
      </c>
      <c r="H36969" s="515">
        <v>1.1793916431926479</v>
      </c>
    </row>
    <row r="36970" spans="1:8">
      <c r="A36970" s="513" t="str">
        <f t="shared" si="577"/>
        <v>El SalvadorHombre2010-20150.05101</v>
      </c>
      <c r="B36970" s="513" t="s">
        <v>196</v>
      </c>
      <c r="C36970" s="513" t="s">
        <v>17</v>
      </c>
      <c r="D36970" s="513" t="s">
        <v>467</v>
      </c>
      <c r="E36970" s="514">
        <v>0.05</v>
      </c>
      <c r="F36970" s="513">
        <v>101</v>
      </c>
      <c r="G36970" s="515">
        <v>4.0769844241402948</v>
      </c>
      <c r="H36970" s="515">
        <v>1.102796685496281</v>
      </c>
    </row>
    <row r="36971" spans="1:8">
      <c r="A36971" s="513" t="str">
        <f t="shared" si="577"/>
        <v>El SalvadorHombre2010-20150.05102</v>
      </c>
      <c r="B36971" s="513" t="s">
        <v>196</v>
      </c>
      <c r="C36971" s="513" t="s">
        <v>17</v>
      </c>
      <c r="D36971" s="513" t="s">
        <v>467</v>
      </c>
      <c r="E36971" s="514">
        <v>0.05</v>
      </c>
      <c r="F36971" s="513">
        <v>102</v>
      </c>
      <c r="G36971" s="515">
        <v>3.916785597691451</v>
      </c>
      <c r="H36971" s="515">
        <v>1.0279499348369683</v>
      </c>
    </row>
    <row r="36972" spans="1:8">
      <c r="A36972" s="513" t="str">
        <f t="shared" si="577"/>
        <v>El SalvadorHombre2010-20150.05103</v>
      </c>
      <c r="B36972" s="513" t="s">
        <v>196</v>
      </c>
      <c r="C36972" s="513" t="s">
        <v>17</v>
      </c>
      <c r="D36972" s="513" t="s">
        <v>467</v>
      </c>
      <c r="E36972" s="514">
        <v>0.05</v>
      </c>
      <c r="F36972" s="513">
        <v>103</v>
      </c>
      <c r="G36972" s="515">
        <v>3.7602708032462164</v>
      </c>
      <c r="H36972" s="515">
        <v>0.95497787929453404</v>
      </c>
    </row>
    <row r="36973" spans="1:8">
      <c r="A36973" s="513" t="str">
        <f t="shared" si="577"/>
        <v>El SalvadorHombre2010-20150.05104</v>
      </c>
      <c r="B36973" s="513" t="s">
        <v>196</v>
      </c>
      <c r="C36973" s="513" t="s">
        <v>17</v>
      </c>
      <c r="D36973" s="513" t="s">
        <v>467</v>
      </c>
      <c r="E36973" s="514">
        <v>0.05</v>
      </c>
      <c r="F36973" s="513">
        <v>104</v>
      </c>
      <c r="G36973" s="515">
        <v>3.6072886348825008</v>
      </c>
      <c r="H36973" s="515">
        <v>0.88398424598022896</v>
      </c>
    </row>
    <row r="36974" spans="1:8">
      <c r="A36974" s="513" t="str">
        <f t="shared" si="577"/>
        <v>El SalvadorHombre2010-20150.05105</v>
      </c>
      <c r="B36974" s="513" t="s">
        <v>196</v>
      </c>
      <c r="C36974" s="513" t="s">
        <v>17</v>
      </c>
      <c r="D36974" s="513" t="s">
        <v>467</v>
      </c>
      <c r="E36974" s="514">
        <v>0.05</v>
      </c>
      <c r="F36974" s="513">
        <v>105</v>
      </c>
      <c r="G36974" s="515">
        <v>3.4575879187033913</v>
      </c>
      <c r="H36974" s="515">
        <v>0.81504688890309285</v>
      </c>
    </row>
    <row r="36975" spans="1:8">
      <c r="A36975" s="513" t="str">
        <f t="shared" si="577"/>
        <v>El SalvadorHombre2010-20150.05106</v>
      </c>
      <c r="B36975" s="513" t="s">
        <v>196</v>
      </c>
      <c r="C36975" s="513" t="s">
        <v>17</v>
      </c>
      <c r="D36975" s="513" t="s">
        <v>467</v>
      </c>
      <c r="E36975" s="514">
        <v>0.05</v>
      </c>
      <c r="F36975" s="513">
        <v>106</v>
      </c>
      <c r="G36975" s="515">
        <v>3.310765916426432</v>
      </c>
      <c r="H36975" s="515">
        <v>0.74821250661027661</v>
      </c>
    </row>
    <row r="36976" spans="1:8">
      <c r="A36976" s="513" t="str">
        <f t="shared" si="577"/>
        <v>El SalvadorHombre2010-20150.05107</v>
      </c>
      <c r="B36976" s="513" t="s">
        <v>196</v>
      </c>
      <c r="C36976" s="513" t="s">
        <v>17</v>
      </c>
      <c r="D36976" s="513" t="s">
        <v>467</v>
      </c>
      <c r="E36976" s="514">
        <v>0.05</v>
      </c>
      <c r="F36976" s="513">
        <v>107</v>
      </c>
      <c r="G36976" s="515">
        <v>3.1661818070909882</v>
      </c>
      <c r="H36976" s="515">
        <v>0.68348700348745628</v>
      </c>
    </row>
    <row r="36977" spans="1:8">
      <c r="A36977" s="513" t="str">
        <f t="shared" si="577"/>
        <v>El SalvadorHombre2010-20150.05108</v>
      </c>
      <c r="B36977" s="513" t="s">
        <v>196</v>
      </c>
      <c r="C36977" s="513" t="s">
        <v>17</v>
      </c>
      <c r="D36977" s="513" t="s">
        <v>467</v>
      </c>
      <c r="E36977" s="514">
        <v>0.05</v>
      </c>
      <c r="F36977" s="513">
        <v>108</v>
      </c>
      <c r="G36977" s="515">
        <v>3.0228101488027876</v>
      </c>
      <c r="H36977" s="515">
        <v>0.62081643250975438</v>
      </c>
    </row>
    <row r="36978" spans="1:8">
      <c r="A36978" s="513" t="str">
        <f t="shared" si="577"/>
        <v>El SalvadorHombre2010-20150.05109</v>
      </c>
      <c r="B36978" s="513" t="s">
        <v>196</v>
      </c>
      <c r="C36978" s="513" t="s">
        <v>17</v>
      </c>
      <c r="D36978" s="513" t="s">
        <v>467</v>
      </c>
      <c r="E36978" s="514">
        <v>0.05</v>
      </c>
      <c r="F36978" s="513">
        <v>109</v>
      </c>
      <c r="G36978" s="515">
        <v>2.8789867399717202</v>
      </c>
      <c r="H36978" s="515">
        <v>0.5600473358295186</v>
      </c>
    </row>
    <row r="36979" spans="1:8">
      <c r="A36979" s="513" t="str">
        <f t="shared" si="577"/>
        <v>El SalvadorHombre2010-20150.05110</v>
      </c>
      <c r="B36979" s="513" t="s">
        <v>196</v>
      </c>
      <c r="C36979" s="513" t="s">
        <v>17</v>
      </c>
      <c r="D36979" s="513" t="s">
        <v>467</v>
      </c>
      <c r="E36979" s="514">
        <v>0.05</v>
      </c>
      <c r="F36979" s="513">
        <v>110</v>
      </c>
      <c r="G36979" s="515">
        <v>2.7319574589949758</v>
      </c>
      <c r="H36979" s="515">
        <v>0.50084151809895217</v>
      </c>
    </row>
    <row r="36980" spans="1:8">
      <c r="A36980" s="513" t="str">
        <f t="shared" si="577"/>
        <v>El SalvadorHombre2010-20150.05111</v>
      </c>
      <c r="B36980" s="513" t="s">
        <v>196</v>
      </c>
      <c r="C36980" s="513" t="s">
        <v>17</v>
      </c>
      <c r="D36980" s="513" t="s">
        <v>467</v>
      </c>
      <c r="E36980" s="514">
        <v>0.05</v>
      </c>
      <c r="F36980" s="513">
        <v>111</v>
      </c>
      <c r="G36980" s="515">
        <v>2.4873507190526332</v>
      </c>
      <c r="H36980" s="515">
        <v>0.44248506482153482</v>
      </c>
    </row>
    <row r="36981" spans="1:8">
      <c r="A36981" s="513" t="str">
        <f t="shared" si="577"/>
        <v>El SalvadorHombre2010-20150.05112</v>
      </c>
      <c r="B36981" s="513" t="s">
        <v>196</v>
      </c>
      <c r="C36981" s="513" t="s">
        <v>17</v>
      </c>
      <c r="D36981" s="513" t="s">
        <v>467</v>
      </c>
      <c r="E36981" s="514">
        <v>0.05</v>
      </c>
      <c r="F36981" s="513">
        <v>112</v>
      </c>
      <c r="G36981" s="515">
        <v>2.2692986262596353</v>
      </c>
      <c r="H36981" s="515">
        <v>0.38344653101156784</v>
      </c>
    </row>
    <row r="36982" spans="1:8">
      <c r="A36982" s="513" t="str">
        <f t="shared" si="577"/>
        <v>El SalvadorHombre2010-20150.05113</v>
      </c>
      <c r="B36982" s="513" t="s">
        <v>196</v>
      </c>
      <c r="C36982" s="513" t="s">
        <v>17</v>
      </c>
      <c r="D36982" s="513" t="s">
        <v>467</v>
      </c>
      <c r="E36982" s="514">
        <v>0.05</v>
      </c>
      <c r="F36982" s="513">
        <v>113</v>
      </c>
      <c r="G36982" s="515">
        <v>1.9901526950494848</v>
      </c>
      <c r="H36982" s="515">
        <v>0.32034054652869359</v>
      </c>
    </row>
    <row r="36983" spans="1:8">
      <c r="A36983" s="513" t="str">
        <f t="shared" si="577"/>
        <v>El SalvadorHombre2010-20150.05114</v>
      </c>
      <c r="B36983" s="513" t="s">
        <v>196</v>
      </c>
      <c r="C36983" s="513" t="s">
        <v>17</v>
      </c>
      <c r="D36983" s="513" t="s">
        <v>467</v>
      </c>
      <c r="E36983" s="514">
        <v>0.05</v>
      </c>
      <c r="F36983" s="513">
        <v>114</v>
      </c>
      <c r="G36983" s="515">
        <v>1.9459375835109405</v>
      </c>
      <c r="H36983" s="515">
        <v>0.24560515156447849</v>
      </c>
    </row>
    <row r="36984" spans="1:8">
      <c r="A36984" s="513" t="str">
        <f t="shared" si="577"/>
        <v>El SalvadorHombre2010-20150.05115</v>
      </c>
      <c r="B36984" s="513" t="s">
        <v>196</v>
      </c>
      <c r="C36984" s="513" t="s">
        <v>17</v>
      </c>
      <c r="D36984" s="513" t="s">
        <v>467</v>
      </c>
      <c r="E36984" s="514">
        <v>0.05</v>
      </c>
      <c r="F36984" s="513">
        <v>115</v>
      </c>
      <c r="G36984" s="515">
        <v>1.5783540010452271</v>
      </c>
      <c r="H36984" s="515">
        <v>0.38425362110137939</v>
      </c>
    </row>
    <row r="36985" spans="1:8">
      <c r="A36985" s="513" t="str">
        <f t="shared" si="577"/>
        <v>El SalvadorHombre2010-20150.05116</v>
      </c>
      <c r="B36985" s="513" t="s">
        <v>196</v>
      </c>
      <c r="C36985" s="513" t="s">
        <v>17</v>
      </c>
      <c r="D36985" s="513" t="s">
        <v>467</v>
      </c>
      <c r="E36985" s="514">
        <v>0.05</v>
      </c>
      <c r="F36985" s="513">
        <v>116</v>
      </c>
      <c r="G36985" s="515">
        <v>1</v>
      </c>
      <c r="H36985" s="515">
        <v>0</v>
      </c>
    </row>
    <row r="36986" spans="1:8">
      <c r="A36986" s="513" t="str">
        <f t="shared" si="577"/>
        <v>El SalvadorHombre2010-20150.0650</v>
      </c>
      <c r="B36986" s="513" t="s">
        <v>196</v>
      </c>
      <c r="C36986" s="513" t="s">
        <v>17</v>
      </c>
      <c r="D36986" s="513" t="s">
        <v>467</v>
      </c>
      <c r="E36986" s="514">
        <v>0.06</v>
      </c>
      <c r="F36986" s="513">
        <v>50</v>
      </c>
      <c r="G36986" s="515">
        <v>13.310923930966863</v>
      </c>
      <c r="H36986" s="515">
        <v>2.3245210150741342</v>
      </c>
    </row>
    <row r="36987" spans="1:8">
      <c r="A36987" s="513" t="str">
        <f t="shared" si="577"/>
        <v>El SalvadorHombre2010-20150.0651</v>
      </c>
      <c r="B36987" s="513" t="s">
        <v>196</v>
      </c>
      <c r="C36987" s="513" t="s">
        <v>17</v>
      </c>
      <c r="D36987" s="513" t="s">
        <v>467</v>
      </c>
      <c r="E36987" s="514">
        <v>0.06</v>
      </c>
      <c r="F36987" s="513">
        <v>51</v>
      </c>
      <c r="G36987" s="515">
        <v>13.173073678847368</v>
      </c>
      <c r="H36987" s="515">
        <v>2.3585357718305429</v>
      </c>
    </row>
    <row r="36988" spans="1:8">
      <c r="A36988" s="513" t="str">
        <f t="shared" si="577"/>
        <v>El SalvadorHombre2010-20150.0652</v>
      </c>
      <c r="B36988" s="513" t="s">
        <v>196</v>
      </c>
      <c r="C36988" s="513" t="s">
        <v>17</v>
      </c>
      <c r="D36988" s="513" t="s">
        <v>467</v>
      </c>
      <c r="E36988" s="514">
        <v>0.06</v>
      </c>
      <c r="F36988" s="513">
        <v>52</v>
      </c>
      <c r="G36988" s="515">
        <v>13.031058222412877</v>
      </c>
      <c r="H36988" s="515">
        <v>2.3920523929287394</v>
      </c>
    </row>
    <row r="36989" spans="1:8">
      <c r="A36989" s="513" t="str">
        <f t="shared" si="577"/>
        <v>El SalvadorHombre2010-20150.0653</v>
      </c>
      <c r="B36989" s="513" t="s">
        <v>196</v>
      </c>
      <c r="C36989" s="513" t="s">
        <v>17</v>
      </c>
      <c r="D36989" s="513" t="s">
        <v>467</v>
      </c>
      <c r="E36989" s="514">
        <v>0.06</v>
      </c>
      <c r="F36989" s="513">
        <v>53</v>
      </c>
      <c r="G36989" s="515">
        <v>12.884472176402243</v>
      </c>
      <c r="H36989" s="515">
        <v>2.425252239888092</v>
      </c>
    </row>
    <row r="36990" spans="1:8">
      <c r="A36990" s="513" t="str">
        <f t="shared" si="577"/>
        <v>El SalvadorHombre2010-20150.0654</v>
      </c>
      <c r="B36990" s="513" t="s">
        <v>196</v>
      </c>
      <c r="C36990" s="513" t="s">
        <v>17</v>
      </c>
      <c r="D36990" s="513" t="s">
        <v>467</v>
      </c>
      <c r="E36990" s="514">
        <v>0.06</v>
      </c>
      <c r="F36990" s="513">
        <v>54</v>
      </c>
      <c r="G36990" s="515">
        <v>12.734106157225604</v>
      </c>
      <c r="H36990" s="515">
        <v>2.4572092439180251</v>
      </c>
    </row>
    <row r="36991" spans="1:8">
      <c r="A36991" s="513" t="str">
        <f t="shared" si="577"/>
        <v>El SalvadorHombre2010-20150.0655</v>
      </c>
      <c r="B36991" s="513" t="s">
        <v>196</v>
      </c>
      <c r="C36991" s="513" t="s">
        <v>17</v>
      </c>
      <c r="D36991" s="513" t="s">
        <v>467</v>
      </c>
      <c r="E36991" s="514">
        <v>0.06</v>
      </c>
      <c r="F36991" s="513">
        <v>55</v>
      </c>
      <c r="G36991" s="515">
        <v>12.579531368352454</v>
      </c>
      <c r="H36991" s="515">
        <v>2.4881021075201151</v>
      </c>
    </row>
    <row r="36992" spans="1:8">
      <c r="A36992" s="513" t="str">
        <f t="shared" si="577"/>
        <v>El SalvadorHombre2010-20150.0656</v>
      </c>
      <c r="B36992" s="513" t="s">
        <v>196</v>
      </c>
      <c r="C36992" s="513" t="s">
        <v>17</v>
      </c>
      <c r="D36992" s="513" t="s">
        <v>467</v>
      </c>
      <c r="E36992" s="514">
        <v>0.06</v>
      </c>
      <c r="F36992" s="513">
        <v>56</v>
      </c>
      <c r="G36992" s="515">
        <v>12.420281307590837</v>
      </c>
      <c r="H36992" s="515">
        <v>2.5181349270857347</v>
      </c>
    </row>
    <row r="36993" spans="1:8">
      <c r="A36993" s="513" t="str">
        <f t="shared" si="577"/>
        <v>El SalvadorHombre2010-20150.0657</v>
      </c>
      <c r="B36993" s="513" t="s">
        <v>196</v>
      </c>
      <c r="C36993" s="513" t="s">
        <v>17</v>
      </c>
      <c r="D36993" s="513" t="s">
        <v>467</v>
      </c>
      <c r="E36993" s="514">
        <v>0.06</v>
      </c>
      <c r="F36993" s="513">
        <v>57</v>
      </c>
      <c r="G36993" s="515">
        <v>12.255848036549619</v>
      </c>
      <c r="H36993" s="515">
        <v>2.547864893280479</v>
      </c>
    </row>
    <row r="36994" spans="1:8">
      <c r="A36994" s="513" t="str">
        <f t="shared" si="577"/>
        <v>El SalvadorHombre2010-20150.0658</v>
      </c>
      <c r="B36994" s="513" t="s">
        <v>196</v>
      </c>
      <c r="C36994" s="513" t="s">
        <v>17</v>
      </c>
      <c r="D36994" s="513" t="s">
        <v>467</v>
      </c>
      <c r="E36994" s="514">
        <v>0.06</v>
      </c>
      <c r="F36994" s="513">
        <v>58</v>
      </c>
      <c r="G36994" s="515">
        <v>12.085678055714126</v>
      </c>
      <c r="H36994" s="515">
        <v>2.5775692219959505</v>
      </c>
    </row>
    <row r="36995" spans="1:8">
      <c r="A36995" s="513" t="str">
        <f t="shared" ref="A36995:A37058" si="578">B36995&amp;C36995&amp;D36995&amp;E36995&amp;F36995</f>
        <v>El SalvadorHombre2010-20150.0659</v>
      </c>
      <c r="B36995" s="513" t="s">
        <v>196</v>
      </c>
      <c r="C36995" s="513" t="s">
        <v>17</v>
      </c>
      <c r="D36995" s="513" t="s">
        <v>467</v>
      </c>
      <c r="E36995" s="514">
        <v>0.06</v>
      </c>
      <c r="F36995" s="513">
        <v>59</v>
      </c>
      <c r="G36995" s="515">
        <v>11.911765752880113</v>
      </c>
      <c r="H36995" s="515">
        <v>2.6052478517250579</v>
      </c>
    </row>
    <row r="36996" spans="1:8">
      <c r="A36996" s="513" t="str">
        <f t="shared" si="578"/>
        <v>El SalvadorHombre2010-20150.0660</v>
      </c>
      <c r="B36996" s="513" t="s">
        <v>196</v>
      </c>
      <c r="C36996" s="513" t="s">
        <v>17</v>
      </c>
      <c r="D36996" s="513" t="s">
        <v>467</v>
      </c>
      <c r="E36996" s="514">
        <v>0.06</v>
      </c>
      <c r="F36996" s="513">
        <v>60</v>
      </c>
      <c r="G36996" s="515">
        <v>11.733571840651194</v>
      </c>
      <c r="H36996" s="515">
        <v>2.6311578502820381</v>
      </c>
    </row>
    <row r="36997" spans="1:8">
      <c r="A36997" s="513" t="str">
        <f t="shared" si="578"/>
        <v>El SalvadorHombre2010-20150.0661</v>
      </c>
      <c r="B36997" s="513" t="s">
        <v>196</v>
      </c>
      <c r="C36997" s="513" t="s">
        <v>17</v>
      </c>
      <c r="D36997" s="513" t="s">
        <v>467</v>
      </c>
      <c r="E36997" s="514">
        <v>0.06</v>
      </c>
      <c r="F36997" s="513">
        <v>61</v>
      </c>
      <c r="G36997" s="515">
        <v>11.550506472323958</v>
      </c>
      <c r="H36997" s="515">
        <v>2.6555941785473025</v>
      </c>
    </row>
    <row r="36998" spans="1:8">
      <c r="A36998" s="513" t="str">
        <f t="shared" si="578"/>
        <v>El SalvadorHombre2010-20150.0662</v>
      </c>
      <c r="B36998" s="513" t="s">
        <v>196</v>
      </c>
      <c r="C36998" s="513" t="s">
        <v>17</v>
      </c>
      <c r="D36998" s="513" t="s">
        <v>467</v>
      </c>
      <c r="E36998" s="514">
        <v>0.06</v>
      </c>
      <c r="F36998" s="513">
        <v>62</v>
      </c>
      <c r="G36998" s="515">
        <v>11.361923604612299</v>
      </c>
      <c r="H36998" s="515">
        <v>2.6795628319365457</v>
      </c>
    </row>
    <row r="36999" spans="1:8">
      <c r="A36999" s="513" t="str">
        <f t="shared" si="578"/>
        <v>El SalvadorHombre2010-20150.0663</v>
      </c>
      <c r="B36999" s="513" t="s">
        <v>196</v>
      </c>
      <c r="C36999" s="513" t="s">
        <v>17</v>
      </c>
      <c r="D36999" s="513" t="s">
        <v>467</v>
      </c>
      <c r="E36999" s="514">
        <v>0.06</v>
      </c>
      <c r="F36999" s="513">
        <v>63</v>
      </c>
      <c r="G36999" s="515">
        <v>11.167114713887646</v>
      </c>
      <c r="H36999" s="515">
        <v>2.7034703804293643</v>
      </c>
    </row>
    <row r="37000" spans="1:8">
      <c r="A37000" s="513" t="str">
        <f t="shared" si="578"/>
        <v>El SalvadorHombre2010-20150.0664</v>
      </c>
      <c r="B37000" s="513" t="s">
        <v>196</v>
      </c>
      <c r="C37000" s="513" t="s">
        <v>17</v>
      </c>
      <c r="D37000" s="513" t="s">
        <v>467</v>
      </c>
      <c r="E37000" s="514">
        <v>0.06</v>
      </c>
      <c r="F37000" s="513">
        <v>64</v>
      </c>
      <c r="G37000" s="515">
        <v>10.969855623511746</v>
      </c>
      <c r="H37000" s="515">
        <v>2.7238296569525451</v>
      </c>
    </row>
    <row r="37001" spans="1:8">
      <c r="A37001" s="513" t="str">
        <f t="shared" si="578"/>
        <v>El SalvadorHombre2010-20150.0665</v>
      </c>
      <c r="B37001" s="513" t="s">
        <v>196</v>
      </c>
      <c r="C37001" s="513" t="s">
        <v>17</v>
      </c>
      <c r="D37001" s="513" t="s">
        <v>467</v>
      </c>
      <c r="E37001" s="514">
        <v>0.06</v>
      </c>
      <c r="F37001" s="513">
        <v>65</v>
      </c>
      <c r="G37001" s="515">
        <v>10.769492455491271</v>
      </c>
      <c r="H37001" s="515">
        <v>2.7410019338809697</v>
      </c>
    </row>
    <row r="37002" spans="1:8">
      <c r="A37002" s="513" t="str">
        <f t="shared" si="578"/>
        <v>El SalvadorHombre2010-20150.0666</v>
      </c>
      <c r="B37002" s="513" t="s">
        <v>196</v>
      </c>
      <c r="C37002" s="513" t="s">
        <v>17</v>
      </c>
      <c r="D37002" s="513" t="s">
        <v>467</v>
      </c>
      <c r="E37002" s="514">
        <v>0.06</v>
      </c>
      <c r="F37002" s="513">
        <v>66</v>
      </c>
      <c r="G37002" s="515">
        <v>10.565307259418359</v>
      </c>
      <c r="H37002" s="515">
        <v>2.7553998734067693</v>
      </c>
    </row>
    <row r="37003" spans="1:8">
      <c r="A37003" s="513" t="str">
        <f t="shared" si="578"/>
        <v>El SalvadorHombre2010-20150.0667</v>
      </c>
      <c r="B37003" s="513" t="s">
        <v>196</v>
      </c>
      <c r="C37003" s="513" t="s">
        <v>17</v>
      </c>
      <c r="D37003" s="513" t="s">
        <v>467</v>
      </c>
      <c r="E37003" s="514">
        <v>0.06</v>
      </c>
      <c r="F37003" s="513">
        <v>67</v>
      </c>
      <c r="G37003" s="515">
        <v>10.356509375698431</v>
      </c>
      <c r="H37003" s="515">
        <v>2.7685602519003756</v>
      </c>
    </row>
    <row r="37004" spans="1:8">
      <c r="A37004" s="513" t="str">
        <f t="shared" si="578"/>
        <v>El SalvadorHombre2010-20150.0668</v>
      </c>
      <c r="B37004" s="513" t="s">
        <v>196</v>
      </c>
      <c r="C37004" s="513" t="s">
        <v>17</v>
      </c>
      <c r="D37004" s="513" t="s">
        <v>467</v>
      </c>
      <c r="E37004" s="514">
        <v>0.06</v>
      </c>
      <c r="F37004" s="513">
        <v>68</v>
      </c>
      <c r="G37004" s="515">
        <v>10.142225689215413</v>
      </c>
      <c r="H37004" s="515">
        <v>2.7810442861648434</v>
      </c>
    </row>
    <row r="37005" spans="1:8">
      <c r="A37005" s="513" t="str">
        <f t="shared" si="578"/>
        <v>El SalvadorHombre2010-20150.0669</v>
      </c>
      <c r="B37005" s="513" t="s">
        <v>196</v>
      </c>
      <c r="C37005" s="513" t="s">
        <v>17</v>
      </c>
      <c r="D37005" s="513" t="s">
        <v>467</v>
      </c>
      <c r="E37005" s="514">
        <v>0.06</v>
      </c>
      <c r="F37005" s="513">
        <v>69</v>
      </c>
      <c r="G37005" s="515">
        <v>9.9270223683793706</v>
      </c>
      <c r="H37005" s="515">
        <v>2.7888483558418384</v>
      </c>
    </row>
    <row r="37006" spans="1:8">
      <c r="A37006" s="513" t="str">
        <f t="shared" si="578"/>
        <v>El SalvadorHombre2010-20150.0670</v>
      </c>
      <c r="B37006" s="513" t="s">
        <v>196</v>
      </c>
      <c r="C37006" s="513" t="s">
        <v>17</v>
      </c>
      <c r="D37006" s="513" t="s">
        <v>467</v>
      </c>
      <c r="E37006" s="514">
        <v>0.06</v>
      </c>
      <c r="F37006" s="513">
        <v>70</v>
      </c>
      <c r="G37006" s="515">
        <v>9.7100758714420383</v>
      </c>
      <c r="H37006" s="515">
        <v>2.7925015660729504</v>
      </c>
    </row>
    <row r="37007" spans="1:8">
      <c r="A37007" s="513" t="str">
        <f t="shared" si="578"/>
        <v>El SalvadorHombre2010-20150.0671</v>
      </c>
      <c r="B37007" s="513" t="s">
        <v>196</v>
      </c>
      <c r="C37007" s="513" t="s">
        <v>17</v>
      </c>
      <c r="D37007" s="513" t="s">
        <v>467</v>
      </c>
      <c r="E37007" s="514">
        <v>0.06</v>
      </c>
      <c r="F37007" s="513">
        <v>71</v>
      </c>
      <c r="G37007" s="515">
        <v>9.4904798274201045</v>
      </c>
      <c r="H37007" s="515">
        <v>2.7926076803964741</v>
      </c>
    </row>
    <row r="37008" spans="1:8">
      <c r="A37008" s="513" t="str">
        <f t="shared" si="578"/>
        <v>El SalvadorHombre2010-20150.0672</v>
      </c>
      <c r="B37008" s="513" t="s">
        <v>196</v>
      </c>
      <c r="C37008" s="513" t="s">
        <v>17</v>
      </c>
      <c r="D37008" s="513" t="s">
        <v>467</v>
      </c>
      <c r="E37008" s="514">
        <v>0.06</v>
      </c>
      <c r="F37008" s="513">
        <v>72</v>
      </c>
      <c r="G37008" s="515">
        <v>9.2672311792700413</v>
      </c>
      <c r="H37008" s="515">
        <v>2.7913697154195267</v>
      </c>
    </row>
    <row r="37009" spans="1:8">
      <c r="A37009" s="513" t="str">
        <f t="shared" si="578"/>
        <v>El SalvadorHombre2010-20150.0673</v>
      </c>
      <c r="B37009" s="513" t="s">
        <v>196</v>
      </c>
      <c r="C37009" s="513" t="s">
        <v>17</v>
      </c>
      <c r="D37009" s="513" t="s">
        <v>467</v>
      </c>
      <c r="E37009" s="514">
        <v>0.06</v>
      </c>
      <c r="F37009" s="513">
        <v>73</v>
      </c>
      <c r="G37009" s="515">
        <v>9.0392141770293666</v>
      </c>
      <c r="H37009" s="515">
        <v>2.7895986025321688</v>
      </c>
    </row>
    <row r="37010" spans="1:8">
      <c r="A37010" s="513" t="str">
        <f t="shared" si="578"/>
        <v>El SalvadorHombre2010-20150.0674</v>
      </c>
      <c r="B37010" s="513" t="s">
        <v>196</v>
      </c>
      <c r="C37010" s="513" t="s">
        <v>17</v>
      </c>
      <c r="D37010" s="513" t="s">
        <v>467</v>
      </c>
      <c r="E37010" s="514">
        <v>0.06</v>
      </c>
      <c r="F37010" s="513">
        <v>74</v>
      </c>
      <c r="G37010" s="515">
        <v>8.8163797155093047</v>
      </c>
      <c r="H37010" s="515">
        <v>2.7792027926291012</v>
      </c>
    </row>
    <row r="37011" spans="1:8">
      <c r="A37011" s="513" t="str">
        <f t="shared" si="578"/>
        <v>El SalvadorHombre2010-20150.0675</v>
      </c>
      <c r="B37011" s="513" t="s">
        <v>196</v>
      </c>
      <c r="C37011" s="513" t="s">
        <v>17</v>
      </c>
      <c r="D37011" s="513" t="s">
        <v>467</v>
      </c>
      <c r="E37011" s="514">
        <v>0.06</v>
      </c>
      <c r="F37011" s="513">
        <v>75</v>
      </c>
      <c r="G37011" s="515">
        <v>8.5978995809689529</v>
      </c>
      <c r="H37011" s="515">
        <v>2.7607900250251598</v>
      </c>
    </row>
    <row r="37012" spans="1:8">
      <c r="A37012" s="513" t="str">
        <f t="shared" si="578"/>
        <v>El SalvadorHombre2010-20150.0676</v>
      </c>
      <c r="B37012" s="513" t="s">
        <v>196</v>
      </c>
      <c r="C37012" s="513" t="s">
        <v>17</v>
      </c>
      <c r="D37012" s="513" t="s">
        <v>467</v>
      </c>
      <c r="E37012" s="514">
        <v>0.06</v>
      </c>
      <c r="F37012" s="513">
        <v>76</v>
      </c>
      <c r="G37012" s="515">
        <v>8.3828995908094299</v>
      </c>
      <c r="H37012" s="515">
        <v>2.7350275402134332</v>
      </c>
    </row>
    <row r="37013" spans="1:8">
      <c r="A37013" s="513" t="str">
        <f t="shared" si="578"/>
        <v>El SalvadorHombre2010-20150.0677</v>
      </c>
      <c r="B37013" s="513" t="s">
        <v>196</v>
      </c>
      <c r="C37013" s="513" t="s">
        <v>17</v>
      </c>
      <c r="D37013" s="513" t="s">
        <v>467</v>
      </c>
      <c r="E37013" s="514">
        <v>0.06</v>
      </c>
      <c r="F37013" s="513">
        <v>77</v>
      </c>
      <c r="G37013" s="515">
        <v>8.1704440445466542</v>
      </c>
      <c r="H37013" s="515">
        <v>2.7059734447023542</v>
      </c>
    </row>
    <row r="37014" spans="1:8">
      <c r="A37014" s="513" t="str">
        <f t="shared" si="578"/>
        <v>El SalvadorHombre2010-20150.0678</v>
      </c>
      <c r="B37014" s="513" t="s">
        <v>196</v>
      </c>
      <c r="C37014" s="513" t="s">
        <v>17</v>
      </c>
      <c r="D37014" s="513" t="s">
        <v>467</v>
      </c>
      <c r="E37014" s="514">
        <v>0.06</v>
      </c>
      <c r="F37014" s="513">
        <v>78</v>
      </c>
      <c r="G37014" s="515">
        <v>7.9595175746396425</v>
      </c>
      <c r="H37014" s="515">
        <v>2.6743762912540689</v>
      </c>
    </row>
    <row r="37015" spans="1:8">
      <c r="A37015" s="513" t="str">
        <f t="shared" si="578"/>
        <v>El SalvadorHombre2010-20150.0679</v>
      </c>
      <c r="B37015" s="513" t="s">
        <v>196</v>
      </c>
      <c r="C37015" s="513" t="s">
        <v>17</v>
      </c>
      <c r="D37015" s="513" t="s">
        <v>467</v>
      </c>
      <c r="E37015" s="514">
        <v>0.06</v>
      </c>
      <c r="F37015" s="513">
        <v>79</v>
      </c>
      <c r="G37015" s="515">
        <v>7.7666612477844543</v>
      </c>
      <c r="H37015" s="515">
        <v>2.6275358070432535</v>
      </c>
    </row>
    <row r="37016" spans="1:8">
      <c r="A37016" s="513" t="str">
        <f t="shared" si="578"/>
        <v>El SalvadorHombre2010-20150.0680</v>
      </c>
      <c r="B37016" s="513" t="s">
        <v>196</v>
      </c>
      <c r="C37016" s="513" t="s">
        <v>17</v>
      </c>
      <c r="D37016" s="513" t="s">
        <v>467</v>
      </c>
      <c r="E37016" s="514">
        <v>0.06</v>
      </c>
      <c r="F37016" s="513">
        <v>80</v>
      </c>
      <c r="G37016" s="515">
        <v>7.5920069416689291</v>
      </c>
      <c r="H37016" s="515">
        <v>2.5651712872840431</v>
      </c>
    </row>
    <row r="37017" spans="1:8">
      <c r="A37017" s="513" t="str">
        <f t="shared" si="578"/>
        <v>El SalvadorHombre2010-20150.0681</v>
      </c>
      <c r="B37017" s="513" t="s">
        <v>196</v>
      </c>
      <c r="C37017" s="513" t="s">
        <v>17</v>
      </c>
      <c r="D37017" s="513" t="s">
        <v>467</v>
      </c>
      <c r="E37017" s="514">
        <v>0.06</v>
      </c>
      <c r="F37017" s="513">
        <v>81</v>
      </c>
      <c r="G37017" s="515">
        <v>7.4359983656368112</v>
      </c>
      <c r="H37017" s="515">
        <v>2.4866636585071094</v>
      </c>
    </row>
    <row r="37018" spans="1:8">
      <c r="A37018" s="513" t="str">
        <f t="shared" si="578"/>
        <v>El SalvadorHombre2010-20150.0682</v>
      </c>
      <c r="B37018" s="513" t="s">
        <v>196</v>
      </c>
      <c r="C37018" s="513" t="s">
        <v>17</v>
      </c>
      <c r="D37018" s="513" t="s">
        <v>467</v>
      </c>
      <c r="E37018" s="514">
        <v>0.06</v>
      </c>
      <c r="F37018" s="513">
        <v>82</v>
      </c>
      <c r="G37018" s="515">
        <v>7.2994425341663893</v>
      </c>
      <c r="H37018" s="515">
        <v>2.3962429461091324</v>
      </c>
    </row>
    <row r="37019" spans="1:8">
      <c r="A37019" s="513" t="str">
        <f t="shared" si="578"/>
        <v>El SalvadorHombre2010-20150.0683</v>
      </c>
      <c r="B37019" s="513" t="s">
        <v>196</v>
      </c>
      <c r="C37019" s="513" t="s">
        <v>17</v>
      </c>
      <c r="D37019" s="513" t="s">
        <v>467</v>
      </c>
      <c r="E37019" s="514">
        <v>0.06</v>
      </c>
      <c r="F37019" s="513">
        <v>83</v>
      </c>
      <c r="G37019" s="515">
        <v>7.183578412376054</v>
      </c>
      <c r="H37019" s="515">
        <v>2.2916401835166904</v>
      </c>
    </row>
    <row r="37020" spans="1:8">
      <c r="A37020" s="513" t="str">
        <f t="shared" si="578"/>
        <v>El SalvadorHombre2010-20150.0684</v>
      </c>
      <c r="B37020" s="513" t="s">
        <v>196</v>
      </c>
      <c r="C37020" s="513" t="s">
        <v>17</v>
      </c>
      <c r="D37020" s="513" t="s">
        <v>467</v>
      </c>
      <c r="E37020" s="514">
        <v>0.06</v>
      </c>
      <c r="F37020" s="513">
        <v>84</v>
      </c>
      <c r="G37020" s="515">
        <v>6.9878772962273565</v>
      </c>
      <c r="H37020" s="515">
        <v>2.2442444685334957</v>
      </c>
    </row>
    <row r="37021" spans="1:8">
      <c r="A37021" s="513" t="str">
        <f t="shared" si="578"/>
        <v>El SalvadorHombre2010-20150.0685</v>
      </c>
      <c r="B37021" s="513" t="s">
        <v>196</v>
      </c>
      <c r="C37021" s="513" t="s">
        <v>17</v>
      </c>
      <c r="D37021" s="513" t="s">
        <v>467</v>
      </c>
      <c r="E37021" s="514">
        <v>0.06</v>
      </c>
      <c r="F37021" s="513">
        <v>85</v>
      </c>
      <c r="G37021" s="515">
        <v>6.7933873241089815</v>
      </c>
      <c r="H37021" s="515">
        <v>2.1965795822813825</v>
      </c>
    </row>
    <row r="37022" spans="1:8">
      <c r="A37022" s="513" t="str">
        <f t="shared" si="578"/>
        <v>El SalvadorHombre2010-20150.0686</v>
      </c>
      <c r="B37022" s="513" t="s">
        <v>196</v>
      </c>
      <c r="C37022" s="513" t="s">
        <v>17</v>
      </c>
      <c r="D37022" s="513" t="s">
        <v>467</v>
      </c>
      <c r="E37022" s="514">
        <v>0.06</v>
      </c>
      <c r="F37022" s="513">
        <v>86</v>
      </c>
      <c r="G37022" s="515">
        <v>6.6002885276419523</v>
      </c>
      <c r="H37022" s="515">
        <v>2.1477317811708434</v>
      </c>
    </row>
    <row r="37023" spans="1:8">
      <c r="A37023" s="513" t="str">
        <f t="shared" si="578"/>
        <v>El SalvadorHombre2010-20150.0687</v>
      </c>
      <c r="B37023" s="513" t="s">
        <v>196</v>
      </c>
      <c r="C37023" s="513" t="s">
        <v>17</v>
      </c>
      <c r="D37023" s="513" t="s">
        <v>467</v>
      </c>
      <c r="E37023" s="514">
        <v>0.06</v>
      </c>
      <c r="F37023" s="513">
        <v>87</v>
      </c>
      <c r="G37023" s="515">
        <v>6.4087575910913586</v>
      </c>
      <c r="H37023" s="515">
        <v>2.0811576199723825</v>
      </c>
    </row>
    <row r="37024" spans="1:8">
      <c r="A37024" s="513" t="str">
        <f t="shared" si="578"/>
        <v>El SalvadorHombre2010-20150.0688</v>
      </c>
      <c r="B37024" s="513" t="s">
        <v>196</v>
      </c>
      <c r="C37024" s="513" t="s">
        <v>17</v>
      </c>
      <c r="D37024" s="513" t="s">
        <v>467</v>
      </c>
      <c r="E37024" s="514">
        <v>0.06</v>
      </c>
      <c r="F37024" s="513">
        <v>88</v>
      </c>
      <c r="G37024" s="515">
        <v>6.2189671661825408</v>
      </c>
      <c r="H37024" s="515">
        <v>2.0126704640168489</v>
      </c>
    </row>
    <row r="37025" spans="1:8">
      <c r="A37025" s="513" t="str">
        <f t="shared" si="578"/>
        <v>El SalvadorHombre2010-20150.0689</v>
      </c>
      <c r="B37025" s="513" t="s">
        <v>196</v>
      </c>
      <c r="C37025" s="513" t="s">
        <v>17</v>
      </c>
      <c r="D37025" s="513" t="s">
        <v>467</v>
      </c>
      <c r="E37025" s="514">
        <v>0.06</v>
      </c>
      <c r="F37025" s="513">
        <v>89</v>
      </c>
      <c r="G37025" s="515">
        <v>6.0310851511705978</v>
      </c>
      <c r="H37025" s="515">
        <v>1.9425122203462477</v>
      </c>
    </row>
    <row r="37026" spans="1:8">
      <c r="A37026" s="513" t="str">
        <f t="shared" si="578"/>
        <v>El SalvadorHombre2010-20150.0690</v>
      </c>
      <c r="B37026" s="513" t="s">
        <v>196</v>
      </c>
      <c r="C37026" s="513" t="s">
        <v>17</v>
      </c>
      <c r="D37026" s="513" t="s">
        <v>467</v>
      </c>
      <c r="E37026" s="514">
        <v>0.06</v>
      </c>
      <c r="F37026" s="513">
        <v>90</v>
      </c>
      <c r="G37026" s="515">
        <v>5.8452740807202686</v>
      </c>
      <c r="H37026" s="515">
        <v>1.8709309606691098</v>
      </c>
    </row>
    <row r="37027" spans="1:8">
      <c r="A37027" s="513" t="str">
        <f t="shared" si="578"/>
        <v>El SalvadorHombre2010-20150.0691</v>
      </c>
      <c r="B37027" s="513" t="s">
        <v>196</v>
      </c>
      <c r="C37027" s="513" t="s">
        <v>17</v>
      </c>
      <c r="D37027" s="513" t="s">
        <v>467</v>
      </c>
      <c r="E37027" s="514">
        <v>0.06</v>
      </c>
      <c r="F37027" s="513">
        <v>91</v>
      </c>
      <c r="G37027" s="515">
        <v>5.6616903236101965</v>
      </c>
      <c r="H37027" s="515">
        <v>1.798179017280148</v>
      </c>
    </row>
    <row r="37028" spans="1:8">
      <c r="A37028" s="513" t="str">
        <f t="shared" si="578"/>
        <v>El SalvadorHombre2010-20150.0692</v>
      </c>
      <c r="B37028" s="513" t="s">
        <v>196</v>
      </c>
      <c r="C37028" s="513" t="s">
        <v>17</v>
      </c>
      <c r="D37028" s="513" t="s">
        <v>467</v>
      </c>
      <c r="E37028" s="514">
        <v>0.06</v>
      </c>
      <c r="F37028" s="513">
        <v>92</v>
      </c>
      <c r="G37028" s="515">
        <v>5.4804833770946155</v>
      </c>
      <c r="H37028" s="515">
        <v>1.72451086877854</v>
      </c>
    </row>
    <row r="37029" spans="1:8">
      <c r="A37029" s="513" t="str">
        <f t="shared" si="578"/>
        <v>El SalvadorHombre2010-20150.0693</v>
      </c>
      <c r="B37029" s="513" t="s">
        <v>196</v>
      </c>
      <c r="C37029" s="513" t="s">
        <v>17</v>
      </c>
      <c r="D37029" s="513" t="s">
        <v>467</v>
      </c>
      <c r="E37029" s="514">
        <v>0.06</v>
      </c>
      <c r="F37029" s="513">
        <v>93</v>
      </c>
      <c r="G37029" s="515">
        <v>5.3017950433732688</v>
      </c>
      <c r="H37029" s="515">
        <v>1.6501810794824292</v>
      </c>
    </row>
    <row r="37030" spans="1:8">
      <c r="A37030" s="513" t="str">
        <f t="shared" si="578"/>
        <v>El SalvadorHombre2010-20150.0694</v>
      </c>
      <c r="B37030" s="513" t="s">
        <v>196</v>
      </c>
      <c r="C37030" s="513" t="s">
        <v>17</v>
      </c>
      <c r="D37030" s="513" t="s">
        <v>467</v>
      </c>
      <c r="E37030" s="514">
        <v>0.06</v>
      </c>
      <c r="F37030" s="513">
        <v>94</v>
      </c>
      <c r="G37030" s="515">
        <v>5.1257587403280169</v>
      </c>
      <c r="H37030" s="515">
        <v>1.5754420458785972</v>
      </c>
    </row>
    <row r="37031" spans="1:8">
      <c r="A37031" s="513" t="str">
        <f t="shared" si="578"/>
        <v>El SalvadorHombre2010-20150.0695</v>
      </c>
      <c r="B37031" s="513" t="s">
        <v>196</v>
      </c>
      <c r="C37031" s="513" t="s">
        <v>17</v>
      </c>
      <c r="D37031" s="513" t="s">
        <v>467</v>
      </c>
      <c r="E37031" s="514">
        <v>0.06</v>
      </c>
      <c r="F37031" s="513">
        <v>95</v>
      </c>
      <c r="G37031" s="515">
        <v>4.9524983451423372</v>
      </c>
      <c r="H37031" s="515">
        <v>1.5005420472598263</v>
      </c>
    </row>
    <row r="37032" spans="1:8">
      <c r="A37032" s="513" t="str">
        <f t="shared" si="578"/>
        <v>El SalvadorHombre2010-20150.0696</v>
      </c>
      <c r="B37032" s="513" t="s">
        <v>196</v>
      </c>
      <c r="C37032" s="513" t="s">
        <v>17</v>
      </c>
      <c r="D37032" s="513" t="s">
        <v>467</v>
      </c>
      <c r="E37032" s="514">
        <v>0.06</v>
      </c>
      <c r="F37032" s="513">
        <v>96</v>
      </c>
      <c r="G37032" s="515">
        <v>4.7821271689710292</v>
      </c>
      <c r="H37032" s="515">
        <v>1.4257231087733315</v>
      </c>
    </row>
    <row r="37033" spans="1:8">
      <c r="A37033" s="513" t="str">
        <f t="shared" si="578"/>
        <v>El SalvadorHombre2010-20150.0697</v>
      </c>
      <c r="B37033" s="513" t="s">
        <v>196</v>
      </c>
      <c r="C37033" s="513" t="s">
        <v>17</v>
      </c>
      <c r="D37033" s="513" t="s">
        <v>467</v>
      </c>
      <c r="E37033" s="514">
        <v>0.06</v>
      </c>
      <c r="F37033" s="513">
        <v>97</v>
      </c>
      <c r="G37033" s="515">
        <v>4.6147465876153939</v>
      </c>
      <c r="H37033" s="515">
        <v>1.3512189758356348</v>
      </c>
    </row>
    <row r="37034" spans="1:8">
      <c r="A37034" s="513" t="str">
        <f t="shared" si="578"/>
        <v>El SalvadorHombre2010-20150.0698</v>
      </c>
      <c r="B37034" s="513" t="s">
        <v>196</v>
      </c>
      <c r="C37034" s="513" t="s">
        <v>17</v>
      </c>
      <c r="D37034" s="513" t="s">
        <v>467</v>
      </c>
      <c r="E37034" s="514">
        <v>0.06</v>
      </c>
      <c r="F37034" s="513">
        <v>98</v>
      </c>
      <c r="G37034" s="515">
        <v>4.4504440375858207</v>
      </c>
      <c r="H37034" s="515">
        <v>1.2772532947438922</v>
      </c>
    </row>
    <row r="37035" spans="1:8">
      <c r="A37035" s="513" t="str">
        <f t="shared" si="578"/>
        <v>El SalvadorHombre2010-20150.0699</v>
      </c>
      <c r="B37035" s="513" t="s">
        <v>196</v>
      </c>
      <c r="C37035" s="513" t="s">
        <v>17</v>
      </c>
      <c r="D37035" s="513" t="s">
        <v>467</v>
      </c>
      <c r="E37035" s="514">
        <v>0.06</v>
      </c>
      <c r="F37035" s="513">
        <v>99</v>
      </c>
      <c r="G37035" s="515">
        <v>4.2892906242520157</v>
      </c>
      <c r="H37035" s="515">
        <v>1.2040376931405152</v>
      </c>
    </row>
    <row r="37036" spans="1:8">
      <c r="A37036" s="513" t="str">
        <f t="shared" si="578"/>
        <v>El SalvadorHombre2010-20150.06100</v>
      </c>
      <c r="B37036" s="513" t="s">
        <v>196</v>
      </c>
      <c r="C37036" s="513" t="s">
        <v>17</v>
      </c>
      <c r="D37036" s="513" t="s">
        <v>467</v>
      </c>
      <c r="E37036" s="514">
        <v>0.06</v>
      </c>
      <c r="F37036" s="513">
        <v>100</v>
      </c>
      <c r="G37036" s="515">
        <v>4.1313374736869521</v>
      </c>
      <c r="H37036" s="515">
        <v>1.1317700259711061</v>
      </c>
    </row>
    <row r="37037" spans="1:8">
      <c r="A37037" s="513" t="str">
        <f t="shared" si="578"/>
        <v>El SalvadorHombre2010-20150.06101</v>
      </c>
      <c r="B37037" s="513" t="s">
        <v>196</v>
      </c>
      <c r="C37037" s="513" t="s">
        <v>17</v>
      </c>
      <c r="D37037" s="513" t="s">
        <v>467</v>
      </c>
      <c r="E37037" s="514">
        <v>0.06</v>
      </c>
      <c r="F37037" s="513">
        <v>101</v>
      </c>
      <c r="G37037" s="515">
        <v>3.9766105747240665</v>
      </c>
      <c r="H37037" s="515">
        <v>1.06063271763238</v>
      </c>
    </row>
    <row r="37038" spans="1:8">
      <c r="A37038" s="513" t="str">
        <f t="shared" si="578"/>
        <v>El SalvadorHombre2010-20150.06102</v>
      </c>
      <c r="B37038" s="513" t="s">
        <v>196</v>
      </c>
      <c r="C37038" s="513" t="s">
        <v>17</v>
      </c>
      <c r="D37038" s="513" t="s">
        <v>467</v>
      </c>
      <c r="E37038" s="514">
        <v>0.06</v>
      </c>
      <c r="F37038" s="513">
        <v>102</v>
      </c>
      <c r="G37038" s="515">
        <v>3.8251025931196536</v>
      </c>
      <c r="H37038" s="515">
        <v>0.99079112962669769</v>
      </c>
    </row>
    <row r="37039" spans="1:8">
      <c r="A37039" s="513" t="str">
        <f t="shared" si="578"/>
        <v>El SalvadorHombre2010-20150.06103</v>
      </c>
      <c r="B37039" s="513" t="s">
        <v>196</v>
      </c>
      <c r="C37039" s="513" t="s">
        <v>17</v>
      </c>
      <c r="D37039" s="513" t="s">
        <v>467</v>
      </c>
      <c r="E37039" s="514">
        <v>0.06</v>
      </c>
      <c r="F37039" s="513">
        <v>103</v>
      </c>
      <c r="G37039" s="515">
        <v>3.6767610448656618</v>
      </c>
      <c r="H37039" s="515">
        <v>0.92239151308586076</v>
      </c>
    </row>
    <row r="37040" spans="1:8">
      <c r="A37040" s="513" t="str">
        <f t="shared" si="578"/>
        <v>El SalvadorHombre2010-20150.06104</v>
      </c>
      <c r="B37040" s="513" t="s">
        <v>196</v>
      </c>
      <c r="C37040" s="513" t="s">
        <v>17</v>
      </c>
      <c r="D37040" s="513" t="s">
        <v>467</v>
      </c>
      <c r="E37040" s="514">
        <v>0.06</v>
      </c>
      <c r="F37040" s="513">
        <v>104</v>
      </c>
      <c r="G37040" s="515">
        <v>3.5314687809855845</v>
      </c>
      <c r="H37040" s="515">
        <v>0.85555890065988482</v>
      </c>
    </row>
    <row r="37041" spans="1:8">
      <c r="A37041" s="513" t="str">
        <f t="shared" si="578"/>
        <v>El SalvadorHombre2010-20150.06105</v>
      </c>
      <c r="B37041" s="513" t="s">
        <v>196</v>
      </c>
      <c r="C37041" s="513" t="s">
        <v>17</v>
      </c>
      <c r="D37041" s="513" t="s">
        <v>467</v>
      </c>
      <c r="E37041" s="514">
        <v>0.06</v>
      </c>
      <c r="F37041" s="513">
        <v>105</v>
      </c>
      <c r="G37041" s="515">
        <v>3.389013216917804</v>
      </c>
      <c r="H37041" s="515">
        <v>0.79039383639441985</v>
      </c>
    </row>
    <row r="37042" spans="1:8">
      <c r="A37042" s="513" t="str">
        <f t="shared" si="578"/>
        <v>El SalvadorHombre2010-20150.06106</v>
      </c>
      <c r="B37042" s="513" t="s">
        <v>196</v>
      </c>
      <c r="C37042" s="513" t="s">
        <v>17</v>
      </c>
      <c r="D37042" s="513" t="s">
        <v>467</v>
      </c>
      <c r="E37042" s="514">
        <v>0.06</v>
      </c>
      <c r="F37042" s="513">
        <v>106</v>
      </c>
      <c r="G37042" s="515">
        <v>3.2490360551557242</v>
      </c>
      <c r="H37042" s="515">
        <v>0.72696703685777542</v>
      </c>
    </row>
    <row r="37043" spans="1:8">
      <c r="A37043" s="513" t="str">
        <f t="shared" si="578"/>
        <v>El SalvadorHombre2010-20150.06107</v>
      </c>
      <c r="B37043" s="513" t="s">
        <v>196</v>
      </c>
      <c r="C37043" s="513" t="s">
        <v>17</v>
      </c>
      <c r="D37043" s="513" t="s">
        <v>467</v>
      </c>
      <c r="E37043" s="514">
        <v>0.06</v>
      </c>
      <c r="F37043" s="513">
        <v>107</v>
      </c>
      <c r="G37043" s="515">
        <v>3.1109489179894041</v>
      </c>
      <c r="H37043" s="515">
        <v>0.66530987295616706</v>
      </c>
    </row>
    <row r="37044" spans="1:8">
      <c r="A37044" s="513" t="str">
        <f t="shared" si="578"/>
        <v>El SalvadorHombre2010-20150.06108</v>
      </c>
      <c r="B37044" s="513" t="s">
        <v>196</v>
      </c>
      <c r="C37044" s="513" t="s">
        <v>17</v>
      </c>
      <c r="D37044" s="513" t="s">
        <v>467</v>
      </c>
      <c r="E37044" s="514">
        <v>0.06</v>
      </c>
      <c r="F37044" s="513">
        <v>108</v>
      </c>
      <c r="G37044" s="515">
        <v>2.9737897343415303</v>
      </c>
      <c r="H37044" s="515">
        <v>0.60539574430157495</v>
      </c>
    </row>
    <row r="37045" spans="1:8">
      <c r="A37045" s="513" t="str">
        <f t="shared" si="578"/>
        <v>El SalvadorHombre2010-20150.06109</v>
      </c>
      <c r="B37045" s="513" t="s">
        <v>196</v>
      </c>
      <c r="C37045" s="513" t="s">
        <v>17</v>
      </c>
      <c r="D37045" s="513" t="s">
        <v>467</v>
      </c>
      <c r="E37045" s="514">
        <v>0.06</v>
      </c>
      <c r="F37045" s="513">
        <v>109</v>
      </c>
      <c r="G37045" s="515">
        <v>2.8359723533672954</v>
      </c>
      <c r="H37045" s="515">
        <v>0.54710140292169473</v>
      </c>
    </row>
    <row r="37046" spans="1:8">
      <c r="A37046" s="513" t="str">
        <f t="shared" si="578"/>
        <v>El SalvadorHombre2010-20150.06110</v>
      </c>
      <c r="B37046" s="513" t="s">
        <v>196</v>
      </c>
      <c r="C37046" s="513" t="s">
        <v>17</v>
      </c>
      <c r="D37046" s="513" t="s">
        <v>467</v>
      </c>
      <c r="E37046" s="514">
        <v>0.06</v>
      </c>
      <c r="F37046" s="513">
        <v>110</v>
      </c>
      <c r="G37046" s="515">
        <v>2.6948395993509831</v>
      </c>
      <c r="H37046" s="515">
        <v>0.49012365219133264</v>
      </c>
    </row>
    <row r="37047" spans="1:8">
      <c r="A37047" s="513" t="str">
        <f t="shared" si="578"/>
        <v>El SalvadorHombre2010-20150.06111</v>
      </c>
      <c r="B37047" s="513" t="s">
        <v>196</v>
      </c>
      <c r="C37047" s="513" t="s">
        <v>17</v>
      </c>
      <c r="D37047" s="513" t="s">
        <v>467</v>
      </c>
      <c r="E37047" s="514">
        <v>0.06</v>
      </c>
      <c r="F37047" s="513">
        <v>111</v>
      </c>
      <c r="G37047" s="515">
        <v>2.4602911069472335</v>
      </c>
      <c r="H37047" s="515">
        <v>0.43379182787561993</v>
      </c>
    </row>
    <row r="37048" spans="1:8">
      <c r="A37048" s="513" t="str">
        <f t="shared" si="578"/>
        <v>El SalvadorHombre2010-20150.06112</v>
      </c>
      <c r="B37048" s="513" t="s">
        <v>196</v>
      </c>
      <c r="C37048" s="513" t="s">
        <v>17</v>
      </c>
      <c r="D37048" s="513" t="s">
        <v>467</v>
      </c>
      <c r="E37048" s="514">
        <v>0.06</v>
      </c>
      <c r="F37048" s="513">
        <v>112</v>
      </c>
      <c r="G37048" s="515">
        <v>2.2492320800199308</v>
      </c>
      <c r="H37048" s="515">
        <v>0.37663140009674889</v>
      </c>
    </row>
    <row r="37049" spans="1:8">
      <c r="A37049" s="513" t="str">
        <f t="shared" si="578"/>
        <v>El SalvadorHombre2010-20150.06113</v>
      </c>
      <c r="B37049" s="513" t="s">
        <v>196</v>
      </c>
      <c r="C37049" s="513" t="s">
        <v>17</v>
      </c>
      <c r="D37049" s="513" t="s">
        <v>467</v>
      </c>
      <c r="E37049" s="514">
        <v>0.06</v>
      </c>
      <c r="F37049" s="513">
        <v>113</v>
      </c>
      <c r="G37049" s="515">
        <v>1.9773442417958573</v>
      </c>
      <c r="H37049" s="515">
        <v>0.31533285173592324</v>
      </c>
    </row>
    <row r="37050" spans="1:8">
      <c r="A37050" s="513" t="str">
        <f t="shared" si="578"/>
        <v>El SalvadorHombre2010-20150.06114</v>
      </c>
      <c r="B37050" s="513" t="s">
        <v>196</v>
      </c>
      <c r="C37050" s="513" t="s">
        <v>17</v>
      </c>
      <c r="D37050" s="513" t="s">
        <v>467</v>
      </c>
      <c r="E37050" s="514">
        <v>0.06</v>
      </c>
      <c r="F37050" s="513">
        <v>114</v>
      </c>
      <c r="G37050" s="515">
        <v>1.9337745065859209</v>
      </c>
      <c r="H37050" s="515">
        <v>0.24241859274318561</v>
      </c>
    </row>
    <row r="37051" spans="1:8">
      <c r="A37051" s="513" t="str">
        <f t="shared" si="578"/>
        <v>El SalvadorHombre2010-20150.06115</v>
      </c>
      <c r="B37051" s="513" t="s">
        <v>196</v>
      </c>
      <c r="C37051" s="513" t="s">
        <v>17</v>
      </c>
      <c r="D37051" s="513" t="s">
        <v>467</v>
      </c>
      <c r="E37051" s="514">
        <v>0.06</v>
      </c>
      <c r="F37051" s="513">
        <v>115</v>
      </c>
      <c r="G37051" s="515">
        <v>1.5728978312240456</v>
      </c>
      <c r="H37051" s="515">
        <v>0.38425362110137939</v>
      </c>
    </row>
    <row r="37052" spans="1:8">
      <c r="A37052" s="513" t="str">
        <f t="shared" si="578"/>
        <v>El SalvadorHombre2010-20150.06116</v>
      </c>
      <c r="B37052" s="513" t="s">
        <v>196</v>
      </c>
      <c r="C37052" s="513" t="s">
        <v>17</v>
      </c>
      <c r="D37052" s="513" t="s">
        <v>467</v>
      </c>
      <c r="E37052" s="514">
        <v>0.06</v>
      </c>
      <c r="F37052" s="513">
        <v>116</v>
      </c>
      <c r="G37052" s="515">
        <v>1</v>
      </c>
      <c r="H37052" s="515">
        <v>0</v>
      </c>
    </row>
    <row r="37053" spans="1:8">
      <c r="A37053" s="513" t="str">
        <f t="shared" si="578"/>
        <v>El SalvadorMujer2010-2015050</v>
      </c>
      <c r="B37053" s="513" t="s">
        <v>196</v>
      </c>
      <c r="C37053" s="513" t="s">
        <v>18</v>
      </c>
      <c r="D37053" s="513" t="s">
        <v>467</v>
      </c>
      <c r="E37053" s="514">
        <v>0</v>
      </c>
      <c r="F37053" s="513">
        <v>50</v>
      </c>
      <c r="G37053" s="515">
        <v>32.667436555426363</v>
      </c>
      <c r="H37053" s="515">
        <v>4.9918815586123815</v>
      </c>
    </row>
    <row r="37054" spans="1:8">
      <c r="A37054" s="513" t="str">
        <f t="shared" si="578"/>
        <v>El SalvadorMujer2010-2015051</v>
      </c>
      <c r="B37054" s="513" t="s">
        <v>196</v>
      </c>
      <c r="C37054" s="513" t="s">
        <v>18</v>
      </c>
      <c r="D37054" s="513" t="s">
        <v>467</v>
      </c>
      <c r="E37054" s="514">
        <v>0</v>
      </c>
      <c r="F37054" s="513">
        <v>51</v>
      </c>
      <c r="G37054" s="515">
        <v>31.799890610997046</v>
      </c>
      <c r="H37054" s="515">
        <v>4.9555919883571482</v>
      </c>
    </row>
    <row r="37055" spans="1:8">
      <c r="A37055" s="513" t="str">
        <f t="shared" si="578"/>
        <v>El SalvadorMujer2010-2015052</v>
      </c>
      <c r="B37055" s="513" t="s">
        <v>196</v>
      </c>
      <c r="C37055" s="513" t="s">
        <v>18</v>
      </c>
      <c r="D37055" s="513" t="s">
        <v>467</v>
      </c>
      <c r="E37055" s="514">
        <v>0</v>
      </c>
      <c r="F37055" s="513">
        <v>52</v>
      </c>
      <c r="G37055" s="515">
        <v>30.937550331492492</v>
      </c>
      <c r="H37055" s="515">
        <v>4.9183282288845795</v>
      </c>
    </row>
    <row r="37056" spans="1:8">
      <c r="A37056" s="513" t="str">
        <f t="shared" si="578"/>
        <v>El SalvadorMujer2010-2015053</v>
      </c>
      <c r="B37056" s="513" t="s">
        <v>196</v>
      </c>
      <c r="C37056" s="513" t="s">
        <v>18</v>
      </c>
      <c r="D37056" s="513" t="s">
        <v>467</v>
      </c>
      <c r="E37056" s="514">
        <v>0</v>
      </c>
      <c r="F37056" s="513">
        <v>53</v>
      </c>
      <c r="G37056" s="515">
        <v>30.079948814930429</v>
      </c>
      <c r="H37056" s="515">
        <v>4.8803976856947697</v>
      </c>
    </row>
    <row r="37057" spans="1:8">
      <c r="A37057" s="513" t="str">
        <f t="shared" si="578"/>
        <v>El SalvadorMujer2010-2015054</v>
      </c>
      <c r="B37057" s="513" t="s">
        <v>196</v>
      </c>
      <c r="C37057" s="513" t="s">
        <v>18</v>
      </c>
      <c r="D37057" s="513" t="s">
        <v>467</v>
      </c>
      <c r="E37057" s="514">
        <v>0</v>
      </c>
      <c r="F37057" s="513">
        <v>54</v>
      </c>
      <c r="G37057" s="515">
        <v>29.2303330340632</v>
      </c>
      <c r="H37057" s="515">
        <v>4.8396060527555873</v>
      </c>
    </row>
    <row r="37058" spans="1:8">
      <c r="A37058" s="513" t="str">
        <f t="shared" si="578"/>
        <v>El SalvadorMujer2010-2015055</v>
      </c>
      <c r="B37058" s="513" t="s">
        <v>196</v>
      </c>
      <c r="C37058" s="513" t="s">
        <v>18</v>
      </c>
      <c r="D37058" s="513" t="s">
        <v>467</v>
      </c>
      <c r="E37058" s="514">
        <v>0</v>
      </c>
      <c r="F37058" s="513">
        <v>55</v>
      </c>
      <c r="G37058" s="515">
        <v>28.38804565847671</v>
      </c>
      <c r="H37058" s="515">
        <v>4.7963853131916379</v>
      </c>
    </row>
    <row r="37059" spans="1:8">
      <c r="A37059" s="513" t="str">
        <f t="shared" ref="A37059:A37122" si="579">B37059&amp;C37059&amp;D37059&amp;E37059&amp;F37059</f>
        <v>El SalvadorMujer2010-2015056</v>
      </c>
      <c r="B37059" s="513" t="s">
        <v>196</v>
      </c>
      <c r="C37059" s="513" t="s">
        <v>18</v>
      </c>
      <c r="D37059" s="513" t="s">
        <v>467</v>
      </c>
      <c r="E37059" s="514">
        <v>0</v>
      </c>
      <c r="F37059" s="513">
        <v>56</v>
      </c>
      <c r="G37059" s="515">
        <v>27.552434498053664</v>
      </c>
      <c r="H37059" s="515">
        <v>4.7522041380932318</v>
      </c>
    </row>
    <row r="37060" spans="1:8">
      <c r="A37060" s="513" t="str">
        <f t="shared" si="579"/>
        <v>El SalvadorMujer2010-2015057</v>
      </c>
      <c r="B37060" s="513" t="s">
        <v>196</v>
      </c>
      <c r="C37060" s="513" t="s">
        <v>18</v>
      </c>
      <c r="D37060" s="513" t="s">
        <v>467</v>
      </c>
      <c r="E37060" s="514">
        <v>0</v>
      </c>
      <c r="F37060" s="513">
        <v>57</v>
      </c>
      <c r="G37060" s="515">
        <v>26.722851457407991</v>
      </c>
      <c r="H37060" s="515">
        <v>4.7074676705005665</v>
      </c>
    </row>
    <row r="37061" spans="1:8">
      <c r="A37061" s="513" t="str">
        <f t="shared" si="579"/>
        <v>El SalvadorMujer2010-2015058</v>
      </c>
      <c r="B37061" s="513" t="s">
        <v>196</v>
      </c>
      <c r="C37061" s="513" t="s">
        <v>18</v>
      </c>
      <c r="D37061" s="513" t="s">
        <v>467</v>
      </c>
      <c r="E37061" s="514">
        <v>0</v>
      </c>
      <c r="F37061" s="513">
        <v>58</v>
      </c>
      <c r="G37061" s="515">
        <v>25.898651503784034</v>
      </c>
      <c r="H37061" s="515">
        <v>4.662584181196979</v>
      </c>
    </row>
    <row r="37062" spans="1:8">
      <c r="A37062" s="513" t="str">
        <f t="shared" si="579"/>
        <v>El SalvadorMujer2010-2015059</v>
      </c>
      <c r="B37062" s="513" t="s">
        <v>196</v>
      </c>
      <c r="C37062" s="513" t="s">
        <v>18</v>
      </c>
      <c r="D37062" s="513" t="s">
        <v>467</v>
      </c>
      <c r="E37062" s="514">
        <v>0</v>
      </c>
      <c r="F37062" s="513">
        <v>59</v>
      </c>
      <c r="G37062" s="515">
        <v>25.085427560312045</v>
      </c>
      <c r="H37062" s="515">
        <v>4.6138586336570873</v>
      </c>
    </row>
    <row r="37063" spans="1:8">
      <c r="A37063" s="513" t="str">
        <f t="shared" si="579"/>
        <v>El SalvadorMujer2010-2015060</v>
      </c>
      <c r="B37063" s="513" t="s">
        <v>196</v>
      </c>
      <c r="C37063" s="513" t="s">
        <v>18</v>
      </c>
      <c r="D37063" s="513" t="s">
        <v>467</v>
      </c>
      <c r="E37063" s="514">
        <v>0</v>
      </c>
      <c r="F37063" s="513">
        <v>60</v>
      </c>
      <c r="G37063" s="515">
        <v>24.282191016248404</v>
      </c>
      <c r="H37063" s="515">
        <v>4.561916139005632</v>
      </c>
    </row>
    <row r="37064" spans="1:8">
      <c r="A37064" s="513" t="str">
        <f t="shared" si="579"/>
        <v>El SalvadorMujer2010-2015061</v>
      </c>
      <c r="B37064" s="513" t="s">
        <v>196</v>
      </c>
      <c r="C37064" s="513" t="s">
        <v>18</v>
      </c>
      <c r="D37064" s="513" t="s">
        <v>467</v>
      </c>
      <c r="E37064" s="514">
        <v>0</v>
      </c>
      <c r="F37064" s="513">
        <v>61</v>
      </c>
      <c r="G37064" s="515">
        <v>23.487964388406375</v>
      </c>
      <c r="H37064" s="515">
        <v>4.5092539218319523</v>
      </c>
    </row>
    <row r="37065" spans="1:8">
      <c r="A37065" s="513" t="str">
        <f t="shared" si="579"/>
        <v>El SalvadorMujer2010-2015062</v>
      </c>
      <c r="B37065" s="513" t="s">
        <v>196</v>
      </c>
      <c r="C37065" s="513" t="s">
        <v>18</v>
      </c>
      <c r="D37065" s="513" t="s">
        <v>467</v>
      </c>
      <c r="E37065" s="514">
        <v>0</v>
      </c>
      <c r="F37065" s="513">
        <v>62</v>
      </c>
      <c r="G37065" s="515">
        <v>22.701778843511068</v>
      </c>
      <c r="H37065" s="515">
        <v>4.4564349722271253</v>
      </c>
    </row>
    <row r="37066" spans="1:8">
      <c r="A37066" s="513" t="str">
        <f t="shared" si="579"/>
        <v>El SalvadorMujer2010-2015063</v>
      </c>
      <c r="B37066" s="513" t="s">
        <v>196</v>
      </c>
      <c r="C37066" s="513" t="s">
        <v>18</v>
      </c>
      <c r="D37066" s="513" t="s">
        <v>467</v>
      </c>
      <c r="E37066" s="514">
        <v>0</v>
      </c>
      <c r="F37066" s="513">
        <v>63</v>
      </c>
      <c r="G37066" s="515">
        <v>21.922671691258774</v>
      </c>
      <c r="H37066" s="515">
        <v>4.4040281616850017</v>
      </c>
    </row>
    <row r="37067" spans="1:8">
      <c r="A37067" s="513" t="str">
        <f t="shared" si="579"/>
        <v>El SalvadorMujer2010-2015064</v>
      </c>
      <c r="B37067" s="513" t="s">
        <v>196</v>
      </c>
      <c r="C37067" s="513" t="s">
        <v>18</v>
      </c>
      <c r="D37067" s="513" t="s">
        <v>467</v>
      </c>
      <c r="E37067" s="514">
        <v>0</v>
      </c>
      <c r="F37067" s="513">
        <v>64</v>
      </c>
      <c r="G37067" s="515">
        <v>21.157785473549879</v>
      </c>
      <c r="H37067" s="515">
        <v>4.3474130090888083</v>
      </c>
    </row>
    <row r="37068" spans="1:8">
      <c r="A37068" s="513" t="str">
        <f t="shared" si="579"/>
        <v>El SalvadorMujer2010-2015065</v>
      </c>
      <c r="B37068" s="513" t="s">
        <v>196</v>
      </c>
      <c r="C37068" s="513" t="s">
        <v>18</v>
      </c>
      <c r="D37068" s="513" t="s">
        <v>467</v>
      </c>
      <c r="E37068" s="514">
        <v>0</v>
      </c>
      <c r="F37068" s="513">
        <v>65</v>
      </c>
      <c r="G37068" s="515">
        <v>20.405690128021767</v>
      </c>
      <c r="H37068" s="515">
        <v>4.2874346151733498</v>
      </c>
    </row>
    <row r="37069" spans="1:8">
      <c r="A37069" s="513" t="str">
        <f t="shared" si="579"/>
        <v>El SalvadorMujer2010-2015066</v>
      </c>
      <c r="B37069" s="513" t="s">
        <v>196</v>
      </c>
      <c r="C37069" s="513" t="s">
        <v>18</v>
      </c>
      <c r="D37069" s="513" t="s">
        <v>467</v>
      </c>
      <c r="E37069" s="514">
        <v>0</v>
      </c>
      <c r="F37069" s="513">
        <v>66</v>
      </c>
      <c r="G37069" s="515">
        <v>19.664976785468077</v>
      </c>
      <c r="H37069" s="515">
        <v>4.2272953949989658</v>
      </c>
    </row>
    <row r="37070" spans="1:8">
      <c r="A37070" s="513" t="str">
        <f t="shared" si="579"/>
        <v>El SalvadorMujer2010-2015067</v>
      </c>
      <c r="B37070" s="513" t="s">
        <v>196</v>
      </c>
      <c r="C37070" s="513" t="s">
        <v>18</v>
      </c>
      <c r="D37070" s="513" t="s">
        <v>467</v>
      </c>
      <c r="E37070" s="514">
        <v>0</v>
      </c>
      <c r="F37070" s="513">
        <v>67</v>
      </c>
      <c r="G37070" s="515">
        <v>18.934252150718191</v>
      </c>
      <c r="H37070" s="515">
        <v>4.1677510525574109</v>
      </c>
    </row>
    <row r="37071" spans="1:8">
      <c r="A37071" s="513" t="str">
        <f t="shared" si="579"/>
        <v>El SalvadorMujer2010-2015068</v>
      </c>
      <c r="B37071" s="513" t="s">
        <v>196</v>
      </c>
      <c r="C37071" s="513" t="s">
        <v>18</v>
      </c>
      <c r="D37071" s="513" t="s">
        <v>467</v>
      </c>
      <c r="E37071" s="514">
        <v>0</v>
      </c>
      <c r="F37071" s="513">
        <v>68</v>
      </c>
      <c r="G37071" s="515">
        <v>18.212132878407218</v>
      </c>
      <c r="H37071" s="515">
        <v>4.1095749684966698</v>
      </c>
    </row>
    <row r="37072" spans="1:8">
      <c r="A37072" s="513" t="str">
        <f t="shared" si="579"/>
        <v>El SalvadorMujer2010-2015069</v>
      </c>
      <c r="B37072" s="513" t="s">
        <v>196</v>
      </c>
      <c r="C37072" s="513" t="s">
        <v>18</v>
      </c>
      <c r="D37072" s="513" t="s">
        <v>467</v>
      </c>
      <c r="E37072" s="514">
        <v>0</v>
      </c>
      <c r="F37072" s="513">
        <v>69</v>
      </c>
      <c r="G37072" s="515">
        <v>17.506650774629016</v>
      </c>
      <c r="H37072" s="515">
        <v>4.047696978640511</v>
      </c>
    </row>
    <row r="37073" spans="1:8">
      <c r="A37073" s="513" t="str">
        <f t="shared" si="579"/>
        <v>El SalvadorMujer2010-2015070</v>
      </c>
      <c r="B37073" s="513" t="s">
        <v>196</v>
      </c>
      <c r="C37073" s="513" t="s">
        <v>18</v>
      </c>
      <c r="D37073" s="513" t="s">
        <v>467</v>
      </c>
      <c r="E37073" s="514">
        <v>0</v>
      </c>
      <c r="F37073" s="513">
        <v>70</v>
      </c>
      <c r="G37073" s="515">
        <v>16.815867673302726</v>
      </c>
      <c r="H37073" s="515">
        <v>3.9832050323915156</v>
      </c>
    </row>
    <row r="37074" spans="1:8">
      <c r="A37074" s="513" t="str">
        <f t="shared" si="579"/>
        <v>El SalvadorMujer2010-2015071</v>
      </c>
      <c r="B37074" s="513" t="s">
        <v>196</v>
      </c>
      <c r="C37074" s="513" t="s">
        <v>18</v>
      </c>
      <c r="D37074" s="513" t="s">
        <v>467</v>
      </c>
      <c r="E37074" s="514">
        <v>0</v>
      </c>
      <c r="F37074" s="513">
        <v>71</v>
      </c>
      <c r="G37074" s="515">
        <v>16.137876390737038</v>
      </c>
      <c r="H37074" s="515">
        <v>3.9221892387840347</v>
      </c>
    </row>
    <row r="37075" spans="1:8">
      <c r="A37075" s="513" t="str">
        <f t="shared" si="579"/>
        <v>El SalvadorMujer2010-2015072</v>
      </c>
      <c r="B37075" s="513" t="s">
        <v>196</v>
      </c>
      <c r="C37075" s="513" t="s">
        <v>18</v>
      </c>
      <c r="D37075" s="513" t="s">
        <v>467</v>
      </c>
      <c r="E37075" s="514">
        <v>0</v>
      </c>
      <c r="F37075" s="513">
        <v>72</v>
      </c>
      <c r="G37075" s="515">
        <v>15.470789186575159</v>
      </c>
      <c r="H37075" s="515">
        <v>3.8655659607041599</v>
      </c>
    </row>
    <row r="37076" spans="1:8">
      <c r="A37076" s="513" t="str">
        <f t="shared" si="579"/>
        <v>El SalvadorMujer2010-2015073</v>
      </c>
      <c r="B37076" s="513" t="s">
        <v>196</v>
      </c>
      <c r="C37076" s="513" t="s">
        <v>18</v>
      </c>
      <c r="D37076" s="513" t="s">
        <v>467</v>
      </c>
      <c r="E37076" s="514">
        <v>0</v>
      </c>
      <c r="F37076" s="513">
        <v>73</v>
      </c>
      <c r="G37076" s="515">
        <v>14.81272615344246</v>
      </c>
      <c r="H37076" s="515">
        <v>3.8143112512579074</v>
      </c>
    </row>
    <row r="37077" spans="1:8">
      <c r="A37077" s="513" t="str">
        <f t="shared" si="579"/>
        <v>El SalvadorMujer2010-2015074</v>
      </c>
      <c r="B37077" s="513" t="s">
        <v>196</v>
      </c>
      <c r="C37077" s="513" t="s">
        <v>18</v>
      </c>
      <c r="D37077" s="513" t="s">
        <v>467</v>
      </c>
      <c r="E37077" s="514">
        <v>0</v>
      </c>
      <c r="F37077" s="513">
        <v>74</v>
      </c>
      <c r="G37077" s="515">
        <v>14.179038767356964</v>
      </c>
      <c r="H37077" s="515">
        <v>3.7589910679463219</v>
      </c>
    </row>
    <row r="37078" spans="1:8">
      <c r="A37078" s="513" t="str">
        <f t="shared" si="579"/>
        <v>El SalvadorMujer2010-2015075</v>
      </c>
      <c r="B37078" s="513" t="s">
        <v>196</v>
      </c>
      <c r="C37078" s="513" t="s">
        <v>18</v>
      </c>
      <c r="D37078" s="513" t="s">
        <v>467</v>
      </c>
      <c r="E37078" s="514">
        <v>0</v>
      </c>
      <c r="F37078" s="513">
        <v>75</v>
      </c>
      <c r="G37078" s="515">
        <v>13.566855441402399</v>
      </c>
      <c r="H37078" s="515">
        <v>3.7009675817034777</v>
      </c>
    </row>
    <row r="37079" spans="1:8">
      <c r="A37079" s="513" t="str">
        <f t="shared" si="579"/>
        <v>El SalvadorMujer2010-2015076</v>
      </c>
      <c r="B37079" s="513" t="s">
        <v>196</v>
      </c>
      <c r="C37079" s="513" t="s">
        <v>18</v>
      </c>
      <c r="D37079" s="513" t="s">
        <v>467</v>
      </c>
      <c r="E37079" s="514">
        <v>0</v>
      </c>
      <c r="F37079" s="513">
        <v>76</v>
      </c>
      <c r="G37079" s="515">
        <v>12.973394893343604</v>
      </c>
      <c r="H37079" s="515">
        <v>3.6498864550230432</v>
      </c>
    </row>
    <row r="37080" spans="1:8">
      <c r="A37080" s="513" t="str">
        <f t="shared" si="579"/>
        <v>El SalvadorMujer2010-2015077</v>
      </c>
      <c r="B37080" s="513" t="s">
        <v>196</v>
      </c>
      <c r="C37080" s="513" t="s">
        <v>18</v>
      </c>
      <c r="D37080" s="513" t="s">
        <v>467</v>
      </c>
      <c r="E37080" s="514">
        <v>0</v>
      </c>
      <c r="F37080" s="513">
        <v>77</v>
      </c>
      <c r="G37080" s="515">
        <v>12.395937649512989</v>
      </c>
      <c r="H37080" s="515">
        <v>3.6067696588715292</v>
      </c>
    </row>
    <row r="37081" spans="1:8">
      <c r="A37081" s="513" t="str">
        <f t="shared" si="579"/>
        <v>El SalvadorMujer2010-2015078</v>
      </c>
      <c r="B37081" s="513" t="s">
        <v>196</v>
      </c>
      <c r="C37081" s="513" t="s">
        <v>18</v>
      </c>
      <c r="D37081" s="513" t="s">
        <v>467</v>
      </c>
      <c r="E37081" s="514">
        <v>0</v>
      </c>
      <c r="F37081" s="513">
        <v>78</v>
      </c>
      <c r="G37081" s="515">
        <v>11.831797387199801</v>
      </c>
      <c r="H37081" s="515">
        <v>3.5726802249866152</v>
      </c>
    </row>
    <row r="37082" spans="1:8">
      <c r="A37082" s="513" t="str">
        <f t="shared" si="579"/>
        <v>El SalvadorMujer2010-2015079</v>
      </c>
      <c r="B37082" s="513" t="s">
        <v>196</v>
      </c>
      <c r="C37082" s="513" t="s">
        <v>18</v>
      </c>
      <c r="D37082" s="513" t="s">
        <v>467</v>
      </c>
      <c r="E37082" s="514">
        <v>0</v>
      </c>
      <c r="F37082" s="513">
        <v>79</v>
      </c>
      <c r="G37082" s="515">
        <v>11.302916514008766</v>
      </c>
      <c r="H37082" s="515">
        <v>3.533664000137215</v>
      </c>
    </row>
    <row r="37083" spans="1:8">
      <c r="A37083" s="513" t="str">
        <f t="shared" si="579"/>
        <v>El SalvadorMujer2010-2015080</v>
      </c>
      <c r="B37083" s="513" t="s">
        <v>196</v>
      </c>
      <c r="C37083" s="513" t="s">
        <v>18</v>
      </c>
      <c r="D37083" s="513" t="s">
        <v>467</v>
      </c>
      <c r="E37083" s="514">
        <v>0</v>
      </c>
      <c r="F37083" s="513">
        <v>80</v>
      </c>
      <c r="G37083" s="515">
        <v>10.805642570154275</v>
      </c>
      <c r="H37083" s="515">
        <v>3.490099006052052</v>
      </c>
    </row>
    <row r="37084" spans="1:8">
      <c r="A37084" s="513" t="str">
        <f t="shared" si="579"/>
        <v>El SalvadorMujer2010-2015081</v>
      </c>
      <c r="B37084" s="513" t="s">
        <v>196</v>
      </c>
      <c r="C37084" s="513" t="s">
        <v>18</v>
      </c>
      <c r="D37084" s="513" t="s">
        <v>467</v>
      </c>
      <c r="E37084" s="514">
        <v>0</v>
      </c>
      <c r="F37084" s="513">
        <v>81</v>
      </c>
      <c r="G37084" s="515">
        <v>10.336609421805189</v>
      </c>
      <c r="H37084" s="515">
        <v>3.3921092298106608</v>
      </c>
    </row>
    <row r="37085" spans="1:8">
      <c r="A37085" s="513" t="str">
        <f t="shared" si="579"/>
        <v>El SalvadorMujer2010-2015082</v>
      </c>
      <c r="B37085" s="513" t="s">
        <v>196</v>
      </c>
      <c r="C37085" s="513" t="s">
        <v>18</v>
      </c>
      <c r="D37085" s="513" t="s">
        <v>467</v>
      </c>
      <c r="E37085" s="514">
        <v>0</v>
      </c>
      <c r="F37085" s="513">
        <v>82</v>
      </c>
      <c r="G37085" s="515">
        <v>9.8926852189069976</v>
      </c>
      <c r="H37085" s="515">
        <v>3.2864306901585736</v>
      </c>
    </row>
    <row r="37086" spans="1:8">
      <c r="A37086" s="513" t="str">
        <f t="shared" si="579"/>
        <v>El SalvadorMujer2010-2015083</v>
      </c>
      <c r="B37086" s="513" t="s">
        <v>196</v>
      </c>
      <c r="C37086" s="513" t="s">
        <v>18</v>
      </c>
      <c r="D37086" s="513" t="s">
        <v>467</v>
      </c>
      <c r="E37086" s="514">
        <v>0</v>
      </c>
      <c r="F37086" s="513">
        <v>83</v>
      </c>
      <c r="G37086" s="515">
        <v>9.4709229361879608</v>
      </c>
      <c r="H37086" s="515">
        <v>3.1742192157089373</v>
      </c>
    </row>
    <row r="37087" spans="1:8">
      <c r="A37087" s="513" t="str">
        <f t="shared" si="579"/>
        <v>El SalvadorMujer2010-2015084</v>
      </c>
      <c r="B37087" s="513" t="s">
        <v>196</v>
      </c>
      <c r="C37087" s="513" t="s">
        <v>18</v>
      </c>
      <c r="D37087" s="513" t="s">
        <v>467</v>
      </c>
      <c r="E37087" s="514">
        <v>0</v>
      </c>
      <c r="F37087" s="513">
        <v>84</v>
      </c>
      <c r="G37087" s="515">
        <v>9.0018226638832211</v>
      </c>
      <c r="H37087" s="515">
        <v>3.0977524298650083</v>
      </c>
    </row>
    <row r="37088" spans="1:8">
      <c r="A37088" s="513" t="str">
        <f t="shared" si="579"/>
        <v>El SalvadorMujer2010-2015085</v>
      </c>
      <c r="B37088" s="513" t="s">
        <v>196</v>
      </c>
      <c r="C37088" s="513" t="s">
        <v>18</v>
      </c>
      <c r="D37088" s="513" t="s">
        <v>467</v>
      </c>
      <c r="E37088" s="514">
        <v>0</v>
      </c>
      <c r="F37088" s="513">
        <v>85</v>
      </c>
      <c r="G37088" s="515">
        <v>8.5484585176307952</v>
      </c>
      <c r="H37088" s="515">
        <v>3.0207879649514999</v>
      </c>
    </row>
    <row r="37089" spans="1:8">
      <c r="A37089" s="513" t="str">
        <f t="shared" si="579"/>
        <v>El SalvadorMujer2010-2015086</v>
      </c>
      <c r="B37089" s="513" t="s">
        <v>196</v>
      </c>
      <c r="C37089" s="513" t="s">
        <v>18</v>
      </c>
      <c r="D37089" s="513" t="s">
        <v>467</v>
      </c>
      <c r="E37089" s="514">
        <v>0</v>
      </c>
      <c r="F37089" s="513">
        <v>86</v>
      </c>
      <c r="G37089" s="515">
        <v>8.1108030269832572</v>
      </c>
      <c r="H37089" s="515">
        <v>2.9434183398808171</v>
      </c>
    </row>
    <row r="37090" spans="1:8">
      <c r="A37090" s="513" t="str">
        <f t="shared" si="579"/>
        <v>El SalvadorMujer2010-2015087</v>
      </c>
      <c r="B37090" s="513" t="s">
        <v>196</v>
      </c>
      <c r="C37090" s="513" t="s">
        <v>18</v>
      </c>
      <c r="D37090" s="513" t="s">
        <v>467</v>
      </c>
      <c r="E37090" s="514">
        <v>0</v>
      </c>
      <c r="F37090" s="513">
        <v>87</v>
      </c>
      <c r="G37090" s="515">
        <v>7.6887998045793671</v>
      </c>
      <c r="H37090" s="515">
        <v>2.8657369080237034</v>
      </c>
    </row>
    <row r="37091" spans="1:8">
      <c r="A37091" s="513" t="str">
        <f t="shared" si="579"/>
        <v>El SalvadorMujer2010-2015088</v>
      </c>
      <c r="B37091" s="513" t="s">
        <v>196</v>
      </c>
      <c r="C37091" s="513" t="s">
        <v>18</v>
      </c>
      <c r="D37091" s="513" t="s">
        <v>467</v>
      </c>
      <c r="E37091" s="514">
        <v>0</v>
      </c>
      <c r="F37091" s="513">
        <v>88</v>
      </c>
      <c r="G37091" s="515">
        <v>7.2823637314659946</v>
      </c>
      <c r="H37091" s="515">
        <v>2.7878370795014469</v>
      </c>
    </row>
    <row r="37092" spans="1:8">
      <c r="A37092" s="513" t="str">
        <f t="shared" si="579"/>
        <v>El SalvadorMujer2010-2015089</v>
      </c>
      <c r="B37092" s="513" t="s">
        <v>196</v>
      </c>
      <c r="C37092" s="513" t="s">
        <v>18</v>
      </c>
      <c r="D37092" s="513" t="s">
        <v>467</v>
      </c>
      <c r="E37092" s="514">
        <v>0</v>
      </c>
      <c r="F37092" s="513">
        <v>89</v>
      </c>
      <c r="G37092" s="515">
        <v>6.8913810770469439</v>
      </c>
      <c r="H37092" s="515">
        <v>2.7098117014192042</v>
      </c>
    </row>
    <row r="37093" spans="1:8">
      <c r="A37093" s="513" t="str">
        <f t="shared" si="579"/>
        <v>El SalvadorMujer2010-2015090</v>
      </c>
      <c r="B37093" s="513" t="s">
        <v>196</v>
      </c>
      <c r="C37093" s="513" t="s">
        <v>18</v>
      </c>
      <c r="D37093" s="513" t="s">
        <v>467</v>
      </c>
      <c r="E37093" s="514">
        <v>0</v>
      </c>
      <c r="F37093" s="513">
        <v>90</v>
      </c>
      <c r="G37093" s="515">
        <v>6.5157099639053202</v>
      </c>
      <c r="H37093" s="515">
        <v>2.631752234734396</v>
      </c>
    </row>
    <row r="37094" spans="1:8">
      <c r="A37094" s="513" t="str">
        <f t="shared" si="579"/>
        <v>El SalvadorMujer2010-2015091</v>
      </c>
      <c r="B37094" s="513" t="s">
        <v>196</v>
      </c>
      <c r="C37094" s="513" t="s">
        <v>18</v>
      </c>
      <c r="D37094" s="513" t="s">
        <v>467</v>
      </c>
      <c r="E37094" s="514">
        <v>0</v>
      </c>
      <c r="F37094" s="513">
        <v>91</v>
      </c>
      <c r="G37094" s="515">
        <v>6.1551808381762347</v>
      </c>
      <c r="H37094" s="515">
        <v>2.5537480567398148</v>
      </c>
    </row>
    <row r="37095" spans="1:8">
      <c r="A37095" s="513" t="str">
        <f t="shared" si="579"/>
        <v>El SalvadorMujer2010-2015092</v>
      </c>
      <c r="B37095" s="513" t="s">
        <v>196</v>
      </c>
      <c r="C37095" s="513" t="s">
        <v>18</v>
      </c>
      <c r="D37095" s="513" t="s">
        <v>467</v>
      </c>
      <c r="E37095" s="514">
        <v>0</v>
      </c>
      <c r="F37095" s="513">
        <v>92</v>
      </c>
      <c r="G37095" s="515">
        <v>5.8095973490901489</v>
      </c>
      <c r="H37095" s="515">
        <v>2.475885312938054</v>
      </c>
    </row>
    <row r="37096" spans="1:8">
      <c r="A37096" s="513" t="str">
        <f t="shared" si="579"/>
        <v>El SalvadorMujer2010-2015093</v>
      </c>
      <c r="B37096" s="513" t="s">
        <v>196</v>
      </c>
      <c r="C37096" s="513" t="s">
        <v>18</v>
      </c>
      <c r="D37096" s="513" t="s">
        <v>467</v>
      </c>
      <c r="E37096" s="514">
        <v>0</v>
      </c>
      <c r="F37096" s="513">
        <v>93</v>
      </c>
      <c r="G37096" s="515">
        <v>5.4787372858225503</v>
      </c>
      <c r="H37096" s="515">
        <v>2.3982458439489585</v>
      </c>
    </row>
    <row r="37097" spans="1:8">
      <c r="A37097" s="513" t="str">
        <f t="shared" si="579"/>
        <v>El SalvadorMujer2010-2015094</v>
      </c>
      <c r="B37097" s="513" t="s">
        <v>196</v>
      </c>
      <c r="C37097" s="513" t="s">
        <v>18</v>
      </c>
      <c r="D37097" s="513" t="s">
        <v>467</v>
      </c>
      <c r="E37097" s="514">
        <v>0</v>
      </c>
      <c r="F37097" s="513">
        <v>94</v>
      </c>
      <c r="G37097" s="515">
        <v>5.1623537222647249</v>
      </c>
      <c r="H37097" s="515">
        <v>2.3209058028340088</v>
      </c>
    </row>
    <row r="37098" spans="1:8">
      <c r="A37098" s="513" t="str">
        <f t="shared" si="579"/>
        <v>El SalvadorMujer2010-2015095</v>
      </c>
      <c r="B37098" s="513" t="s">
        <v>196</v>
      </c>
      <c r="C37098" s="513" t="s">
        <v>18</v>
      </c>
      <c r="D37098" s="513" t="s">
        <v>467</v>
      </c>
      <c r="E37098" s="514">
        <v>0</v>
      </c>
      <c r="F37098" s="513">
        <v>95</v>
      </c>
      <c r="G37098" s="515">
        <v>4.8601763429415232</v>
      </c>
      <c r="H37098" s="515">
        <v>2.24393379458192</v>
      </c>
    </row>
    <row r="37099" spans="1:8">
      <c r="A37099" s="513" t="str">
        <f t="shared" si="579"/>
        <v>El SalvadorMujer2010-2015096</v>
      </c>
      <c r="B37099" s="513" t="s">
        <v>196</v>
      </c>
      <c r="C37099" s="513" t="s">
        <v>18</v>
      </c>
      <c r="D37099" s="513" t="s">
        <v>467</v>
      </c>
      <c r="E37099" s="514">
        <v>0</v>
      </c>
      <c r="F37099" s="513">
        <v>96</v>
      </c>
      <c r="G37099" s="515">
        <v>4.5719128711747503</v>
      </c>
      <c r="H37099" s="515">
        <v>2.1673886864589487</v>
      </c>
    </row>
    <row r="37100" spans="1:8">
      <c r="A37100" s="513" t="str">
        <f t="shared" si="579"/>
        <v>El SalvadorMujer2010-2015097</v>
      </c>
      <c r="B37100" s="513" t="s">
        <v>196</v>
      </c>
      <c r="C37100" s="513" t="s">
        <v>18</v>
      </c>
      <c r="D37100" s="513" t="s">
        <v>467</v>
      </c>
      <c r="E37100" s="514">
        <v>0</v>
      </c>
      <c r="F37100" s="513">
        <v>97</v>
      </c>
      <c r="G37100" s="515">
        <v>4.2972505140642241</v>
      </c>
      <c r="H37100" s="515">
        <v>2.0913165969378098</v>
      </c>
    </row>
    <row r="37101" spans="1:8">
      <c r="A37101" s="513" t="str">
        <f t="shared" si="579"/>
        <v>El SalvadorMujer2010-2015098</v>
      </c>
      <c r="B37101" s="513" t="s">
        <v>196</v>
      </c>
      <c r="C37101" s="513" t="s">
        <v>18</v>
      </c>
      <c r="D37101" s="513" t="s">
        <v>467</v>
      </c>
      <c r="E37101" s="514">
        <v>0</v>
      </c>
      <c r="F37101" s="513">
        <v>98</v>
      </c>
      <c r="G37101" s="515">
        <v>4.0358579833418062</v>
      </c>
      <c r="H37101" s="515">
        <v>2.015746509207017</v>
      </c>
    </row>
    <row r="37102" spans="1:8">
      <c r="A37102" s="513" t="str">
        <f t="shared" si="579"/>
        <v>El SalvadorMujer2010-2015099</v>
      </c>
      <c r="B37102" s="513" t="s">
        <v>196</v>
      </c>
      <c r="C37102" s="513" t="s">
        <v>18</v>
      </c>
      <c r="D37102" s="513" t="s">
        <v>467</v>
      </c>
      <c r="E37102" s="514">
        <v>0</v>
      </c>
      <c r="F37102" s="513">
        <v>99</v>
      </c>
      <c r="G37102" s="515">
        <v>3.7873870595579335</v>
      </c>
      <c r="H37102" s="515">
        <v>1.9406841803368164</v>
      </c>
    </row>
    <row r="37103" spans="1:8">
      <c r="A37103" s="513" t="str">
        <f t="shared" si="579"/>
        <v>El SalvadorMujer2010-20150100</v>
      </c>
      <c r="B37103" s="513" t="s">
        <v>196</v>
      </c>
      <c r="C37103" s="513" t="s">
        <v>18</v>
      </c>
      <c r="D37103" s="513" t="s">
        <v>467</v>
      </c>
      <c r="E37103" s="514">
        <v>0</v>
      </c>
      <c r="F37103" s="513">
        <v>100</v>
      </c>
      <c r="G37103" s="515">
        <v>3.5514745201278286</v>
      </c>
      <c r="H37103" s="515">
        <v>1.8661034290506338</v>
      </c>
    </row>
    <row r="37104" spans="1:8">
      <c r="A37104" s="513" t="str">
        <f t="shared" si="579"/>
        <v>El SalvadorMujer2010-20150101</v>
      </c>
      <c r="B37104" s="513" t="s">
        <v>196</v>
      </c>
      <c r="C37104" s="513" t="s">
        <v>18</v>
      </c>
      <c r="D37104" s="513" t="s">
        <v>467</v>
      </c>
      <c r="E37104" s="514">
        <v>0</v>
      </c>
      <c r="F37104" s="513">
        <v>101</v>
      </c>
      <c r="G37104" s="515">
        <v>3.3277440937762819</v>
      </c>
      <c r="H37104" s="515">
        <v>1.7919325237615988</v>
      </c>
    </row>
    <row r="37105" spans="1:8">
      <c r="A37105" s="513" t="str">
        <f t="shared" si="579"/>
        <v>El SalvadorMujer2010-20150102</v>
      </c>
      <c r="B37105" s="513" t="s">
        <v>196</v>
      </c>
      <c r="C37105" s="513" t="s">
        <v>18</v>
      </c>
      <c r="D37105" s="513" t="s">
        <v>467</v>
      </c>
      <c r="E37105" s="514">
        <v>0</v>
      </c>
      <c r="F37105" s="513">
        <v>102</v>
      </c>
      <c r="G37105" s="515">
        <v>3.11580837503513</v>
      </c>
      <c r="H37105" s="515">
        <v>1.7180336328210419</v>
      </c>
    </row>
    <row r="37106" spans="1:8">
      <c r="A37106" s="513" t="str">
        <f t="shared" si="579"/>
        <v>El SalvadorMujer2010-20150103</v>
      </c>
      <c r="B37106" s="513" t="s">
        <v>196</v>
      </c>
      <c r="C37106" s="513" t="s">
        <v>18</v>
      </c>
      <c r="D37106" s="513" t="s">
        <v>467</v>
      </c>
      <c r="E37106" s="514">
        <v>0</v>
      </c>
      <c r="F37106" s="513">
        <v>103</v>
      </c>
      <c r="G37106" s="515">
        <v>2.9152708396673686</v>
      </c>
      <c r="H37106" s="515">
        <v>1.6441704599864528</v>
      </c>
    </row>
    <row r="37107" spans="1:8">
      <c r="A37107" s="513" t="str">
        <f t="shared" si="579"/>
        <v>El SalvadorMujer2010-20150104</v>
      </c>
      <c r="B37107" s="513" t="s">
        <v>196</v>
      </c>
      <c r="C37107" s="513" t="s">
        <v>18</v>
      </c>
      <c r="D37107" s="513" t="s">
        <v>467</v>
      </c>
      <c r="E37107" s="514">
        <v>0</v>
      </c>
      <c r="F37107" s="513">
        <v>104</v>
      </c>
      <c r="G37107" s="515">
        <v>2.7257276738965261</v>
      </c>
      <c r="H37107" s="515">
        <v>1.5699560827603238</v>
      </c>
    </row>
    <row r="37108" spans="1:8">
      <c r="A37108" s="513" t="str">
        <f t="shared" si="579"/>
        <v>El SalvadorMujer2010-20150105</v>
      </c>
      <c r="B37108" s="513" t="s">
        <v>196</v>
      </c>
      <c r="C37108" s="513" t="s">
        <v>18</v>
      </c>
      <c r="D37108" s="513" t="s">
        <v>467</v>
      </c>
      <c r="E37108" s="514">
        <v>0</v>
      </c>
      <c r="F37108" s="513">
        <v>105</v>
      </c>
      <c r="G37108" s="515">
        <v>2.5467697395430258</v>
      </c>
      <c r="H37108" s="515">
        <v>1.4947672654493955</v>
      </c>
    </row>
    <row r="37109" spans="1:8">
      <c r="A37109" s="513" t="str">
        <f t="shared" si="579"/>
        <v>El SalvadorMujer2010-20150106</v>
      </c>
      <c r="B37109" s="513" t="s">
        <v>196</v>
      </c>
      <c r="C37109" s="513" t="s">
        <v>18</v>
      </c>
      <c r="D37109" s="513" t="s">
        <v>467</v>
      </c>
      <c r="E37109" s="514">
        <v>0</v>
      </c>
      <c r="F37109" s="513">
        <v>106</v>
      </c>
      <c r="G37109" s="515">
        <v>2.3779837884659885</v>
      </c>
      <c r="H37109" s="515">
        <v>1.4176010178358263</v>
      </c>
    </row>
    <row r="37110" spans="1:8">
      <c r="A37110" s="513" t="str">
        <f t="shared" si="579"/>
        <v>El SalvadorMujer2010-20150107</v>
      </c>
      <c r="B37110" s="513" t="s">
        <v>196</v>
      </c>
      <c r="C37110" s="513" t="s">
        <v>18</v>
      </c>
      <c r="D37110" s="513" t="s">
        <v>467</v>
      </c>
      <c r="E37110" s="514">
        <v>0</v>
      </c>
      <c r="F37110" s="513">
        <v>107</v>
      </c>
      <c r="G37110" s="515">
        <v>2.2189538098841761</v>
      </c>
      <c r="H37110" s="515">
        <v>1.3368279220559685</v>
      </c>
    </row>
    <row r="37111" spans="1:8">
      <c r="A37111" s="513" t="str">
        <f t="shared" si="579"/>
        <v>El SalvadorMujer2010-20150108</v>
      </c>
      <c r="B37111" s="513" t="s">
        <v>196</v>
      </c>
      <c r="C37111" s="513" t="s">
        <v>18</v>
      </c>
      <c r="D37111" s="513" t="s">
        <v>467</v>
      </c>
      <c r="E37111" s="514">
        <v>0</v>
      </c>
      <c r="F37111" s="513">
        <v>108</v>
      </c>
      <c r="G37111" s="515">
        <v>2.0692607958042357</v>
      </c>
      <c r="H37111" s="515">
        <v>1.2497594211552756</v>
      </c>
    </row>
    <row r="37112" spans="1:8">
      <c r="A37112" s="513" t="str">
        <f t="shared" si="579"/>
        <v>El SalvadorMujer2010-20150109</v>
      </c>
      <c r="B37112" s="513" t="s">
        <v>196</v>
      </c>
      <c r="C37112" s="513" t="s">
        <v>18</v>
      </c>
      <c r="D37112" s="513" t="s">
        <v>467</v>
      </c>
      <c r="E37112" s="514">
        <v>0</v>
      </c>
      <c r="F37112" s="513">
        <v>109</v>
      </c>
      <c r="G37112" s="515">
        <v>1.9284798812352515</v>
      </c>
      <c r="H37112" s="515">
        <v>1.1518737574890288</v>
      </c>
    </row>
    <row r="37113" spans="1:8">
      <c r="A37113" s="513" t="str">
        <f t="shared" si="579"/>
        <v>El SalvadorMujer2010-20150110</v>
      </c>
      <c r="B37113" s="513" t="s">
        <v>196</v>
      </c>
      <c r="C37113" s="513" t="s">
        <v>18</v>
      </c>
      <c r="D37113" s="513" t="s">
        <v>467</v>
      </c>
      <c r="E37113" s="514">
        <v>0</v>
      </c>
      <c r="F37113" s="513">
        <v>110</v>
      </c>
      <c r="G37113" s="515">
        <v>1.7961693606720546</v>
      </c>
      <c r="H37113" s="515">
        <v>1.0354162466235897</v>
      </c>
    </row>
    <row r="37114" spans="1:8">
      <c r="A37114" s="513" t="str">
        <f t="shared" si="579"/>
        <v>El SalvadorMujer2010-20150111</v>
      </c>
      <c r="B37114" s="513" t="s">
        <v>196</v>
      </c>
      <c r="C37114" s="513" t="s">
        <v>18</v>
      </c>
      <c r="D37114" s="513" t="s">
        <v>467</v>
      </c>
      <c r="E37114" s="514">
        <v>0</v>
      </c>
      <c r="F37114" s="513">
        <v>111</v>
      </c>
      <c r="G37114" s="515">
        <v>1.6685582549500546</v>
      </c>
      <c r="H37114" s="515">
        <v>0.88690954453332804</v>
      </c>
    </row>
    <row r="37115" spans="1:8">
      <c r="A37115" s="513" t="str">
        <f t="shared" si="579"/>
        <v>El SalvadorMujer2010-20150112</v>
      </c>
      <c r="B37115" s="513" t="s">
        <v>196</v>
      </c>
      <c r="C37115" s="513" t="s">
        <v>18</v>
      </c>
      <c r="D37115" s="513" t="s">
        <v>467</v>
      </c>
      <c r="E37115" s="514">
        <v>0</v>
      </c>
      <c r="F37115" s="513">
        <v>112</v>
      </c>
      <c r="G37115" s="515">
        <v>1.5472385154075763</v>
      </c>
      <c r="H37115" s="515">
        <v>0.68325153832297636</v>
      </c>
    </row>
    <row r="37116" spans="1:8">
      <c r="A37116" s="513" t="str">
        <f t="shared" si="579"/>
        <v>El SalvadorMujer2010-20150113</v>
      </c>
      <c r="B37116" s="513" t="s">
        <v>196</v>
      </c>
      <c r="C37116" s="513" t="s">
        <v>18</v>
      </c>
      <c r="D37116" s="513" t="s">
        <v>467</v>
      </c>
      <c r="E37116" s="514">
        <v>0</v>
      </c>
      <c r="F37116" s="513">
        <v>113</v>
      </c>
      <c r="G37116" s="515">
        <v>1.4241596834898687</v>
      </c>
      <c r="H37116" s="515">
        <v>0.38985827609817036</v>
      </c>
    </row>
    <row r="37117" spans="1:8">
      <c r="A37117" s="513" t="str">
        <f t="shared" si="579"/>
        <v>El SalvadorMujer2010-20150114</v>
      </c>
      <c r="B37117" s="513" t="s">
        <v>196</v>
      </c>
      <c r="C37117" s="513" t="s">
        <v>18</v>
      </c>
      <c r="D37117" s="513" t="s">
        <v>467</v>
      </c>
      <c r="E37117" s="514">
        <v>0</v>
      </c>
      <c r="F37117" s="513">
        <v>114</v>
      </c>
      <c r="G37117" s="515">
        <v>1.3355437399008636</v>
      </c>
      <c r="H37117" s="515">
        <v>0</v>
      </c>
    </row>
    <row r="37118" spans="1:8">
      <c r="A37118" s="513" t="str">
        <f t="shared" si="579"/>
        <v>El SalvadorMujer2010-20150115</v>
      </c>
      <c r="B37118" s="513" t="s">
        <v>196</v>
      </c>
      <c r="C37118" s="513" t="s">
        <v>18</v>
      </c>
      <c r="D37118" s="513" t="s">
        <v>467</v>
      </c>
      <c r="E37118" s="514">
        <v>0</v>
      </c>
      <c r="F37118" s="513">
        <v>115</v>
      </c>
      <c r="G37118" s="515">
        <v>1.215149998664856</v>
      </c>
      <c r="H37118" s="515">
        <v>0</v>
      </c>
    </row>
    <row r="37119" spans="1:8">
      <c r="A37119" s="513" t="str">
        <f t="shared" si="579"/>
        <v>El SalvadorMujer2010-20150116</v>
      </c>
      <c r="B37119" s="513" t="s">
        <v>196</v>
      </c>
      <c r="C37119" s="513" t="s">
        <v>18</v>
      </c>
      <c r="D37119" s="513" t="s">
        <v>467</v>
      </c>
      <c r="E37119" s="514">
        <v>0</v>
      </c>
      <c r="F37119" s="513">
        <v>116</v>
      </c>
      <c r="G37119" s="515">
        <v>1</v>
      </c>
      <c r="H37119" s="515">
        <v>0</v>
      </c>
    </row>
    <row r="37120" spans="1:8">
      <c r="A37120" s="513" t="str">
        <f t="shared" si="579"/>
        <v>El SalvadorMujer2010-20150.0150</v>
      </c>
      <c r="B37120" s="513" t="s">
        <v>196</v>
      </c>
      <c r="C37120" s="513" t="s">
        <v>18</v>
      </c>
      <c r="D37120" s="513" t="s">
        <v>467</v>
      </c>
      <c r="E37120" s="514">
        <v>0.01</v>
      </c>
      <c r="F37120" s="513">
        <v>50</v>
      </c>
      <c r="G37120" s="515">
        <v>27.469777438041518</v>
      </c>
      <c r="H37120" s="515">
        <v>3.7482575748831128</v>
      </c>
    </row>
    <row r="37121" spans="1:8">
      <c r="A37121" s="513" t="str">
        <f t="shared" si="579"/>
        <v>El SalvadorMujer2010-20150.0151</v>
      </c>
      <c r="B37121" s="513" t="s">
        <v>196</v>
      </c>
      <c r="C37121" s="513" t="s">
        <v>18</v>
      </c>
      <c r="D37121" s="513" t="s">
        <v>467</v>
      </c>
      <c r="E37121" s="514">
        <v>0.01</v>
      </c>
      <c r="F37121" s="513">
        <v>51</v>
      </c>
      <c r="G37121" s="515">
        <v>26.846296007994702</v>
      </c>
      <c r="H37121" s="515">
        <v>3.7470865203930845</v>
      </c>
    </row>
    <row r="37122" spans="1:8">
      <c r="A37122" s="513" t="str">
        <f t="shared" si="579"/>
        <v>El SalvadorMujer2010-20150.0152</v>
      </c>
      <c r="B37122" s="513" t="s">
        <v>196</v>
      </c>
      <c r="C37122" s="513" t="s">
        <v>18</v>
      </c>
      <c r="D37122" s="513" t="s">
        <v>467</v>
      </c>
      <c r="E37122" s="514">
        <v>0.01</v>
      </c>
      <c r="F37122" s="513">
        <v>52</v>
      </c>
      <c r="G37122" s="515">
        <v>26.221433857233617</v>
      </c>
      <c r="H37122" s="515">
        <v>3.744787798639881</v>
      </c>
    </row>
    <row r="37123" spans="1:8">
      <c r="A37123" s="513" t="str">
        <f t="shared" ref="A37123:A37186" si="580">B37123&amp;C37123&amp;D37123&amp;E37123&amp;F37123</f>
        <v>El SalvadorMujer2010-20150.0153</v>
      </c>
      <c r="B37123" s="513" t="s">
        <v>196</v>
      </c>
      <c r="C37123" s="513" t="s">
        <v>18</v>
      </c>
      <c r="D37123" s="513" t="s">
        <v>467</v>
      </c>
      <c r="E37123" s="514">
        <v>0.01</v>
      </c>
      <c r="F37123" s="513">
        <v>53</v>
      </c>
      <c r="G37123" s="515">
        <v>25.594814050411571</v>
      </c>
      <c r="H37123" s="515">
        <v>3.7416336722831307</v>
      </c>
    </row>
    <row r="37124" spans="1:8">
      <c r="A37124" s="513" t="str">
        <f t="shared" si="580"/>
        <v>El SalvadorMujer2010-20150.0154</v>
      </c>
      <c r="B37124" s="513" t="s">
        <v>196</v>
      </c>
      <c r="C37124" s="513" t="s">
        <v>18</v>
      </c>
      <c r="D37124" s="513" t="s">
        <v>467</v>
      </c>
      <c r="E37124" s="514">
        <v>0.01</v>
      </c>
      <c r="F37124" s="513">
        <v>54</v>
      </c>
      <c r="G37124" s="515">
        <v>24.969223855291997</v>
      </c>
      <c r="H37124" s="515">
        <v>3.7356742297080641</v>
      </c>
    </row>
    <row r="37125" spans="1:8">
      <c r="A37125" s="513" t="str">
        <f t="shared" si="580"/>
        <v>El SalvadorMujer2010-20150.0155</v>
      </c>
      <c r="B37125" s="513" t="s">
        <v>196</v>
      </c>
      <c r="C37125" s="513" t="s">
        <v>18</v>
      </c>
      <c r="D37125" s="513" t="s">
        <v>467</v>
      </c>
      <c r="E37125" s="514">
        <v>0.01</v>
      </c>
      <c r="F37125" s="513">
        <v>55</v>
      </c>
      <c r="G37125" s="515">
        <v>24.344162521393617</v>
      </c>
      <c r="H37125" s="515">
        <v>3.727267313879624</v>
      </c>
    </row>
    <row r="37126" spans="1:8">
      <c r="A37126" s="513" t="str">
        <f t="shared" si="580"/>
        <v>El SalvadorMujer2010-20150.0156</v>
      </c>
      <c r="B37126" s="513" t="s">
        <v>196</v>
      </c>
      <c r="C37126" s="513" t="s">
        <v>18</v>
      </c>
      <c r="D37126" s="513" t="s">
        <v>467</v>
      </c>
      <c r="E37126" s="514">
        <v>0.01</v>
      </c>
      <c r="F37126" s="513">
        <v>56</v>
      </c>
      <c r="G37126" s="515">
        <v>23.719121910744406</v>
      </c>
      <c r="H37126" s="515">
        <v>3.7175895950336431</v>
      </c>
    </row>
    <row r="37127" spans="1:8">
      <c r="A37127" s="513" t="str">
        <f t="shared" si="580"/>
        <v>El SalvadorMujer2010-20150.0157</v>
      </c>
      <c r="B37127" s="513" t="s">
        <v>196</v>
      </c>
      <c r="C37127" s="513" t="s">
        <v>18</v>
      </c>
      <c r="D37127" s="513" t="s">
        <v>467</v>
      </c>
      <c r="E37127" s="514">
        <v>0.01</v>
      </c>
      <c r="F37127" s="513">
        <v>57</v>
      </c>
      <c r="G37127" s="515">
        <v>23.093585535787664</v>
      </c>
      <c r="H37127" s="515">
        <v>3.7070097646678395</v>
      </c>
    </row>
    <row r="37128" spans="1:8">
      <c r="A37128" s="513" t="str">
        <f t="shared" si="580"/>
        <v>El SalvadorMujer2010-20150.0158</v>
      </c>
      <c r="B37128" s="513" t="s">
        <v>196</v>
      </c>
      <c r="C37128" s="513" t="s">
        <v>18</v>
      </c>
      <c r="D37128" s="513" t="s">
        <v>467</v>
      </c>
      <c r="E37128" s="514">
        <v>0.01</v>
      </c>
      <c r="F37128" s="513">
        <v>58</v>
      </c>
      <c r="G37128" s="515">
        <v>22.467027574292381</v>
      </c>
      <c r="H37128" s="515">
        <v>3.6959069497969304</v>
      </c>
    </row>
    <row r="37129" spans="1:8">
      <c r="A37129" s="513" t="str">
        <f t="shared" si="580"/>
        <v>El SalvadorMujer2010-20150.0159</v>
      </c>
      <c r="B37129" s="513" t="s">
        <v>196</v>
      </c>
      <c r="C37129" s="513" t="s">
        <v>18</v>
      </c>
      <c r="D37129" s="513" t="s">
        <v>467</v>
      </c>
      <c r="E37129" s="514">
        <v>0.01</v>
      </c>
      <c r="F37129" s="513">
        <v>59</v>
      </c>
      <c r="G37129" s="515">
        <v>21.844342080894396</v>
      </c>
      <c r="H37129" s="515">
        <v>3.6809529506793779</v>
      </c>
    </row>
    <row r="37130" spans="1:8">
      <c r="A37130" s="513" t="str">
        <f t="shared" si="580"/>
        <v>El SalvadorMujer2010-20150.0160</v>
      </c>
      <c r="B37130" s="513" t="s">
        <v>196</v>
      </c>
      <c r="C37130" s="513" t="s">
        <v>18</v>
      </c>
      <c r="D37130" s="513" t="s">
        <v>467</v>
      </c>
      <c r="E37130" s="514">
        <v>0.01</v>
      </c>
      <c r="F37130" s="513">
        <v>60</v>
      </c>
      <c r="G37130" s="515">
        <v>21.224774096135775</v>
      </c>
      <c r="H37130" s="515">
        <v>3.6626783227018591</v>
      </c>
    </row>
    <row r="37131" spans="1:8">
      <c r="A37131" s="513" t="str">
        <f t="shared" si="580"/>
        <v>El SalvadorMujer2010-20150.0161</v>
      </c>
      <c r="B37131" s="513" t="s">
        <v>196</v>
      </c>
      <c r="C37131" s="513" t="s">
        <v>18</v>
      </c>
      <c r="D37131" s="513" t="s">
        <v>467</v>
      </c>
      <c r="E37131" s="514">
        <v>0.01</v>
      </c>
      <c r="F37131" s="513">
        <v>61</v>
      </c>
      <c r="G37131" s="515">
        <v>20.607560565760171</v>
      </c>
      <c r="H37131" s="515">
        <v>3.6431374693039338</v>
      </c>
    </row>
    <row r="37132" spans="1:8">
      <c r="A37132" s="513" t="str">
        <f t="shared" si="580"/>
        <v>El SalvadorMujer2010-20150.0162</v>
      </c>
      <c r="B37132" s="513" t="s">
        <v>196</v>
      </c>
      <c r="C37132" s="513" t="s">
        <v>18</v>
      </c>
      <c r="D37132" s="513" t="s">
        <v>467</v>
      </c>
      <c r="E37132" s="514">
        <v>0.01</v>
      </c>
      <c r="F37132" s="513">
        <v>62</v>
      </c>
      <c r="G37132" s="515">
        <v>19.991928166368925</v>
      </c>
      <c r="H37132" s="515">
        <v>3.6228614276260607</v>
      </c>
    </row>
    <row r="37133" spans="1:8">
      <c r="A37133" s="513" t="str">
        <f t="shared" si="580"/>
        <v>El SalvadorMujer2010-20150.0163</v>
      </c>
      <c r="B37133" s="513" t="s">
        <v>196</v>
      </c>
      <c r="C37133" s="513" t="s">
        <v>18</v>
      </c>
      <c r="D37133" s="513" t="s">
        <v>467</v>
      </c>
      <c r="E37133" s="514">
        <v>0.01</v>
      </c>
      <c r="F37133" s="513">
        <v>63</v>
      </c>
      <c r="G37133" s="515">
        <v>19.377091024073607</v>
      </c>
      <c r="H37133" s="515">
        <v>3.6023969638163384</v>
      </c>
    </row>
    <row r="37134" spans="1:8">
      <c r="A37134" s="513" t="str">
        <f t="shared" si="580"/>
        <v>El SalvadorMujer2010-20150.0164</v>
      </c>
      <c r="B37134" s="513" t="s">
        <v>196</v>
      </c>
      <c r="C37134" s="513" t="s">
        <v>18</v>
      </c>
      <c r="D37134" s="513" t="s">
        <v>467</v>
      </c>
      <c r="E37134" s="514">
        <v>0.01</v>
      </c>
      <c r="F37134" s="513">
        <v>64</v>
      </c>
      <c r="G37134" s="515">
        <v>18.769435414621018</v>
      </c>
      <c r="H37134" s="515">
        <v>3.5775292361323934</v>
      </c>
    </row>
    <row r="37135" spans="1:8">
      <c r="A37135" s="513" t="str">
        <f t="shared" si="580"/>
        <v>El SalvadorMujer2010-20150.0165</v>
      </c>
      <c r="B37135" s="513" t="s">
        <v>196</v>
      </c>
      <c r="C37135" s="513" t="s">
        <v>18</v>
      </c>
      <c r="D37135" s="513" t="s">
        <v>467</v>
      </c>
      <c r="E37135" s="514">
        <v>0.01</v>
      </c>
      <c r="F37135" s="513">
        <v>65</v>
      </c>
      <c r="G37135" s="515">
        <v>18.167847317821739</v>
      </c>
      <c r="H37135" s="515">
        <v>3.5490045745194183</v>
      </c>
    </row>
    <row r="37136" spans="1:8">
      <c r="A37136" s="513" t="str">
        <f t="shared" si="580"/>
        <v>El SalvadorMujer2010-20150.0166</v>
      </c>
      <c r="B37136" s="513" t="s">
        <v>196</v>
      </c>
      <c r="C37136" s="513" t="s">
        <v>18</v>
      </c>
      <c r="D37136" s="513" t="s">
        <v>467</v>
      </c>
      <c r="E37136" s="514">
        <v>0.01</v>
      </c>
      <c r="F37136" s="513">
        <v>66</v>
      </c>
      <c r="G37136" s="515">
        <v>17.571205656770879</v>
      </c>
      <c r="H37136" s="515">
        <v>3.5195472333765303</v>
      </c>
    </row>
    <row r="37137" spans="1:8">
      <c r="A37137" s="513" t="str">
        <f t="shared" si="580"/>
        <v>El SalvadorMujer2010-20150.0167</v>
      </c>
      <c r="B37137" s="513" t="s">
        <v>196</v>
      </c>
      <c r="C37137" s="513" t="s">
        <v>18</v>
      </c>
      <c r="D37137" s="513" t="s">
        <v>467</v>
      </c>
      <c r="E37137" s="514">
        <v>0.01</v>
      </c>
      <c r="F37137" s="513">
        <v>67</v>
      </c>
      <c r="G37137" s="515">
        <v>16.978377409871896</v>
      </c>
      <c r="H37137" s="515">
        <v>3.4898933290292762</v>
      </c>
    </row>
    <row r="37138" spans="1:8">
      <c r="A37138" s="513" t="str">
        <f t="shared" si="580"/>
        <v>El SalvadorMujer2010-20150.0168</v>
      </c>
      <c r="B37138" s="513" t="s">
        <v>196</v>
      </c>
      <c r="C37138" s="513" t="s">
        <v>18</v>
      </c>
      <c r="D37138" s="513" t="s">
        <v>467</v>
      </c>
      <c r="E37138" s="514">
        <v>0.01</v>
      </c>
      <c r="F37138" s="513">
        <v>68</v>
      </c>
      <c r="G37138" s="515">
        <v>16.388212534630654</v>
      </c>
      <c r="H37138" s="515">
        <v>3.4608090398441651</v>
      </c>
    </row>
    <row r="37139" spans="1:8">
      <c r="A37139" s="513" t="str">
        <f t="shared" si="580"/>
        <v>El SalvadorMujer2010-20150.0169</v>
      </c>
      <c r="B37139" s="513" t="s">
        <v>196</v>
      </c>
      <c r="C37139" s="513" t="s">
        <v>18</v>
      </c>
      <c r="D37139" s="513" t="s">
        <v>467</v>
      </c>
      <c r="E37139" s="514">
        <v>0.01</v>
      </c>
      <c r="F37139" s="513">
        <v>69</v>
      </c>
      <c r="G37139" s="515">
        <v>15.808036426431643</v>
      </c>
      <c r="H37139" s="515">
        <v>3.427623294806764</v>
      </c>
    </row>
    <row r="37140" spans="1:8">
      <c r="A37140" s="513" t="str">
        <f t="shared" si="580"/>
        <v>El SalvadorMujer2010-20150.0170</v>
      </c>
      <c r="B37140" s="513" t="s">
        <v>196</v>
      </c>
      <c r="C37140" s="513" t="s">
        <v>18</v>
      </c>
      <c r="D37140" s="513" t="s">
        <v>467</v>
      </c>
      <c r="E37140" s="514">
        <v>0.01</v>
      </c>
      <c r="F37140" s="513">
        <v>70</v>
      </c>
      <c r="G37140" s="515">
        <v>15.23628774199088</v>
      </c>
      <c r="H37140" s="515">
        <v>3.3913410834858153</v>
      </c>
    </row>
    <row r="37141" spans="1:8">
      <c r="A37141" s="513" t="str">
        <f t="shared" si="580"/>
        <v>El SalvadorMujer2010-20150.0171</v>
      </c>
      <c r="B37141" s="513" t="s">
        <v>196</v>
      </c>
      <c r="C37141" s="513" t="s">
        <v>18</v>
      </c>
      <c r="D37141" s="513" t="s">
        <v>467</v>
      </c>
      <c r="E37141" s="514">
        <v>0.01</v>
      </c>
      <c r="F37141" s="513">
        <v>71</v>
      </c>
      <c r="G37141" s="515">
        <v>14.671397811030767</v>
      </c>
      <c r="H37141" s="515">
        <v>3.3572707654181211</v>
      </c>
    </row>
    <row r="37142" spans="1:8">
      <c r="A37142" s="513" t="str">
        <f t="shared" si="580"/>
        <v>El SalvadorMujer2010-20150.0172</v>
      </c>
      <c r="B37142" s="513" t="s">
        <v>196</v>
      </c>
      <c r="C37142" s="513" t="s">
        <v>18</v>
      </c>
      <c r="D37142" s="513" t="s">
        <v>467</v>
      </c>
      <c r="E37142" s="514">
        <v>0.01</v>
      </c>
      <c r="F37142" s="513">
        <v>72</v>
      </c>
      <c r="G37142" s="515">
        <v>14.111780347551365</v>
      </c>
      <c r="H37142" s="515">
        <v>3.3263802339629698</v>
      </c>
    </row>
    <row r="37143" spans="1:8">
      <c r="A37143" s="513" t="str">
        <f t="shared" si="580"/>
        <v>El SalvadorMujer2010-20150.0173</v>
      </c>
      <c r="B37143" s="513" t="s">
        <v>196</v>
      </c>
      <c r="C37143" s="513" t="s">
        <v>18</v>
      </c>
      <c r="D37143" s="513" t="s">
        <v>467</v>
      </c>
      <c r="E37143" s="514">
        <v>0.01</v>
      </c>
      <c r="F37143" s="513">
        <v>73</v>
      </c>
      <c r="G37143" s="515">
        <v>13.555820713017871</v>
      </c>
      <c r="H37143" s="515">
        <v>3.2997093279270064</v>
      </c>
    </row>
    <row r="37144" spans="1:8">
      <c r="A37144" s="513" t="str">
        <f t="shared" si="580"/>
        <v>El SalvadorMujer2010-20150.0174</v>
      </c>
      <c r="B37144" s="513" t="s">
        <v>196</v>
      </c>
      <c r="C37144" s="513" t="s">
        <v>18</v>
      </c>
      <c r="D37144" s="513" t="s">
        <v>467</v>
      </c>
      <c r="E37144" s="514">
        <v>0.01</v>
      </c>
      <c r="F37144" s="513">
        <v>74</v>
      </c>
      <c r="G37144" s="515">
        <v>13.017688277813981</v>
      </c>
      <c r="H37144" s="515">
        <v>3.2684797758030415</v>
      </c>
    </row>
    <row r="37145" spans="1:8">
      <c r="A37145" s="513" t="str">
        <f t="shared" si="580"/>
        <v>El SalvadorMujer2010-20150.0175</v>
      </c>
      <c r="B37145" s="513" t="s">
        <v>196</v>
      </c>
      <c r="C37145" s="513" t="s">
        <v>18</v>
      </c>
      <c r="D37145" s="513" t="s">
        <v>467</v>
      </c>
      <c r="E37145" s="514">
        <v>0.01</v>
      </c>
      <c r="F37145" s="513">
        <v>75</v>
      </c>
      <c r="G37145" s="515">
        <v>12.49504344799896</v>
      </c>
      <c r="H37145" s="515">
        <v>3.2339874199418084</v>
      </c>
    </row>
    <row r="37146" spans="1:8">
      <c r="A37146" s="513" t="str">
        <f t="shared" si="580"/>
        <v>El SalvadorMujer2010-20150.0176</v>
      </c>
      <c r="B37146" s="513" t="s">
        <v>196</v>
      </c>
      <c r="C37146" s="513" t="s">
        <v>18</v>
      </c>
      <c r="D37146" s="513" t="s">
        <v>467</v>
      </c>
      <c r="E37146" s="514">
        <v>0.01</v>
      </c>
      <c r="F37146" s="513">
        <v>76</v>
      </c>
      <c r="G37146" s="515">
        <v>11.985578735191876</v>
      </c>
      <c r="H37146" s="515">
        <v>3.2048240351890529</v>
      </c>
    </row>
    <row r="37147" spans="1:8">
      <c r="A37147" s="513" t="str">
        <f t="shared" si="580"/>
        <v>El SalvadorMujer2010-20150.0177</v>
      </c>
      <c r="B37147" s="513" t="s">
        <v>196</v>
      </c>
      <c r="C37147" s="513" t="s">
        <v>18</v>
      </c>
      <c r="D37147" s="513" t="s">
        <v>467</v>
      </c>
      <c r="E37147" s="514">
        <v>0.01</v>
      </c>
      <c r="F37147" s="513">
        <v>77</v>
      </c>
      <c r="G37147" s="515">
        <v>11.48699393621175</v>
      </c>
      <c r="H37147" s="515">
        <v>3.1821296847130038</v>
      </c>
    </row>
    <row r="37148" spans="1:8">
      <c r="A37148" s="513" t="str">
        <f t="shared" si="580"/>
        <v>El SalvadorMujer2010-20150.0178</v>
      </c>
      <c r="B37148" s="513" t="s">
        <v>196</v>
      </c>
      <c r="C37148" s="513" t="s">
        <v>18</v>
      </c>
      <c r="D37148" s="513" t="s">
        <v>467</v>
      </c>
      <c r="E37148" s="514">
        <v>0.01</v>
      </c>
      <c r="F37148" s="513">
        <v>78</v>
      </c>
      <c r="G37148" s="515">
        <v>10.996970252285168</v>
      </c>
      <c r="H37148" s="515">
        <v>3.1670940259938627</v>
      </c>
    </row>
    <row r="37149" spans="1:8">
      <c r="A37149" s="513" t="str">
        <f t="shared" si="580"/>
        <v>El SalvadorMujer2010-20150.0179</v>
      </c>
      <c r="B37149" s="513" t="s">
        <v>196</v>
      </c>
      <c r="C37149" s="513" t="s">
        <v>18</v>
      </c>
      <c r="D37149" s="513" t="s">
        <v>467</v>
      </c>
      <c r="E37149" s="514">
        <v>0.01</v>
      </c>
      <c r="F37149" s="513">
        <v>79</v>
      </c>
      <c r="G37149" s="515">
        <v>10.536097129274104</v>
      </c>
      <c r="H37149" s="515">
        <v>3.1465774951668823</v>
      </c>
    </row>
    <row r="37150" spans="1:8">
      <c r="A37150" s="513" t="str">
        <f t="shared" si="580"/>
        <v>El SalvadorMujer2010-20150.0180</v>
      </c>
      <c r="B37150" s="513" t="s">
        <v>196</v>
      </c>
      <c r="C37150" s="513" t="s">
        <v>18</v>
      </c>
      <c r="D37150" s="513" t="s">
        <v>467</v>
      </c>
      <c r="E37150" s="514">
        <v>0.01</v>
      </c>
      <c r="F37150" s="513">
        <v>80</v>
      </c>
      <c r="G37150" s="515">
        <v>10.101420653329939</v>
      </c>
      <c r="H37150" s="515">
        <v>3.1209277022232462</v>
      </c>
    </row>
    <row r="37151" spans="1:8">
      <c r="A37151" s="513" t="str">
        <f t="shared" si="580"/>
        <v>El SalvadorMujer2010-20150.0181</v>
      </c>
      <c r="B37151" s="513" t="s">
        <v>196</v>
      </c>
      <c r="C37151" s="513" t="s">
        <v>18</v>
      </c>
      <c r="D37151" s="513" t="s">
        <v>467</v>
      </c>
      <c r="E37151" s="514">
        <v>0.01</v>
      </c>
      <c r="F37151" s="513">
        <v>81</v>
      </c>
      <c r="G37151" s="515">
        <v>9.690197057661857</v>
      </c>
      <c r="H37151" s="515">
        <v>3.0453212273157866</v>
      </c>
    </row>
    <row r="37152" spans="1:8">
      <c r="A37152" s="513" t="str">
        <f t="shared" si="580"/>
        <v>El SalvadorMujer2010-20150.0182</v>
      </c>
      <c r="B37152" s="513" t="s">
        <v>196</v>
      </c>
      <c r="C37152" s="513" t="s">
        <v>18</v>
      </c>
      <c r="D37152" s="513" t="s">
        <v>467</v>
      </c>
      <c r="E37152" s="514">
        <v>0.01</v>
      </c>
      <c r="F37152" s="513">
        <v>82</v>
      </c>
      <c r="G37152" s="515">
        <v>9.2998511449726831</v>
      </c>
      <c r="H37152" s="515">
        <v>2.9613533569020354</v>
      </c>
    </row>
    <row r="37153" spans="1:8">
      <c r="A37153" s="513" t="str">
        <f t="shared" si="580"/>
        <v>El SalvadorMujer2010-20150.0183</v>
      </c>
      <c r="B37153" s="513" t="s">
        <v>196</v>
      </c>
      <c r="C37153" s="513" t="s">
        <v>18</v>
      </c>
      <c r="D37153" s="513" t="s">
        <v>467</v>
      </c>
      <c r="E37153" s="514">
        <v>0.01</v>
      </c>
      <c r="F37153" s="513">
        <v>83</v>
      </c>
      <c r="G37153" s="515">
        <v>8.9279358402145963</v>
      </c>
      <c r="H37153" s="515">
        <v>2.8700261819352089</v>
      </c>
    </row>
    <row r="37154" spans="1:8">
      <c r="A37154" s="513" t="str">
        <f t="shared" si="580"/>
        <v>El SalvadorMujer2010-20150.0184</v>
      </c>
      <c r="B37154" s="513" t="s">
        <v>196</v>
      </c>
      <c r="C37154" s="513" t="s">
        <v>18</v>
      </c>
      <c r="D37154" s="513" t="s">
        <v>467</v>
      </c>
      <c r="E37154" s="514">
        <v>0.01</v>
      </c>
      <c r="F37154" s="513">
        <v>84</v>
      </c>
      <c r="G37154" s="515">
        <v>8.5090528850844791</v>
      </c>
      <c r="H37154" s="515">
        <v>2.8120072185594576</v>
      </c>
    </row>
    <row r="37155" spans="1:8">
      <c r="A37155" s="513" t="str">
        <f t="shared" si="580"/>
        <v>El SalvadorMujer2010-20150.0185</v>
      </c>
      <c r="B37155" s="513" t="s">
        <v>196</v>
      </c>
      <c r="C37155" s="513" t="s">
        <v>18</v>
      </c>
      <c r="D37155" s="513" t="s">
        <v>467</v>
      </c>
      <c r="E37155" s="514">
        <v>0.01</v>
      </c>
      <c r="F37155" s="513">
        <v>85</v>
      </c>
      <c r="G37155" s="515">
        <v>8.1022459618376566</v>
      </c>
      <c r="H37155" s="515">
        <v>2.7527580540642673</v>
      </c>
    </row>
    <row r="37156" spans="1:8">
      <c r="A37156" s="513" t="str">
        <f t="shared" si="580"/>
        <v>El SalvadorMujer2010-20150.0186</v>
      </c>
      <c r="B37156" s="513" t="s">
        <v>196</v>
      </c>
      <c r="C37156" s="513" t="s">
        <v>18</v>
      </c>
      <c r="D37156" s="513" t="s">
        <v>467</v>
      </c>
      <c r="E37156" s="514">
        <v>0.01</v>
      </c>
      <c r="F37156" s="513">
        <v>86</v>
      </c>
      <c r="G37156" s="515">
        <v>7.7076620465247005</v>
      </c>
      <c r="H37156" s="515">
        <v>2.6923739471124515</v>
      </c>
    </row>
    <row r="37157" spans="1:8">
      <c r="A37157" s="513" t="str">
        <f t="shared" si="580"/>
        <v>El SalvadorMujer2010-20150.0187</v>
      </c>
      <c r="B37157" s="513" t="s">
        <v>196</v>
      </c>
      <c r="C37157" s="513" t="s">
        <v>18</v>
      </c>
      <c r="D37157" s="513" t="s">
        <v>467</v>
      </c>
      <c r="E37157" s="514">
        <v>0.01</v>
      </c>
      <c r="F37157" s="513">
        <v>87</v>
      </c>
      <c r="G37157" s="515">
        <v>7.3254186821326606</v>
      </c>
      <c r="H37157" s="515">
        <v>2.6309528589042515</v>
      </c>
    </row>
    <row r="37158" spans="1:8">
      <c r="A37158" s="513" t="str">
        <f t="shared" si="580"/>
        <v>El SalvadorMujer2010-20150.0188</v>
      </c>
      <c r="B37158" s="513" t="s">
        <v>196</v>
      </c>
      <c r="C37158" s="513" t="s">
        <v>18</v>
      </c>
      <c r="D37158" s="513" t="s">
        <v>467</v>
      </c>
      <c r="E37158" s="514">
        <v>0.01</v>
      </c>
      <c r="F37158" s="513">
        <v>88</v>
      </c>
      <c r="G37158" s="515">
        <v>6.9556035391011468</v>
      </c>
      <c r="H37158" s="515">
        <v>2.5685946587153947</v>
      </c>
    </row>
    <row r="37159" spans="1:8">
      <c r="A37159" s="513" t="str">
        <f t="shared" si="580"/>
        <v>El SalvadorMujer2010-20150.0189</v>
      </c>
      <c r="B37159" s="513" t="s">
        <v>196</v>
      </c>
      <c r="C37159" s="513" t="s">
        <v>18</v>
      </c>
      <c r="D37159" s="513" t="s">
        <v>467</v>
      </c>
      <c r="E37159" s="514">
        <v>0.01</v>
      </c>
      <c r="F37159" s="513">
        <v>89</v>
      </c>
      <c r="G37159" s="515">
        <v>6.5982739362020313</v>
      </c>
      <c r="H37159" s="515">
        <v>2.505400466971333</v>
      </c>
    </row>
    <row r="37160" spans="1:8">
      <c r="A37160" s="513" t="str">
        <f t="shared" si="580"/>
        <v>El SalvadorMujer2010-20150.0190</v>
      </c>
      <c r="B37160" s="513" t="s">
        <v>196</v>
      </c>
      <c r="C37160" s="513" t="s">
        <v>18</v>
      </c>
      <c r="D37160" s="513" t="s">
        <v>467</v>
      </c>
      <c r="E37160" s="514">
        <v>0.01</v>
      </c>
      <c r="F37160" s="513">
        <v>90</v>
      </c>
      <c r="G37160" s="515">
        <v>6.2534567154358438</v>
      </c>
      <c r="H37160" s="515">
        <v>2.441471794673518</v>
      </c>
    </row>
    <row r="37161" spans="1:8">
      <c r="A37161" s="513" t="str">
        <f t="shared" si="580"/>
        <v>El SalvadorMujer2010-20150.0191</v>
      </c>
      <c r="B37161" s="513" t="s">
        <v>196</v>
      </c>
      <c r="C37161" s="513" t="s">
        <v>18</v>
      </c>
      <c r="D37161" s="513" t="s">
        <v>467</v>
      </c>
      <c r="E37161" s="514">
        <v>0.01</v>
      </c>
      <c r="F37161" s="513">
        <v>91</v>
      </c>
      <c r="G37161" s="515">
        <v>5.9211481538825108</v>
      </c>
      <c r="H37161" s="515">
        <v>2.3769097929062841</v>
      </c>
    </row>
    <row r="37162" spans="1:8">
      <c r="A37162" s="513" t="str">
        <f t="shared" si="580"/>
        <v>El SalvadorMujer2010-20150.0192</v>
      </c>
      <c r="B37162" s="513" t="s">
        <v>196</v>
      </c>
      <c r="C37162" s="513" t="s">
        <v>18</v>
      </c>
      <c r="D37162" s="513" t="s">
        <v>467</v>
      </c>
      <c r="E37162" s="514">
        <v>0.01</v>
      </c>
      <c r="F37162" s="513">
        <v>92</v>
      </c>
      <c r="G37162" s="515">
        <v>5.6013143027168661</v>
      </c>
      <c r="H37162" s="515">
        <v>2.3118140690121467</v>
      </c>
    </row>
    <row r="37163" spans="1:8">
      <c r="A37163" s="513" t="str">
        <f t="shared" si="580"/>
        <v>El SalvadorMujer2010-20150.0193</v>
      </c>
      <c r="B37163" s="513" t="s">
        <v>196</v>
      </c>
      <c r="C37163" s="513" t="s">
        <v>18</v>
      </c>
      <c r="D37163" s="513" t="s">
        <v>467</v>
      </c>
      <c r="E37163" s="514">
        <v>0.01</v>
      </c>
      <c r="F37163" s="513">
        <v>93</v>
      </c>
      <c r="G37163" s="515">
        <v>5.293891423414264</v>
      </c>
      <c r="H37163" s="515">
        <v>2.2462815650980898</v>
      </c>
    </row>
    <row r="37164" spans="1:8">
      <c r="A37164" s="513" t="str">
        <f t="shared" si="580"/>
        <v>El SalvadorMujer2010-20150.0194</v>
      </c>
      <c r="B37164" s="513" t="s">
        <v>196</v>
      </c>
      <c r="C37164" s="513" t="s">
        <v>18</v>
      </c>
      <c r="D37164" s="513" t="s">
        <v>467</v>
      </c>
      <c r="E37164" s="514">
        <v>0.01</v>
      </c>
      <c r="F37164" s="513">
        <v>94</v>
      </c>
      <c r="G37164" s="515">
        <v>4.9987866685683642</v>
      </c>
      <c r="H37164" s="515">
        <v>2.1804051396864219</v>
      </c>
    </row>
    <row r="37165" spans="1:8">
      <c r="A37165" s="513" t="str">
        <f t="shared" si="580"/>
        <v>El SalvadorMujer2010-20150.0195</v>
      </c>
      <c r="B37165" s="513" t="s">
        <v>196</v>
      </c>
      <c r="C37165" s="513" t="s">
        <v>18</v>
      </c>
      <c r="D37165" s="513" t="s">
        <v>467</v>
      </c>
      <c r="E37165" s="514">
        <v>0.01</v>
      </c>
      <c r="F37165" s="513">
        <v>95</v>
      </c>
      <c r="G37165" s="515">
        <v>4.7158789859013241</v>
      </c>
      <c r="H37165" s="515">
        <v>2.1142716936502479</v>
      </c>
    </row>
    <row r="37166" spans="1:8">
      <c r="A37166" s="513" t="str">
        <f t="shared" si="580"/>
        <v>El SalvadorMujer2010-20150.0196</v>
      </c>
      <c r="B37166" s="513" t="s">
        <v>196</v>
      </c>
      <c r="C37166" s="513" t="s">
        <v>18</v>
      </c>
      <c r="D37166" s="513" t="s">
        <v>467</v>
      </c>
      <c r="E37166" s="514">
        <v>0.01</v>
      </c>
      <c r="F37166" s="513">
        <v>96</v>
      </c>
      <c r="G37166" s="515">
        <v>4.4450201722982987</v>
      </c>
      <c r="H37166" s="515">
        <v>2.0479599808289479</v>
      </c>
    </row>
    <row r="37167" spans="1:8">
      <c r="A37167" s="513" t="str">
        <f t="shared" si="580"/>
        <v>El SalvadorMujer2010-20150.0197</v>
      </c>
      <c r="B37167" s="513" t="s">
        <v>196</v>
      </c>
      <c r="C37167" s="513" t="s">
        <v>18</v>
      </c>
      <c r="D37167" s="513" t="s">
        <v>467</v>
      </c>
      <c r="E37167" s="514">
        <v>0.01</v>
      </c>
      <c r="F37167" s="513">
        <v>97</v>
      </c>
      <c r="G37167" s="515">
        <v>4.18603599603387</v>
      </c>
      <c r="H37167" s="515">
        <v>1.9815376417543977</v>
      </c>
    </row>
    <row r="37168" spans="1:8">
      <c r="A37168" s="513" t="str">
        <f t="shared" si="580"/>
        <v>El SalvadorMujer2010-20150.0198</v>
      </c>
      <c r="B37168" s="513" t="s">
        <v>196</v>
      </c>
      <c r="C37168" s="513" t="s">
        <v>18</v>
      </c>
      <c r="D37168" s="513" t="s">
        <v>467</v>
      </c>
      <c r="E37168" s="514">
        <v>0.01</v>
      </c>
      <c r="F37168" s="513">
        <v>98</v>
      </c>
      <c r="G37168" s="515">
        <v>3.9387279318057815</v>
      </c>
      <c r="H37168" s="515">
        <v>1.915056918919533</v>
      </c>
    </row>
    <row r="37169" spans="1:8">
      <c r="A37169" s="513" t="str">
        <f t="shared" si="580"/>
        <v>El SalvadorMujer2010-20150.0199</v>
      </c>
      <c r="B37169" s="513" t="s">
        <v>196</v>
      </c>
      <c r="C37169" s="513" t="s">
        <v>18</v>
      </c>
      <c r="D37169" s="513" t="s">
        <v>467</v>
      </c>
      <c r="E37169" s="514">
        <v>0.01</v>
      </c>
      <c r="F37169" s="513">
        <v>99</v>
      </c>
      <c r="G37169" s="515">
        <v>3.7028745097994356</v>
      </c>
      <c r="H37169" s="515">
        <v>1.8485487517521575</v>
      </c>
    </row>
    <row r="37170" spans="1:8">
      <c r="A37170" s="513" t="str">
        <f t="shared" si="580"/>
        <v>El SalvadorMujer2010-20150.01100</v>
      </c>
      <c r="B37170" s="513" t="s">
        <v>196</v>
      </c>
      <c r="C37170" s="513" t="s">
        <v>18</v>
      </c>
      <c r="D37170" s="513" t="s">
        <v>467</v>
      </c>
      <c r="E37170" s="514">
        <v>0.01</v>
      </c>
      <c r="F37170" s="513">
        <v>100</v>
      </c>
      <c r="G37170" s="515">
        <v>3.478233070982204</v>
      </c>
      <c r="H37170" s="515">
        <v>1.7820143514728084</v>
      </c>
    </row>
    <row r="37171" spans="1:8">
      <c r="A37171" s="513" t="str">
        <f t="shared" si="580"/>
        <v>El SalvadorMujer2010-20150.01101</v>
      </c>
      <c r="B37171" s="513" t="s">
        <v>196</v>
      </c>
      <c r="C37171" s="513" t="s">
        <v>18</v>
      </c>
      <c r="D37171" s="513" t="s">
        <v>467</v>
      </c>
      <c r="E37171" s="514">
        <v>0.01</v>
      </c>
      <c r="F37171" s="513">
        <v>101</v>
      </c>
      <c r="G37171" s="515">
        <v>3.2645416028667245</v>
      </c>
      <c r="H37171" s="515">
        <v>1.7154120607075014</v>
      </c>
    </row>
    <row r="37172" spans="1:8">
      <c r="A37172" s="513" t="str">
        <f t="shared" si="580"/>
        <v>El SalvadorMujer2010-20150.01102</v>
      </c>
      <c r="B37172" s="513" t="s">
        <v>196</v>
      </c>
      <c r="C37172" s="513" t="s">
        <v>18</v>
      </c>
      <c r="D37172" s="513" t="s">
        <v>467</v>
      </c>
      <c r="E37172" s="514">
        <v>0.01</v>
      </c>
      <c r="F37172" s="513">
        <v>102</v>
      </c>
      <c r="G37172" s="515">
        <v>3.0615205888825705</v>
      </c>
      <c r="H37172" s="515">
        <v>1.6486374933039303</v>
      </c>
    </row>
    <row r="37173" spans="1:8">
      <c r="A37173" s="513" t="str">
        <f t="shared" si="580"/>
        <v>El SalvadorMujer2010-20150.01103</v>
      </c>
      <c r="B37173" s="513" t="s">
        <v>196</v>
      </c>
      <c r="C37173" s="513" t="s">
        <v>18</v>
      </c>
      <c r="D37173" s="513" t="s">
        <v>467</v>
      </c>
      <c r="E37173" s="514">
        <v>0.01</v>
      </c>
      <c r="F37173" s="513">
        <v>103</v>
      </c>
      <c r="G37173" s="515">
        <v>2.8688750069929707</v>
      </c>
      <c r="H37173" s="515">
        <v>1.5814921803970443</v>
      </c>
    </row>
    <row r="37174" spans="1:8">
      <c r="A37174" s="513" t="str">
        <f t="shared" si="580"/>
        <v>El SalvadorMujer2010-20150.01104</v>
      </c>
      <c r="B37174" s="513" t="s">
        <v>196</v>
      </c>
      <c r="C37174" s="513" t="s">
        <v>18</v>
      </c>
      <c r="D37174" s="513" t="s">
        <v>467</v>
      </c>
      <c r="E37174" s="514">
        <v>0.01</v>
      </c>
      <c r="F37174" s="513">
        <v>104</v>
      </c>
      <c r="G37174" s="515">
        <v>2.6862961949360615</v>
      </c>
      <c r="H37174" s="515">
        <v>1.5136328643136854</v>
      </c>
    </row>
    <row r="37175" spans="1:8">
      <c r="A37175" s="513" t="str">
        <f t="shared" si="580"/>
        <v>El SalvadorMujer2010-20150.01105</v>
      </c>
      <c r="B37175" s="513" t="s">
        <v>196</v>
      </c>
      <c r="C37175" s="513" t="s">
        <v>18</v>
      </c>
      <c r="D37175" s="513" t="s">
        <v>467</v>
      </c>
      <c r="E37175" s="514">
        <v>0.01</v>
      </c>
      <c r="F37175" s="513">
        <v>105</v>
      </c>
      <c r="G37175" s="515">
        <v>2.5134638958345188</v>
      </c>
      <c r="H37175" s="515">
        <v>1.4444878393715737</v>
      </c>
    </row>
    <row r="37176" spans="1:8">
      <c r="A37176" s="513" t="str">
        <f t="shared" si="580"/>
        <v>El SalvadorMujer2010-20150.01106</v>
      </c>
      <c r="B37176" s="513" t="s">
        <v>196</v>
      </c>
      <c r="C37176" s="513" t="s">
        <v>18</v>
      </c>
      <c r="D37176" s="513" t="s">
        <v>467</v>
      </c>
      <c r="E37176" s="514">
        <v>0.01</v>
      </c>
      <c r="F37176" s="513">
        <v>106</v>
      </c>
      <c r="G37176" s="515">
        <v>2.3500476133468995</v>
      </c>
      <c r="H37176" s="515">
        <v>1.3731162269011876</v>
      </c>
    </row>
    <row r="37177" spans="1:8">
      <c r="A37177" s="513" t="str">
        <f t="shared" si="580"/>
        <v>El SalvadorMujer2010-20150.01107</v>
      </c>
      <c r="B37177" s="513" t="s">
        <v>196</v>
      </c>
      <c r="C37177" s="513" t="s">
        <v>18</v>
      </c>
      <c r="D37177" s="513" t="s">
        <v>467</v>
      </c>
      <c r="E37177" s="514">
        <v>0.01</v>
      </c>
      <c r="F37177" s="513">
        <v>107</v>
      </c>
      <c r="G37177" s="515">
        <v>2.1957081450725879</v>
      </c>
      <c r="H37177" s="515">
        <v>1.2979646889828036</v>
      </c>
    </row>
    <row r="37178" spans="1:8">
      <c r="A37178" s="513" t="str">
        <f t="shared" si="580"/>
        <v>El SalvadorMujer2010-20150.01108</v>
      </c>
      <c r="B37178" s="513" t="s">
        <v>196</v>
      </c>
      <c r="C37178" s="513" t="s">
        <v>18</v>
      </c>
      <c r="D37178" s="513" t="s">
        <v>467</v>
      </c>
      <c r="E37178" s="514">
        <v>0.01</v>
      </c>
      <c r="F37178" s="513">
        <v>108</v>
      </c>
      <c r="G37178" s="515">
        <v>2.0500976225983365</v>
      </c>
      <c r="H37178" s="515">
        <v>1.2164382353259644</v>
      </c>
    </row>
    <row r="37179" spans="1:8">
      <c r="A37179" s="513" t="str">
        <f t="shared" si="580"/>
        <v>El SalvadorMujer2010-20150.01109</v>
      </c>
      <c r="B37179" s="513" t="s">
        <v>196</v>
      </c>
      <c r="C37179" s="513" t="s">
        <v>18</v>
      </c>
      <c r="D37179" s="513" t="s">
        <v>467</v>
      </c>
      <c r="E37179" s="514">
        <v>0.01</v>
      </c>
      <c r="F37179" s="513">
        <v>109</v>
      </c>
      <c r="G37179" s="515">
        <v>1.9128570578149851</v>
      </c>
      <c r="H37179" s="515">
        <v>1.1241277326479291</v>
      </c>
    </row>
    <row r="37180" spans="1:8">
      <c r="A37180" s="513" t="str">
        <f t="shared" si="580"/>
        <v>El SalvadorMujer2010-20150.01110</v>
      </c>
      <c r="B37180" s="513" t="s">
        <v>196</v>
      </c>
      <c r="C37180" s="513" t="s">
        <v>18</v>
      </c>
      <c r="D37180" s="513" t="s">
        <v>467</v>
      </c>
      <c r="E37180" s="514">
        <v>0.01</v>
      </c>
      <c r="F37180" s="513">
        <v>110</v>
      </c>
      <c r="G37180" s="515">
        <v>1.7836060534736811</v>
      </c>
      <c r="H37180" s="515">
        <v>1.0134033566286673</v>
      </c>
    </row>
    <row r="37181" spans="1:8">
      <c r="A37181" s="513" t="str">
        <f t="shared" si="580"/>
        <v>El SalvadorMujer2010-20150.01111</v>
      </c>
      <c r="B37181" s="513" t="s">
        <v>196</v>
      </c>
      <c r="C37181" s="513" t="s">
        <v>18</v>
      </c>
      <c r="D37181" s="513" t="s">
        <v>467</v>
      </c>
      <c r="E37181" s="514">
        <v>0.01</v>
      </c>
      <c r="F37181" s="513">
        <v>111</v>
      </c>
      <c r="G37181" s="515">
        <v>1.6587908686661421</v>
      </c>
      <c r="H37181" s="515">
        <v>0.87089083725445371</v>
      </c>
    </row>
    <row r="37182" spans="1:8">
      <c r="A37182" s="513" t="str">
        <f t="shared" si="580"/>
        <v>El SalvadorMujer2010-20150.01112</v>
      </c>
      <c r="B37182" s="513" t="s">
        <v>196</v>
      </c>
      <c r="C37182" s="513" t="s">
        <v>18</v>
      </c>
      <c r="D37182" s="513" t="s">
        <v>467</v>
      </c>
      <c r="E37182" s="514">
        <v>0.01</v>
      </c>
      <c r="F37182" s="513">
        <v>112</v>
      </c>
      <c r="G37182" s="515">
        <v>1.5398802782443688</v>
      </c>
      <c r="H37182" s="515">
        <v>0.67345435921239116</v>
      </c>
    </row>
    <row r="37183" spans="1:8">
      <c r="A37183" s="513" t="str">
        <f t="shared" si="580"/>
        <v>El SalvadorMujer2010-20150.01113</v>
      </c>
      <c r="B37183" s="513" t="s">
        <v>196</v>
      </c>
      <c r="C37183" s="513" t="s">
        <v>18</v>
      </c>
      <c r="D37183" s="513" t="s">
        <v>467</v>
      </c>
      <c r="E37183" s="514">
        <v>0.01</v>
      </c>
      <c r="F37183" s="513">
        <v>113</v>
      </c>
      <c r="G37183" s="515">
        <v>1.4190603577498864</v>
      </c>
      <c r="H37183" s="515">
        <v>0.3859982931665053</v>
      </c>
    </row>
    <row r="37184" spans="1:8">
      <c r="A37184" s="513" t="str">
        <f t="shared" si="580"/>
        <v>El SalvadorMujer2010-20150.01114</v>
      </c>
      <c r="B37184" s="513" t="s">
        <v>196</v>
      </c>
      <c r="C37184" s="513" t="s">
        <v>18</v>
      </c>
      <c r="D37184" s="513" t="s">
        <v>467</v>
      </c>
      <c r="E37184" s="514">
        <v>0.01</v>
      </c>
      <c r="F37184" s="513">
        <v>114</v>
      </c>
      <c r="G37184" s="515">
        <v>1.3316391293695078</v>
      </c>
      <c r="H37184" s="515">
        <v>0</v>
      </c>
    </row>
    <row r="37185" spans="1:8">
      <c r="A37185" s="513" t="str">
        <f t="shared" si="580"/>
        <v>El SalvadorMujer2010-20150.01115</v>
      </c>
      <c r="B37185" s="513" t="s">
        <v>196</v>
      </c>
      <c r="C37185" s="513" t="s">
        <v>18</v>
      </c>
      <c r="D37185" s="513" t="s">
        <v>467</v>
      </c>
      <c r="E37185" s="514">
        <v>0.01</v>
      </c>
      <c r="F37185" s="513">
        <v>115</v>
      </c>
      <c r="G37185" s="515">
        <v>1.2130198006582733</v>
      </c>
      <c r="H37185" s="515">
        <v>0</v>
      </c>
    </row>
    <row r="37186" spans="1:8">
      <c r="A37186" s="513" t="str">
        <f t="shared" si="580"/>
        <v>El SalvadorMujer2010-20150.01116</v>
      </c>
      <c r="B37186" s="513" t="s">
        <v>196</v>
      </c>
      <c r="C37186" s="513" t="s">
        <v>18</v>
      </c>
      <c r="D37186" s="513" t="s">
        <v>467</v>
      </c>
      <c r="E37186" s="514">
        <v>0.01</v>
      </c>
      <c r="F37186" s="513">
        <v>116</v>
      </c>
      <c r="G37186" s="515">
        <v>1</v>
      </c>
      <c r="H37186" s="515">
        <v>0</v>
      </c>
    </row>
    <row r="37187" spans="1:8">
      <c r="A37187" s="513" t="str">
        <f t="shared" ref="A37187:A37250" si="581">B37187&amp;C37187&amp;D37187&amp;E37187&amp;F37187</f>
        <v>El SalvadorMujer2010-20150.0250</v>
      </c>
      <c r="B37187" s="513" t="s">
        <v>196</v>
      </c>
      <c r="C37187" s="513" t="s">
        <v>18</v>
      </c>
      <c r="D37187" s="513" t="s">
        <v>467</v>
      </c>
      <c r="E37187" s="514">
        <v>0.02</v>
      </c>
      <c r="F37187" s="513">
        <v>50</v>
      </c>
      <c r="G37187" s="515">
        <v>23.462099957369603</v>
      </c>
      <c r="H37187" s="515">
        <v>2.8573130159366857</v>
      </c>
    </row>
    <row r="37188" spans="1:8">
      <c r="A37188" s="513" t="str">
        <f t="shared" si="581"/>
        <v>El SalvadorMujer2010-20150.0251</v>
      </c>
      <c r="B37188" s="513" t="s">
        <v>196</v>
      </c>
      <c r="C37188" s="513" t="s">
        <v>18</v>
      </c>
      <c r="D37188" s="513" t="s">
        <v>467</v>
      </c>
      <c r="E37188" s="514">
        <v>0.02</v>
      </c>
      <c r="F37188" s="513">
        <v>51</v>
      </c>
      <c r="G37188" s="515">
        <v>23.007171746790199</v>
      </c>
      <c r="H37188" s="515">
        <v>2.8751178342659607</v>
      </c>
    </row>
    <row r="37189" spans="1:8">
      <c r="A37189" s="513" t="str">
        <f t="shared" si="581"/>
        <v>El SalvadorMujer2010-20150.0252</v>
      </c>
      <c r="B37189" s="513" t="s">
        <v>196</v>
      </c>
      <c r="C37189" s="513" t="s">
        <v>18</v>
      </c>
      <c r="D37189" s="513" t="s">
        <v>467</v>
      </c>
      <c r="E37189" s="514">
        <v>0.02</v>
      </c>
      <c r="F37189" s="513">
        <v>52</v>
      </c>
      <c r="G37189" s="515">
        <v>22.547643172263928</v>
      </c>
      <c r="H37189" s="515">
        <v>2.8920414621767061</v>
      </c>
    </row>
    <row r="37190" spans="1:8">
      <c r="A37190" s="513" t="str">
        <f t="shared" si="581"/>
        <v>El SalvadorMujer2010-20150.0253</v>
      </c>
      <c r="B37190" s="513" t="s">
        <v>196</v>
      </c>
      <c r="C37190" s="513" t="s">
        <v>18</v>
      </c>
      <c r="D37190" s="513" t="s">
        <v>467</v>
      </c>
      <c r="E37190" s="514">
        <v>0.02</v>
      </c>
      <c r="F37190" s="513">
        <v>53</v>
      </c>
      <c r="G37190" s="515">
        <v>22.08313761339091</v>
      </c>
      <c r="H37190" s="515">
        <v>2.9083251381905728</v>
      </c>
    </row>
    <row r="37191" spans="1:8">
      <c r="A37191" s="513" t="str">
        <f t="shared" si="581"/>
        <v>El SalvadorMujer2010-20150.0254</v>
      </c>
      <c r="B37191" s="513" t="s">
        <v>196</v>
      </c>
      <c r="C37191" s="513" t="s">
        <v>18</v>
      </c>
      <c r="D37191" s="513" t="s">
        <v>467</v>
      </c>
      <c r="E37191" s="514">
        <v>0.02</v>
      </c>
      <c r="F37191" s="513">
        <v>54</v>
      </c>
      <c r="G37191" s="515">
        <v>21.616010417339975</v>
      </c>
      <c r="H37191" s="515">
        <v>2.922219337787082</v>
      </c>
    </row>
    <row r="37192" spans="1:8">
      <c r="A37192" s="513" t="str">
        <f t="shared" si="581"/>
        <v>El SalvadorMujer2010-20150.0255</v>
      </c>
      <c r="B37192" s="513" t="s">
        <v>196</v>
      </c>
      <c r="C37192" s="513" t="s">
        <v>18</v>
      </c>
      <c r="D37192" s="513" t="s">
        <v>467</v>
      </c>
      <c r="E37192" s="514">
        <v>0.02</v>
      </c>
      <c r="F37192" s="513">
        <v>55</v>
      </c>
      <c r="G37192" s="515">
        <v>21.145808276623821</v>
      </c>
      <c r="H37192" s="515">
        <v>2.9340208116946829</v>
      </c>
    </row>
    <row r="37193" spans="1:8">
      <c r="A37193" s="513" t="str">
        <f t="shared" si="581"/>
        <v>El SalvadorMujer2010-20150.0256</v>
      </c>
      <c r="B37193" s="513" t="s">
        <v>196</v>
      </c>
      <c r="C37193" s="513" t="s">
        <v>18</v>
      </c>
      <c r="D37193" s="513" t="s">
        <v>467</v>
      </c>
      <c r="E37193" s="514">
        <v>0.02</v>
      </c>
      <c r="F37193" s="513">
        <v>56</v>
      </c>
      <c r="G37193" s="515">
        <v>20.672062230034822</v>
      </c>
      <c r="H37193" s="515">
        <v>2.944682072237351</v>
      </c>
    </row>
    <row r="37194" spans="1:8">
      <c r="A37194" s="513" t="str">
        <f t="shared" si="581"/>
        <v>El SalvadorMujer2010-20150.0257</v>
      </c>
      <c r="B37194" s="513" t="s">
        <v>196</v>
      </c>
      <c r="C37194" s="513" t="s">
        <v>18</v>
      </c>
      <c r="D37194" s="513" t="s">
        <v>467</v>
      </c>
      <c r="E37194" s="514">
        <v>0.02</v>
      </c>
      <c r="F37194" s="513">
        <v>57</v>
      </c>
      <c r="G37194" s="515">
        <v>20.194286471550992</v>
      </c>
      <c r="H37194" s="515">
        <v>2.9545351018848569</v>
      </c>
    </row>
    <row r="37195" spans="1:8">
      <c r="A37195" s="513" t="str">
        <f t="shared" si="581"/>
        <v>El SalvadorMujer2010-20150.0258</v>
      </c>
      <c r="B37195" s="513" t="s">
        <v>196</v>
      </c>
      <c r="C37195" s="513" t="s">
        <v>18</v>
      </c>
      <c r="D37195" s="513" t="s">
        <v>467</v>
      </c>
      <c r="E37195" s="514">
        <v>0.02</v>
      </c>
      <c r="F37195" s="513">
        <v>58</v>
      </c>
      <c r="G37195" s="515">
        <v>19.71197710152305</v>
      </c>
      <c r="H37195" s="515">
        <v>2.963928285944982</v>
      </c>
    </row>
    <row r="37196" spans="1:8">
      <c r="A37196" s="513" t="str">
        <f t="shared" si="581"/>
        <v>El SalvadorMujer2010-20150.0259</v>
      </c>
      <c r="B37196" s="513" t="s">
        <v>196</v>
      </c>
      <c r="C37196" s="513" t="s">
        <v>18</v>
      </c>
      <c r="D37196" s="513" t="s">
        <v>467</v>
      </c>
      <c r="E37196" s="514">
        <v>0.02</v>
      </c>
      <c r="F37196" s="513">
        <v>59</v>
      </c>
      <c r="G37196" s="515">
        <v>19.229390994910673</v>
      </c>
      <c r="H37196" s="515">
        <v>2.9698381525874789</v>
      </c>
    </row>
    <row r="37197" spans="1:8">
      <c r="A37197" s="513" t="str">
        <f t="shared" si="581"/>
        <v>El SalvadorMujer2010-20150.0260</v>
      </c>
      <c r="B37197" s="513" t="s">
        <v>196</v>
      </c>
      <c r="C37197" s="513" t="s">
        <v>18</v>
      </c>
      <c r="D37197" s="513" t="s">
        <v>467</v>
      </c>
      <c r="E37197" s="514">
        <v>0.02</v>
      </c>
      <c r="F37197" s="513">
        <v>60</v>
      </c>
      <c r="G37197" s="515">
        <v>18.745880437565972</v>
      </c>
      <c r="H37197" s="515">
        <v>2.9727127986046873</v>
      </c>
    </row>
    <row r="37198" spans="1:8">
      <c r="A37198" s="513" t="str">
        <f t="shared" si="581"/>
        <v>El SalvadorMujer2010-20150.0261</v>
      </c>
      <c r="B37198" s="513" t="s">
        <v>196</v>
      </c>
      <c r="C37198" s="513" t="s">
        <v>18</v>
      </c>
      <c r="D37198" s="513" t="s">
        <v>467</v>
      </c>
      <c r="E37198" s="514">
        <v>0.02</v>
      </c>
      <c r="F37198" s="513">
        <v>61</v>
      </c>
      <c r="G37198" s="515">
        <v>18.260777072781828</v>
      </c>
      <c r="H37198" s="515">
        <v>2.9742548589499225</v>
      </c>
    </row>
    <row r="37199" spans="1:8">
      <c r="A37199" s="513" t="str">
        <f t="shared" si="581"/>
        <v>El SalvadorMujer2010-20150.0262</v>
      </c>
      <c r="B37199" s="513" t="s">
        <v>196</v>
      </c>
      <c r="C37199" s="513" t="s">
        <v>18</v>
      </c>
      <c r="D37199" s="513" t="s">
        <v>467</v>
      </c>
      <c r="E37199" s="514">
        <v>0.02</v>
      </c>
      <c r="F37199" s="513">
        <v>62</v>
      </c>
      <c r="G37199" s="515">
        <v>17.773389522751391</v>
      </c>
      <c r="H37199" s="515">
        <v>2.9749556347276602</v>
      </c>
    </row>
    <row r="37200" spans="1:8">
      <c r="A37200" s="513" t="str">
        <f t="shared" si="581"/>
        <v>El SalvadorMujer2010-20150.0263</v>
      </c>
      <c r="B37200" s="513" t="s">
        <v>196</v>
      </c>
      <c r="C37200" s="513" t="s">
        <v>18</v>
      </c>
      <c r="D37200" s="513" t="s">
        <v>467</v>
      </c>
      <c r="E37200" s="514">
        <v>0.02</v>
      </c>
      <c r="F37200" s="513">
        <v>63</v>
      </c>
      <c r="G37200" s="515">
        <v>17.283000835766245</v>
      </c>
      <c r="H37200" s="515">
        <v>2.975330747041423</v>
      </c>
    </row>
    <row r="37201" spans="1:8">
      <c r="A37201" s="513" t="str">
        <f t="shared" si="581"/>
        <v>El SalvadorMujer2010-20150.0264</v>
      </c>
      <c r="B37201" s="513" t="s">
        <v>196</v>
      </c>
      <c r="C37201" s="513" t="s">
        <v>18</v>
      </c>
      <c r="D37201" s="513" t="s">
        <v>467</v>
      </c>
      <c r="E37201" s="514">
        <v>0.02</v>
      </c>
      <c r="F37201" s="513">
        <v>64</v>
      </c>
      <c r="G37201" s="515">
        <v>16.795296915477699</v>
      </c>
      <c r="H37201" s="515">
        <v>2.9715045718528188</v>
      </c>
    </row>
    <row r="37202" spans="1:8">
      <c r="A37202" s="513" t="str">
        <f t="shared" si="581"/>
        <v>El SalvadorMujer2010-20150.0265</v>
      </c>
      <c r="B37202" s="513" t="s">
        <v>196</v>
      </c>
      <c r="C37202" s="513" t="s">
        <v>18</v>
      </c>
      <c r="D37202" s="513" t="s">
        <v>467</v>
      </c>
      <c r="E37202" s="514">
        <v>0.02</v>
      </c>
      <c r="F37202" s="513">
        <v>65</v>
      </c>
      <c r="G37202" s="515">
        <v>16.30934179032052</v>
      </c>
      <c r="H37202" s="515">
        <v>2.9641303969459818</v>
      </c>
    </row>
    <row r="37203" spans="1:8">
      <c r="A37203" s="513" t="str">
        <f t="shared" si="581"/>
        <v>El SalvadorMujer2010-20150.0266</v>
      </c>
      <c r="B37203" s="513" t="s">
        <v>196</v>
      </c>
      <c r="C37203" s="513" t="s">
        <v>18</v>
      </c>
      <c r="D37203" s="513" t="s">
        <v>467</v>
      </c>
      <c r="E37203" s="514">
        <v>0.02</v>
      </c>
      <c r="F37203" s="513">
        <v>66</v>
      </c>
      <c r="G37203" s="515">
        <v>15.824173523320193</v>
      </c>
      <c r="H37203" s="515">
        <v>2.9555370763806454</v>
      </c>
    </row>
    <row r="37204" spans="1:8">
      <c r="A37204" s="513" t="str">
        <f t="shared" si="581"/>
        <v>El SalvadorMujer2010-20150.0267</v>
      </c>
      <c r="B37204" s="513" t="s">
        <v>196</v>
      </c>
      <c r="C37204" s="513" t="s">
        <v>18</v>
      </c>
      <c r="D37204" s="513" t="s">
        <v>467</v>
      </c>
      <c r="E37204" s="514">
        <v>0.02</v>
      </c>
      <c r="F37204" s="513">
        <v>67</v>
      </c>
      <c r="G37204" s="515">
        <v>15.338799265358745</v>
      </c>
      <c r="H37204" s="515">
        <v>2.9464256000136184</v>
      </c>
    </row>
    <row r="37205" spans="1:8">
      <c r="A37205" s="513" t="str">
        <f t="shared" si="581"/>
        <v>El SalvadorMujer2010-20150.0268</v>
      </c>
      <c r="B37205" s="513" t="s">
        <v>196</v>
      </c>
      <c r="C37205" s="513" t="s">
        <v>18</v>
      </c>
      <c r="D37205" s="513" t="s">
        <v>467</v>
      </c>
      <c r="E37205" s="514">
        <v>0.02</v>
      </c>
      <c r="F37205" s="513">
        <v>68</v>
      </c>
      <c r="G37205" s="515">
        <v>14.85218996865755</v>
      </c>
      <c r="H37205" s="515">
        <v>2.9375385361916626</v>
      </c>
    </row>
    <row r="37206" spans="1:8">
      <c r="A37206" s="513" t="str">
        <f t="shared" si="581"/>
        <v>El SalvadorMujer2010-20150.0269</v>
      </c>
      <c r="B37206" s="513" t="s">
        <v>196</v>
      </c>
      <c r="C37206" s="513" t="s">
        <v>18</v>
      </c>
      <c r="D37206" s="513" t="s">
        <v>467</v>
      </c>
      <c r="E37206" s="514">
        <v>0.02</v>
      </c>
      <c r="F37206" s="513">
        <v>69</v>
      </c>
      <c r="G37206" s="515">
        <v>14.370999982246175</v>
      </c>
      <c r="H37206" s="515">
        <v>2.9245404373525936</v>
      </c>
    </row>
    <row r="37207" spans="1:8">
      <c r="A37207" s="513" t="str">
        <f t="shared" si="581"/>
        <v>El SalvadorMujer2010-20150.0270</v>
      </c>
      <c r="B37207" s="513" t="s">
        <v>196</v>
      </c>
      <c r="C37207" s="513" t="s">
        <v>18</v>
      </c>
      <c r="D37207" s="513" t="s">
        <v>467</v>
      </c>
      <c r="E37207" s="514">
        <v>0.02</v>
      </c>
      <c r="F37207" s="513">
        <v>70</v>
      </c>
      <c r="G37207" s="515">
        <v>13.893906693713477</v>
      </c>
      <c r="H37207" s="515">
        <v>2.9083509227670179</v>
      </c>
    </row>
    <row r="37208" spans="1:8">
      <c r="A37208" s="513" t="str">
        <f t="shared" si="581"/>
        <v>El SalvadorMujer2010-20150.0271</v>
      </c>
      <c r="B37208" s="513" t="s">
        <v>196</v>
      </c>
      <c r="C37208" s="513" t="s">
        <v>18</v>
      </c>
      <c r="D37208" s="513" t="s">
        <v>467</v>
      </c>
      <c r="E37208" s="514">
        <v>0.02</v>
      </c>
      <c r="F37208" s="513">
        <v>71</v>
      </c>
      <c r="G37208" s="515">
        <v>13.419553213855426</v>
      </c>
      <c r="H37208" s="515">
        <v>2.8936202221618048</v>
      </c>
    </row>
    <row r="37209" spans="1:8">
      <c r="A37209" s="513" t="str">
        <f t="shared" si="581"/>
        <v>El SalvadorMujer2010-20150.0272</v>
      </c>
      <c r="B37209" s="513" t="s">
        <v>196</v>
      </c>
      <c r="C37209" s="513" t="s">
        <v>18</v>
      </c>
      <c r="D37209" s="513" t="s">
        <v>467</v>
      </c>
      <c r="E37209" s="514">
        <v>0.02</v>
      </c>
      <c r="F37209" s="513">
        <v>72</v>
      </c>
      <c r="G37209" s="515">
        <v>12.946538226074612</v>
      </c>
      <c r="H37209" s="515">
        <v>2.88133364621791</v>
      </c>
    </row>
    <row r="37210" spans="1:8">
      <c r="A37210" s="513" t="str">
        <f t="shared" si="581"/>
        <v>El SalvadorMujer2010-20150.0273</v>
      </c>
      <c r="B37210" s="513" t="s">
        <v>196</v>
      </c>
      <c r="C37210" s="513" t="s">
        <v>18</v>
      </c>
      <c r="D37210" s="513" t="s">
        <v>467</v>
      </c>
      <c r="E37210" s="514">
        <v>0.02</v>
      </c>
      <c r="F37210" s="513">
        <v>73</v>
      </c>
      <c r="G37210" s="515">
        <v>12.473405070154598</v>
      </c>
      <c r="H37210" s="515">
        <v>2.8725620720998721</v>
      </c>
    </row>
    <row r="37211" spans="1:8">
      <c r="A37211" s="513" t="str">
        <f t="shared" si="581"/>
        <v>El SalvadorMujer2010-20150.0274</v>
      </c>
      <c r="B37211" s="513" t="s">
        <v>196</v>
      </c>
      <c r="C37211" s="513" t="s">
        <v>18</v>
      </c>
      <c r="D37211" s="513" t="s">
        <v>467</v>
      </c>
      <c r="E37211" s="514">
        <v>0.02</v>
      </c>
      <c r="F37211" s="513">
        <v>74</v>
      </c>
      <c r="G37211" s="515">
        <v>12.013232619371323</v>
      </c>
      <c r="H37211" s="515">
        <v>2.859092471106595</v>
      </c>
    </row>
    <row r="37212" spans="1:8">
      <c r="A37212" s="513" t="str">
        <f t="shared" si="581"/>
        <v>El SalvadorMujer2010-20150.0275</v>
      </c>
      <c r="B37212" s="513" t="s">
        <v>196</v>
      </c>
      <c r="C37212" s="513" t="s">
        <v>18</v>
      </c>
      <c r="D37212" s="513" t="s">
        <v>467</v>
      </c>
      <c r="E37212" s="514">
        <v>0.02</v>
      </c>
      <c r="F37212" s="513">
        <v>75</v>
      </c>
      <c r="G37212" s="515">
        <v>11.564062924287413</v>
      </c>
      <c r="H37212" s="515">
        <v>2.8421447297768681</v>
      </c>
    </row>
    <row r="37213" spans="1:8">
      <c r="A37213" s="513" t="str">
        <f t="shared" si="581"/>
        <v>El SalvadorMujer2010-20150.0276</v>
      </c>
      <c r="B37213" s="513" t="s">
        <v>196</v>
      </c>
      <c r="C37213" s="513" t="s">
        <v>18</v>
      </c>
      <c r="D37213" s="513" t="s">
        <v>467</v>
      </c>
      <c r="E37213" s="514">
        <v>0.02</v>
      </c>
      <c r="F37213" s="513">
        <v>76</v>
      </c>
      <c r="G37213" s="515">
        <v>11.123928006225944</v>
      </c>
      <c r="H37213" s="515">
        <v>2.8294035028126747</v>
      </c>
    </row>
    <row r="37214" spans="1:8">
      <c r="A37214" s="513" t="str">
        <f t="shared" si="581"/>
        <v>El SalvadorMujer2010-20150.0277</v>
      </c>
      <c r="B37214" s="513" t="s">
        <v>196</v>
      </c>
      <c r="C37214" s="513" t="s">
        <v>18</v>
      </c>
      <c r="D37214" s="513" t="s">
        <v>467</v>
      </c>
      <c r="E37214" s="514">
        <v>0.02</v>
      </c>
      <c r="F37214" s="513">
        <v>77</v>
      </c>
      <c r="G37214" s="515">
        <v>10.690826877443447</v>
      </c>
      <c r="H37214" s="515">
        <v>2.8220799700997725</v>
      </c>
    </row>
    <row r="37215" spans="1:8">
      <c r="A37215" s="513" t="str">
        <f t="shared" si="581"/>
        <v>El SalvadorMujer2010-20150.0278</v>
      </c>
      <c r="B37215" s="513" t="s">
        <v>196</v>
      </c>
      <c r="C37215" s="513" t="s">
        <v>18</v>
      </c>
      <c r="D37215" s="513" t="s">
        <v>467</v>
      </c>
      <c r="E37215" s="514">
        <v>0.02</v>
      </c>
      <c r="F37215" s="513">
        <v>78</v>
      </c>
      <c r="G37215" s="515">
        <v>10.262700773543264</v>
      </c>
      <c r="H37215" s="515">
        <v>2.8214473768269857</v>
      </c>
    </row>
    <row r="37216" spans="1:8">
      <c r="A37216" s="513" t="str">
        <f t="shared" si="581"/>
        <v>El SalvadorMujer2010-20150.0279</v>
      </c>
      <c r="B37216" s="513" t="s">
        <v>196</v>
      </c>
      <c r="C37216" s="513" t="s">
        <v>18</v>
      </c>
      <c r="D37216" s="513" t="s">
        <v>467</v>
      </c>
      <c r="E37216" s="514">
        <v>0.02</v>
      </c>
      <c r="F37216" s="513">
        <v>79</v>
      </c>
      <c r="G37216" s="515">
        <v>9.8588849468834905</v>
      </c>
      <c r="H37216" s="515">
        <v>2.8150818103742012</v>
      </c>
    </row>
    <row r="37217" spans="1:8">
      <c r="A37217" s="513" t="str">
        <f t="shared" si="581"/>
        <v>El SalvadorMujer2010-20150.0280</v>
      </c>
      <c r="B37217" s="513" t="s">
        <v>196</v>
      </c>
      <c r="C37217" s="513" t="s">
        <v>18</v>
      </c>
      <c r="D37217" s="513" t="s">
        <v>467</v>
      </c>
      <c r="E37217" s="514">
        <v>0.02</v>
      </c>
      <c r="F37217" s="513">
        <v>80</v>
      </c>
      <c r="G37217" s="515">
        <v>9.4769731521657228</v>
      </c>
      <c r="H37217" s="515">
        <v>2.8032842411175958</v>
      </c>
    </row>
    <row r="37218" spans="1:8">
      <c r="A37218" s="513" t="str">
        <f t="shared" si="581"/>
        <v>El SalvadorMujer2010-20150.0281</v>
      </c>
      <c r="B37218" s="513" t="s">
        <v>196</v>
      </c>
      <c r="C37218" s="513" t="s">
        <v>18</v>
      </c>
      <c r="D37218" s="513" t="s">
        <v>467</v>
      </c>
      <c r="E37218" s="514">
        <v>0.02</v>
      </c>
      <c r="F37218" s="513">
        <v>81</v>
      </c>
      <c r="G37218" s="515">
        <v>9.1147136074654025</v>
      </c>
      <c r="H37218" s="515">
        <v>2.745578671517046</v>
      </c>
    </row>
    <row r="37219" spans="1:8">
      <c r="A37219" s="513" t="str">
        <f t="shared" si="581"/>
        <v>El SalvadorMujer2010-20150.0282</v>
      </c>
      <c r="B37219" s="513" t="s">
        <v>196</v>
      </c>
      <c r="C37219" s="513" t="s">
        <v>18</v>
      </c>
      <c r="D37219" s="513" t="s">
        <v>467</v>
      </c>
      <c r="E37219" s="514">
        <v>0.02</v>
      </c>
      <c r="F37219" s="513">
        <v>82</v>
      </c>
      <c r="G37219" s="515">
        <v>8.769975245640051</v>
      </c>
      <c r="H37219" s="515">
        <v>2.6791357800985671</v>
      </c>
    </row>
    <row r="37220" spans="1:8">
      <c r="A37220" s="513" t="str">
        <f t="shared" si="581"/>
        <v>El SalvadorMujer2010-20150.0283</v>
      </c>
      <c r="B37220" s="513" t="s">
        <v>196</v>
      </c>
      <c r="C37220" s="513" t="s">
        <v>18</v>
      </c>
      <c r="D37220" s="513" t="s">
        <v>467</v>
      </c>
      <c r="E37220" s="514">
        <v>0.02</v>
      </c>
      <c r="F37220" s="513">
        <v>83</v>
      </c>
      <c r="G37220" s="515">
        <v>8.4407140987412177</v>
      </c>
      <c r="H37220" s="515">
        <v>2.6048018974523615</v>
      </c>
    </row>
    <row r="37221" spans="1:8">
      <c r="A37221" s="513" t="str">
        <f t="shared" si="581"/>
        <v>El SalvadorMujer2010-20150.0284</v>
      </c>
      <c r="B37221" s="513" t="s">
        <v>196</v>
      </c>
      <c r="C37221" s="513" t="s">
        <v>18</v>
      </c>
      <c r="D37221" s="513" t="s">
        <v>467</v>
      </c>
      <c r="E37221" s="514">
        <v>0.02</v>
      </c>
      <c r="F37221" s="513">
        <v>84</v>
      </c>
      <c r="G37221" s="515">
        <v>8.0651883036087977</v>
      </c>
      <c r="H37221" s="515">
        <v>2.5617374412181708</v>
      </c>
    </row>
    <row r="37222" spans="1:8">
      <c r="A37222" s="513" t="str">
        <f t="shared" si="581"/>
        <v>El SalvadorMujer2010-20150.0285</v>
      </c>
      <c r="B37222" s="513" t="s">
        <v>196</v>
      </c>
      <c r="C37222" s="513" t="s">
        <v>18</v>
      </c>
      <c r="D37222" s="513" t="s">
        <v>467</v>
      </c>
      <c r="E37222" s="514">
        <v>0.02</v>
      </c>
      <c r="F37222" s="513">
        <v>85</v>
      </c>
      <c r="G37222" s="515">
        <v>7.6987957747875102</v>
      </c>
      <c r="H37222" s="515">
        <v>2.5169602439382337</v>
      </c>
    </row>
    <row r="37223" spans="1:8">
      <c r="A37223" s="513" t="str">
        <f t="shared" si="581"/>
        <v>El SalvadorMujer2010-20150.0286</v>
      </c>
      <c r="B37223" s="513" t="s">
        <v>196</v>
      </c>
      <c r="C37223" s="513" t="s">
        <v>18</v>
      </c>
      <c r="D37223" s="513" t="s">
        <v>467</v>
      </c>
      <c r="E37223" s="514">
        <v>0.02</v>
      </c>
      <c r="F37223" s="513">
        <v>86</v>
      </c>
      <c r="G37223" s="515">
        <v>7.3417990148310697</v>
      </c>
      <c r="H37223" s="515">
        <v>2.4705564421431179</v>
      </c>
    </row>
    <row r="37224" spans="1:8">
      <c r="A37224" s="513" t="str">
        <f t="shared" si="581"/>
        <v>El SalvadorMujer2010-20150.0287</v>
      </c>
      <c r="B37224" s="513" t="s">
        <v>196</v>
      </c>
      <c r="C37224" s="513" t="s">
        <v>18</v>
      </c>
      <c r="D37224" s="513" t="s">
        <v>467</v>
      </c>
      <c r="E37224" s="514">
        <v>0.02</v>
      </c>
      <c r="F37224" s="513">
        <v>87</v>
      </c>
      <c r="G37224" s="515">
        <v>6.9944335819316681</v>
      </c>
      <c r="H37224" s="515">
        <v>2.4226167556439768</v>
      </c>
    </row>
    <row r="37225" spans="1:8">
      <c r="A37225" s="513" t="str">
        <f t="shared" si="581"/>
        <v>El SalvadorMujer2010-20150.0288</v>
      </c>
      <c r="B37225" s="513" t="s">
        <v>196</v>
      </c>
      <c r="C37225" s="513" t="s">
        <v>18</v>
      </c>
      <c r="D37225" s="513" t="s">
        <v>467</v>
      </c>
      <c r="E37225" s="514">
        <v>0.02</v>
      </c>
      <c r="F37225" s="513">
        <v>88</v>
      </c>
      <c r="G37225" s="515">
        <v>6.6569070569897084</v>
      </c>
      <c r="H37225" s="515">
        <v>2.3732357224368452</v>
      </c>
    </row>
    <row r="37226" spans="1:8">
      <c r="A37226" s="513" t="str">
        <f t="shared" si="581"/>
        <v>El SalvadorMujer2010-20150.0289</v>
      </c>
      <c r="B37226" s="513" t="s">
        <v>196</v>
      </c>
      <c r="C37226" s="513" t="s">
        <v>18</v>
      </c>
      <c r="D37226" s="513" t="s">
        <v>467</v>
      </c>
      <c r="E37226" s="514">
        <v>0.02</v>
      </c>
      <c r="F37226" s="513">
        <v>89</v>
      </c>
      <c r="G37226" s="515">
        <v>6.3293979769007116</v>
      </c>
      <c r="H37226" s="515">
        <v>2.3225110499103372</v>
      </c>
    </row>
    <row r="37227" spans="1:8">
      <c r="A37227" s="513" t="str">
        <f t="shared" si="581"/>
        <v>El SalvadorMujer2010-20150.0290</v>
      </c>
      <c r="B37227" s="513" t="s">
        <v>196</v>
      </c>
      <c r="C37227" s="513" t="s">
        <v>18</v>
      </c>
      <c r="D37227" s="513" t="s">
        <v>467</v>
      </c>
      <c r="E37227" s="514">
        <v>0.02</v>
      </c>
      <c r="F37227" s="513">
        <v>90</v>
      </c>
      <c r="G37227" s="515">
        <v>6.0120551134772127</v>
      </c>
      <c r="H37227" s="515">
        <v>2.2705427590904343</v>
      </c>
    </row>
    <row r="37228" spans="1:8">
      <c r="A37228" s="513" t="str">
        <f t="shared" si="581"/>
        <v>El SalvadorMujer2010-20150.0291</v>
      </c>
      <c r="B37228" s="513" t="s">
        <v>196</v>
      </c>
      <c r="C37228" s="513" t="s">
        <v>18</v>
      </c>
      <c r="D37228" s="513" t="s">
        <v>467</v>
      </c>
      <c r="E37228" s="514">
        <v>0.02</v>
      </c>
      <c r="F37228" s="513">
        <v>91</v>
      </c>
      <c r="G37228" s="515">
        <v>5.7049968022548967</v>
      </c>
      <c r="H37228" s="515">
        <v>2.2174324215359968</v>
      </c>
    </row>
    <row r="37229" spans="1:8">
      <c r="A37229" s="513" t="str">
        <f t="shared" si="581"/>
        <v>El SalvadorMujer2010-20150.0292</v>
      </c>
      <c r="B37229" s="513" t="s">
        <v>196</v>
      </c>
      <c r="C37229" s="513" t="s">
        <v>18</v>
      </c>
      <c r="D37229" s="513" t="s">
        <v>467</v>
      </c>
      <c r="E37229" s="514">
        <v>0.02</v>
      </c>
      <c r="F37229" s="513">
        <v>92</v>
      </c>
      <c r="G37229" s="515">
        <v>5.4083107002543684</v>
      </c>
      <c r="H37229" s="515">
        <v>2.163281975105849</v>
      </c>
    </row>
    <row r="37230" spans="1:8">
      <c r="A37230" s="513" t="str">
        <f t="shared" si="581"/>
        <v>El SalvadorMujer2010-20150.0293</v>
      </c>
      <c r="B37230" s="513" t="s">
        <v>196</v>
      </c>
      <c r="C37230" s="513" t="s">
        <v>18</v>
      </c>
      <c r="D37230" s="513" t="s">
        <v>467</v>
      </c>
      <c r="E37230" s="514">
        <v>0.02</v>
      </c>
      <c r="F37230" s="513">
        <v>93</v>
      </c>
      <c r="G37230" s="515">
        <v>5.1220536641500596</v>
      </c>
      <c r="H37230" s="515">
        <v>2.1081925871279168</v>
      </c>
    </row>
    <row r="37231" spans="1:8">
      <c r="A37231" s="513" t="str">
        <f t="shared" si="581"/>
        <v>El SalvadorMujer2010-20150.0294</v>
      </c>
      <c r="B37231" s="513" t="s">
        <v>196</v>
      </c>
      <c r="C37231" s="513" t="s">
        <v>18</v>
      </c>
      <c r="D37231" s="513" t="s">
        <v>467</v>
      </c>
      <c r="E37231" s="514">
        <v>0.02</v>
      </c>
      <c r="F37231" s="513">
        <v>94</v>
      </c>
      <c r="G37231" s="515">
        <v>4.8462518948672235</v>
      </c>
      <c r="H37231" s="515">
        <v>2.0522632288249834</v>
      </c>
    </row>
    <row r="37232" spans="1:8">
      <c r="A37232" s="513" t="str">
        <f t="shared" si="581"/>
        <v>El SalvadorMujer2010-20150.0295</v>
      </c>
      <c r="B37232" s="513" t="s">
        <v>196</v>
      </c>
      <c r="C37232" s="513" t="s">
        <v>18</v>
      </c>
      <c r="D37232" s="513" t="s">
        <v>467</v>
      </c>
      <c r="E37232" s="514">
        <v>0.02</v>
      </c>
      <c r="F37232" s="513">
        <v>95</v>
      </c>
      <c r="G37232" s="515">
        <v>4.5809013337342579</v>
      </c>
      <c r="H37232" s="515">
        <v>1.9955888110572186</v>
      </c>
    </row>
    <row r="37233" spans="1:8">
      <c r="A37233" s="513" t="str">
        <f t="shared" si="581"/>
        <v>El SalvadorMujer2010-20150.0296</v>
      </c>
      <c r="B37233" s="513" t="s">
        <v>196</v>
      </c>
      <c r="C37233" s="513" t="s">
        <v>18</v>
      </c>
      <c r="D37233" s="513" t="s">
        <v>467</v>
      </c>
      <c r="E37233" s="514">
        <v>0.02</v>
      </c>
      <c r="F37233" s="513">
        <v>96</v>
      </c>
      <c r="G37233" s="515">
        <v>4.3259682440682727</v>
      </c>
      <c r="H37233" s="515">
        <v>1.9382580146954453</v>
      </c>
    </row>
    <row r="37234" spans="1:8">
      <c r="A37234" s="513" t="str">
        <f t="shared" si="581"/>
        <v>El SalvadorMujer2010-20150.0297</v>
      </c>
      <c r="B37234" s="513" t="s">
        <v>196</v>
      </c>
      <c r="C37234" s="513" t="s">
        <v>18</v>
      </c>
      <c r="D37234" s="513" t="s">
        <v>467</v>
      </c>
      <c r="E37234" s="514">
        <v>0.02</v>
      </c>
      <c r="F37234" s="513">
        <v>97</v>
      </c>
      <c r="G37234" s="515">
        <v>4.0813899015181523</v>
      </c>
      <c r="H37234" s="515">
        <v>1.8803503828130221</v>
      </c>
    </row>
    <row r="37235" spans="1:8">
      <c r="A37235" s="513" t="str">
        <f t="shared" si="581"/>
        <v>El SalvadorMujer2010-20150.0298</v>
      </c>
      <c r="B37235" s="513" t="s">
        <v>196</v>
      </c>
      <c r="C37235" s="513" t="s">
        <v>18</v>
      </c>
      <c r="D37235" s="513" t="s">
        <v>467</v>
      </c>
      <c r="E37235" s="514">
        <v>0.02</v>
      </c>
      <c r="F37235" s="513">
        <v>98</v>
      </c>
      <c r="G37235" s="515">
        <v>3.8470759259575011</v>
      </c>
      <c r="H37235" s="515">
        <v>1.8219321460967872</v>
      </c>
    </row>
    <row r="37236" spans="1:8">
      <c r="A37236" s="513" t="str">
        <f t="shared" si="581"/>
        <v>El SalvadorMujer2010-20150.0299</v>
      </c>
      <c r="B37236" s="513" t="s">
        <v>196</v>
      </c>
      <c r="C37236" s="513" t="s">
        <v>18</v>
      </c>
      <c r="D37236" s="513" t="s">
        <v>467</v>
      </c>
      <c r="E37236" s="514">
        <v>0.02</v>
      </c>
      <c r="F37236" s="513">
        <v>99</v>
      </c>
      <c r="G37236" s="515">
        <v>3.6229092896612736</v>
      </c>
      <c r="H37236" s="515">
        <v>1.7630505059236443</v>
      </c>
    </row>
    <row r="37237" spans="1:8">
      <c r="A37237" s="513" t="str">
        <f t="shared" si="581"/>
        <v>El SalvadorMujer2010-20150.02100</v>
      </c>
      <c r="B37237" s="513" t="s">
        <v>196</v>
      </c>
      <c r="C37237" s="513" t="s">
        <v>18</v>
      </c>
      <c r="D37237" s="513" t="s">
        <v>467</v>
      </c>
      <c r="E37237" s="514">
        <v>0.02</v>
      </c>
      <c r="F37237" s="513">
        <v>100</v>
      </c>
      <c r="G37237" s="515">
        <v>3.4087477691606489</v>
      </c>
      <c r="H37237" s="515">
        <v>1.7037254942448772</v>
      </c>
    </row>
    <row r="37238" spans="1:8">
      <c r="A37238" s="513" t="str">
        <f t="shared" si="581"/>
        <v>El SalvadorMujer2010-20150.02101</v>
      </c>
      <c r="B37238" s="513" t="s">
        <v>196</v>
      </c>
      <c r="C37238" s="513" t="s">
        <v>18</v>
      </c>
      <c r="D37238" s="513" t="s">
        <v>467</v>
      </c>
      <c r="E37238" s="514">
        <v>0.02</v>
      </c>
      <c r="F37238" s="513">
        <v>101</v>
      </c>
      <c r="G37238" s="515">
        <v>3.2044255276576115</v>
      </c>
      <c r="H37238" s="515">
        <v>1.643937296029343</v>
      </c>
    </row>
    <row r="37239" spans="1:8">
      <c r="A37239" s="513" t="str">
        <f t="shared" si="581"/>
        <v>El SalvadorMujer2010-20150.02102</v>
      </c>
      <c r="B37239" s="513" t="s">
        <v>196</v>
      </c>
      <c r="C37239" s="513" t="s">
        <v>18</v>
      </c>
      <c r="D37239" s="513" t="s">
        <v>467</v>
      </c>
      <c r="E37239" s="514">
        <v>0.02</v>
      </c>
      <c r="F37239" s="513">
        <v>102</v>
      </c>
      <c r="G37239" s="515">
        <v>3.0097547622923932</v>
      </c>
      <c r="H37239" s="515">
        <v>1.5836070670188278</v>
      </c>
    </row>
    <row r="37240" spans="1:8">
      <c r="A37240" s="513" t="str">
        <f t="shared" si="581"/>
        <v>El SalvadorMujer2010-20150.02103</v>
      </c>
      <c r="B37240" s="513" t="s">
        <v>196</v>
      </c>
      <c r="C37240" s="513" t="s">
        <v>18</v>
      </c>
      <c r="D37240" s="513" t="s">
        <v>467</v>
      </c>
      <c r="E37240" s="514">
        <v>0.02</v>
      </c>
      <c r="F37240" s="513">
        <v>103</v>
      </c>
      <c r="G37240" s="515">
        <v>2.8245275484185974</v>
      </c>
      <c r="H37240" s="515">
        <v>1.5225665778115651</v>
      </c>
    </row>
    <row r="37241" spans="1:8">
      <c r="A37241" s="513" t="str">
        <f t="shared" si="581"/>
        <v>El SalvadorMujer2010-20150.02104</v>
      </c>
      <c r="B37241" s="513" t="s">
        <v>196</v>
      </c>
      <c r="C37241" s="513" t="s">
        <v>18</v>
      </c>
      <c r="D37241" s="513" t="s">
        <v>467</v>
      </c>
      <c r="E37241" s="514">
        <v>0.02</v>
      </c>
      <c r="F37241" s="513">
        <v>104</v>
      </c>
      <c r="G37241" s="515">
        <v>2.6485176039135836</v>
      </c>
      <c r="H37241" s="515">
        <v>1.4605089553372621</v>
      </c>
    </row>
    <row r="37242" spans="1:8">
      <c r="A37242" s="513" t="str">
        <f t="shared" si="581"/>
        <v>El SalvadorMujer2010-20150.02105</v>
      </c>
      <c r="B37242" s="513" t="s">
        <v>196</v>
      </c>
      <c r="C37242" s="513" t="s">
        <v>18</v>
      </c>
      <c r="D37242" s="513" t="s">
        <v>467</v>
      </c>
      <c r="E37242" s="514">
        <v>0.02</v>
      </c>
      <c r="F37242" s="513">
        <v>105</v>
      </c>
      <c r="G37242" s="515">
        <v>2.4814822804903804</v>
      </c>
      <c r="H37242" s="515">
        <v>1.3969070605917238</v>
      </c>
    </row>
    <row r="37243" spans="1:8">
      <c r="A37243" s="513" t="str">
        <f t="shared" si="581"/>
        <v>El SalvadorMujer2010-20150.02106</v>
      </c>
      <c r="B37243" s="513" t="s">
        <v>196</v>
      </c>
      <c r="C37243" s="513" t="s">
        <v>18</v>
      </c>
      <c r="D37243" s="513" t="s">
        <v>467</v>
      </c>
      <c r="E37243" s="514">
        <v>0.02</v>
      </c>
      <c r="F37243" s="513">
        <v>106</v>
      </c>
      <c r="G37243" s="515">
        <v>2.3231639273506137</v>
      </c>
      <c r="H37243" s="515">
        <v>1.3308755290377199</v>
      </c>
    </row>
    <row r="37244" spans="1:8">
      <c r="A37244" s="513" t="str">
        <f t="shared" si="581"/>
        <v>El SalvadorMujer2010-20150.02107</v>
      </c>
      <c r="B37244" s="513" t="s">
        <v>196</v>
      </c>
      <c r="C37244" s="513" t="s">
        <v>18</v>
      </c>
      <c r="D37244" s="513" t="s">
        <v>467</v>
      </c>
      <c r="E37244" s="514">
        <v>0.02</v>
      </c>
      <c r="F37244" s="513">
        <v>107</v>
      </c>
      <c r="G37244" s="515">
        <v>2.1732914824663689</v>
      </c>
      <c r="H37244" s="515">
        <v>1.2609310027267979</v>
      </c>
    </row>
    <row r="37245" spans="1:8">
      <c r="A37245" s="513" t="str">
        <f t="shared" si="581"/>
        <v>El SalvadorMujer2010-20150.02108</v>
      </c>
      <c r="B37245" s="513" t="s">
        <v>196</v>
      </c>
      <c r="C37245" s="513" t="s">
        <v>18</v>
      </c>
      <c r="D37245" s="513" t="s">
        <v>467</v>
      </c>
      <c r="E37245" s="514">
        <v>0.02</v>
      </c>
      <c r="F37245" s="513">
        <v>108</v>
      </c>
      <c r="G37245" s="515">
        <v>2.0315806620173493</v>
      </c>
      <c r="H37245" s="515">
        <v>1.1845667487066711</v>
      </c>
    </row>
    <row r="37246" spans="1:8">
      <c r="A37246" s="513" t="str">
        <f t="shared" si="581"/>
        <v>El SalvadorMujer2010-20150.02109</v>
      </c>
      <c r="B37246" s="513" t="s">
        <v>196</v>
      </c>
      <c r="C37246" s="513" t="s">
        <v>18</v>
      </c>
      <c r="D37246" s="513" t="s">
        <v>467</v>
      </c>
      <c r="E37246" s="514">
        <v>0.02</v>
      </c>
      <c r="F37246" s="513">
        <v>109</v>
      </c>
      <c r="G37246" s="515">
        <v>1.8977317896491399</v>
      </c>
      <c r="H37246" s="515">
        <v>1.097482338000209</v>
      </c>
    </row>
    <row r="37247" spans="1:8">
      <c r="A37247" s="513" t="str">
        <f t="shared" si="581"/>
        <v>El SalvadorMujer2010-20150.02110</v>
      </c>
      <c r="B37247" s="513" t="s">
        <v>196</v>
      </c>
      <c r="C37247" s="513" t="s">
        <v>18</v>
      </c>
      <c r="D37247" s="513" t="s">
        <v>467</v>
      </c>
      <c r="E37247" s="514">
        <v>0.02</v>
      </c>
      <c r="F37247" s="513">
        <v>110</v>
      </c>
      <c r="G37247" s="515">
        <v>1.7714200755479022</v>
      </c>
      <c r="H37247" s="515">
        <v>0.99217142806378844</v>
      </c>
    </row>
    <row r="37248" spans="1:8">
      <c r="A37248" s="513" t="str">
        <f t="shared" si="581"/>
        <v>El SalvadorMujer2010-20150.02111</v>
      </c>
      <c r="B37248" s="513" t="s">
        <v>196</v>
      </c>
      <c r="C37248" s="513" t="s">
        <v>18</v>
      </c>
      <c r="D37248" s="513" t="s">
        <v>467</v>
      </c>
      <c r="E37248" s="514">
        <v>0.02</v>
      </c>
      <c r="F37248" s="513">
        <v>111</v>
      </c>
      <c r="G37248" s="515">
        <v>1.649294864511984</v>
      </c>
      <c r="H37248" s="515">
        <v>0.85536608371589784</v>
      </c>
    </row>
    <row r="37249" spans="1:8">
      <c r="A37249" s="513" t="str">
        <f t="shared" si="581"/>
        <v>El SalvadorMujer2010-20150.02112</v>
      </c>
      <c r="B37249" s="513" t="s">
        <v>196</v>
      </c>
      <c r="C37249" s="513" t="s">
        <v>18</v>
      </c>
      <c r="D37249" s="513" t="s">
        <v>467</v>
      </c>
      <c r="E37249" s="514">
        <v>0.02</v>
      </c>
      <c r="F37249" s="513">
        <v>112</v>
      </c>
      <c r="G37249" s="515">
        <v>1.5327105679824757</v>
      </c>
      <c r="H37249" s="515">
        <v>0.66390815584596696</v>
      </c>
    </row>
    <row r="37250" spans="1:8">
      <c r="A37250" s="513" t="str">
        <f t="shared" si="581"/>
        <v>El SalvadorMujer2010-20150.02113</v>
      </c>
      <c r="B37250" s="513" t="s">
        <v>196</v>
      </c>
      <c r="C37250" s="513" t="s">
        <v>18</v>
      </c>
      <c r="D37250" s="513" t="s">
        <v>467</v>
      </c>
      <c r="E37250" s="514">
        <v>0.02</v>
      </c>
      <c r="F37250" s="513">
        <v>113</v>
      </c>
      <c r="G37250" s="515">
        <v>1.4140784874965873</v>
      </c>
      <c r="H37250" s="515">
        <v>0.38221399617467683</v>
      </c>
    </row>
    <row r="37251" spans="1:8">
      <c r="A37251" s="513" t="str">
        <f t="shared" ref="A37251:A37314" si="582">B37251&amp;C37251&amp;D37251&amp;E37251&amp;F37251</f>
        <v>El SalvadorMujer2010-20150.02114</v>
      </c>
      <c r="B37251" s="513" t="s">
        <v>196</v>
      </c>
      <c r="C37251" s="513" t="s">
        <v>18</v>
      </c>
      <c r="D37251" s="513" t="s">
        <v>467</v>
      </c>
      <c r="E37251" s="514">
        <v>0.02</v>
      </c>
      <c r="F37251" s="513">
        <v>114</v>
      </c>
      <c r="G37251" s="515">
        <v>1.3278223873883179</v>
      </c>
      <c r="H37251" s="515">
        <v>0</v>
      </c>
    </row>
    <row r="37252" spans="1:8">
      <c r="A37252" s="513" t="str">
        <f t="shared" si="582"/>
        <v>El SalvadorMujer2010-20150.02115</v>
      </c>
      <c r="B37252" s="513" t="s">
        <v>196</v>
      </c>
      <c r="C37252" s="513" t="s">
        <v>18</v>
      </c>
      <c r="D37252" s="513" t="s">
        <v>467</v>
      </c>
      <c r="E37252" s="514">
        <v>0.02</v>
      </c>
      <c r="F37252" s="513">
        <v>115</v>
      </c>
      <c r="G37252" s="515">
        <v>1.2109313712400549</v>
      </c>
      <c r="H37252" s="515">
        <v>0</v>
      </c>
    </row>
    <row r="37253" spans="1:8">
      <c r="A37253" s="513" t="str">
        <f t="shared" si="582"/>
        <v>El SalvadorMujer2010-20150.02116</v>
      </c>
      <c r="B37253" s="513" t="s">
        <v>196</v>
      </c>
      <c r="C37253" s="513" t="s">
        <v>18</v>
      </c>
      <c r="D37253" s="513" t="s">
        <v>467</v>
      </c>
      <c r="E37253" s="514">
        <v>0.02</v>
      </c>
      <c r="F37253" s="513">
        <v>116</v>
      </c>
      <c r="G37253" s="515">
        <v>1</v>
      </c>
      <c r="H37253" s="515">
        <v>0</v>
      </c>
    </row>
    <row r="37254" spans="1:8">
      <c r="A37254" s="513" t="str">
        <f t="shared" si="582"/>
        <v>El SalvadorMujer2010-20150.0350</v>
      </c>
      <c r="B37254" s="513" t="s">
        <v>196</v>
      </c>
      <c r="C37254" s="513" t="s">
        <v>18</v>
      </c>
      <c r="D37254" s="513" t="s">
        <v>467</v>
      </c>
      <c r="E37254" s="514">
        <v>0.03</v>
      </c>
      <c r="F37254" s="513">
        <v>50</v>
      </c>
      <c r="G37254" s="515">
        <v>20.325470576024042</v>
      </c>
      <c r="H37254" s="515">
        <v>2.2103418591051778</v>
      </c>
    </row>
    <row r="37255" spans="1:8">
      <c r="A37255" s="513" t="str">
        <f t="shared" si="582"/>
        <v>El SalvadorMujer2010-20150.0351</v>
      </c>
      <c r="B37255" s="513" t="s">
        <v>196</v>
      </c>
      <c r="C37255" s="513" t="s">
        <v>18</v>
      </c>
      <c r="D37255" s="513" t="s">
        <v>467</v>
      </c>
      <c r="E37255" s="514">
        <v>0.03</v>
      </c>
      <c r="F37255" s="513">
        <v>51</v>
      </c>
      <c r="G37255" s="515">
        <v>19.988490925037073</v>
      </c>
      <c r="H37255" s="515">
        <v>2.2376299966626978</v>
      </c>
    </row>
    <row r="37256" spans="1:8">
      <c r="A37256" s="513" t="str">
        <f t="shared" si="582"/>
        <v>El SalvadorMujer2010-20150.0352</v>
      </c>
      <c r="B37256" s="513" t="s">
        <v>196</v>
      </c>
      <c r="C37256" s="513" t="s">
        <v>18</v>
      </c>
      <c r="D37256" s="513" t="s">
        <v>467</v>
      </c>
      <c r="E37256" s="514">
        <v>0.03</v>
      </c>
      <c r="F37256" s="513">
        <v>52</v>
      </c>
      <c r="G37256" s="515">
        <v>19.645560536755688</v>
      </c>
      <c r="H37256" s="515">
        <v>2.2644046760603191</v>
      </c>
    </row>
    <row r="37257" spans="1:8">
      <c r="A37257" s="513" t="str">
        <f t="shared" si="582"/>
        <v>El SalvadorMujer2010-20150.0353</v>
      </c>
      <c r="B37257" s="513" t="s">
        <v>196</v>
      </c>
      <c r="C37257" s="513" t="s">
        <v>18</v>
      </c>
      <c r="D37257" s="513" t="s">
        <v>467</v>
      </c>
      <c r="E37257" s="514">
        <v>0.03</v>
      </c>
      <c r="F37257" s="513">
        <v>53</v>
      </c>
      <c r="G37257" s="515">
        <v>19.296275926783125</v>
      </c>
      <c r="H37257" s="515">
        <v>2.2908851584634577</v>
      </c>
    </row>
    <row r="37258" spans="1:8">
      <c r="A37258" s="513" t="str">
        <f t="shared" si="582"/>
        <v>El SalvadorMujer2010-20150.0354</v>
      </c>
      <c r="B37258" s="513" t="s">
        <v>196</v>
      </c>
      <c r="C37258" s="513" t="s">
        <v>18</v>
      </c>
      <c r="D37258" s="513" t="s">
        <v>467</v>
      </c>
      <c r="E37258" s="514">
        <v>0.03</v>
      </c>
      <c r="F37258" s="513">
        <v>54</v>
      </c>
      <c r="G37258" s="515">
        <v>18.942620198108891</v>
      </c>
      <c r="H37258" s="515">
        <v>2.3154932895483138</v>
      </c>
    </row>
    <row r="37259" spans="1:8">
      <c r="A37259" s="513" t="str">
        <f t="shared" si="582"/>
        <v>El SalvadorMujer2010-20150.0355</v>
      </c>
      <c r="B37259" s="513" t="s">
        <v>196</v>
      </c>
      <c r="C37259" s="513" t="s">
        <v>18</v>
      </c>
      <c r="D37259" s="513" t="s">
        <v>467</v>
      </c>
      <c r="E37259" s="514">
        <v>0.03</v>
      </c>
      <c r="F37259" s="513">
        <v>55</v>
      </c>
      <c r="G37259" s="515">
        <v>18.584144877996462</v>
      </c>
      <c r="H37259" s="515">
        <v>2.3384804146413316</v>
      </c>
    </row>
    <row r="37260" spans="1:8">
      <c r="A37260" s="513" t="str">
        <f t="shared" si="582"/>
        <v>El SalvadorMujer2010-20150.0356</v>
      </c>
      <c r="B37260" s="513" t="s">
        <v>196</v>
      </c>
      <c r="C37260" s="513" t="s">
        <v>18</v>
      </c>
      <c r="D37260" s="513" t="s">
        <v>467</v>
      </c>
      <c r="E37260" s="514">
        <v>0.03</v>
      </c>
      <c r="F37260" s="513">
        <v>56</v>
      </c>
      <c r="G37260" s="515">
        <v>18.220379291630579</v>
      </c>
      <c r="H37260" s="515">
        <v>2.3606301443711173</v>
      </c>
    </row>
    <row r="37261" spans="1:8">
      <c r="A37261" s="513" t="str">
        <f t="shared" si="582"/>
        <v>El SalvadorMujer2010-20150.0357</v>
      </c>
      <c r="B37261" s="513" t="s">
        <v>196</v>
      </c>
      <c r="C37261" s="513" t="s">
        <v>18</v>
      </c>
      <c r="D37261" s="513" t="s">
        <v>467</v>
      </c>
      <c r="E37261" s="514">
        <v>0.03</v>
      </c>
      <c r="F37261" s="513">
        <v>57</v>
      </c>
      <c r="G37261" s="515">
        <v>17.850828970907621</v>
      </c>
      <c r="H37261" s="515">
        <v>2.3822446732673264</v>
      </c>
    </row>
    <row r="37262" spans="1:8">
      <c r="A37262" s="513" t="str">
        <f t="shared" si="582"/>
        <v>El SalvadorMujer2010-20150.0358</v>
      </c>
      <c r="B37262" s="513" t="s">
        <v>196</v>
      </c>
      <c r="C37262" s="513" t="s">
        <v>18</v>
      </c>
      <c r="D37262" s="513" t="s">
        <v>467</v>
      </c>
      <c r="E37262" s="514">
        <v>0.03</v>
      </c>
      <c r="F37262" s="513">
        <v>58</v>
      </c>
      <c r="G37262" s="515">
        <v>17.474973963276192</v>
      </c>
      <c r="H37262" s="515">
        <v>2.403647407658124</v>
      </c>
    </row>
    <row r="37263" spans="1:8">
      <c r="A37263" s="513" t="str">
        <f t="shared" si="582"/>
        <v>El SalvadorMujer2010-20150.0359</v>
      </c>
      <c r="B37263" s="513" t="s">
        <v>196</v>
      </c>
      <c r="C37263" s="513" t="s">
        <v>18</v>
      </c>
      <c r="D37263" s="513" t="s">
        <v>467</v>
      </c>
      <c r="E37263" s="514">
        <v>0.03</v>
      </c>
      <c r="F37263" s="513">
        <v>59</v>
      </c>
      <c r="G37263" s="515">
        <v>17.096517007216722</v>
      </c>
      <c r="H37263" s="515">
        <v>2.4220761494028418</v>
      </c>
    </row>
    <row r="37264" spans="1:8">
      <c r="A37264" s="513" t="str">
        <f t="shared" si="582"/>
        <v>El SalvadorMujer2010-20150.0360</v>
      </c>
      <c r="B37264" s="513" t="s">
        <v>196</v>
      </c>
      <c r="C37264" s="513" t="s">
        <v>18</v>
      </c>
      <c r="D37264" s="513" t="s">
        <v>467</v>
      </c>
      <c r="E37264" s="514">
        <v>0.03</v>
      </c>
      <c r="F37264" s="513">
        <v>60</v>
      </c>
      <c r="G37264" s="515">
        <v>16.714856345289544</v>
      </c>
      <c r="H37264" s="515">
        <v>2.4379125911321449</v>
      </c>
    </row>
    <row r="37265" spans="1:8">
      <c r="A37265" s="513" t="str">
        <f t="shared" si="582"/>
        <v>El SalvadorMujer2010-20150.0361</v>
      </c>
      <c r="B37265" s="513" t="s">
        <v>196</v>
      </c>
      <c r="C37265" s="513" t="s">
        <v>18</v>
      </c>
      <c r="D37265" s="513" t="s">
        <v>467</v>
      </c>
      <c r="E37265" s="514">
        <v>0.03</v>
      </c>
      <c r="F37265" s="513">
        <v>61</v>
      </c>
      <c r="G37265" s="515">
        <v>16.329360304963092</v>
      </c>
      <c r="H37265" s="515">
        <v>2.4525825137682871</v>
      </c>
    </row>
    <row r="37266" spans="1:8">
      <c r="A37266" s="513" t="str">
        <f t="shared" si="582"/>
        <v>El SalvadorMujer2010-20150.0362</v>
      </c>
      <c r="B37266" s="513" t="s">
        <v>196</v>
      </c>
      <c r="C37266" s="513" t="s">
        <v>18</v>
      </c>
      <c r="D37266" s="513" t="s">
        <v>467</v>
      </c>
      <c r="E37266" s="514">
        <v>0.03</v>
      </c>
      <c r="F37266" s="513">
        <v>62</v>
      </c>
      <c r="G37266" s="515">
        <v>15.93936443906135</v>
      </c>
      <c r="H37266" s="515">
        <v>2.4665396626446792</v>
      </c>
    </row>
    <row r="37267" spans="1:8">
      <c r="A37267" s="513" t="str">
        <f t="shared" si="582"/>
        <v>El SalvadorMujer2010-20150.0363</v>
      </c>
      <c r="B37267" s="513" t="s">
        <v>196</v>
      </c>
      <c r="C37267" s="513" t="s">
        <v>18</v>
      </c>
      <c r="D37267" s="513" t="s">
        <v>467</v>
      </c>
      <c r="E37267" s="514">
        <v>0.03</v>
      </c>
      <c r="F37267" s="513">
        <v>63</v>
      </c>
      <c r="G37267" s="515">
        <v>15.544168418741473</v>
      </c>
      <c r="H37267" s="515">
        <v>2.4802693554375495</v>
      </c>
    </row>
    <row r="37268" spans="1:8">
      <c r="A37268" s="513" t="str">
        <f t="shared" si="582"/>
        <v>El SalvadorMujer2010-20150.0364</v>
      </c>
      <c r="B37268" s="513" t="s">
        <v>196</v>
      </c>
      <c r="C37268" s="513" t="s">
        <v>18</v>
      </c>
      <c r="D37268" s="513" t="s">
        <v>467</v>
      </c>
      <c r="E37268" s="514">
        <v>0.03</v>
      </c>
      <c r="F37268" s="513">
        <v>64</v>
      </c>
      <c r="G37268" s="515">
        <v>15.14883337227808</v>
      </c>
      <c r="H37268" s="515">
        <v>2.4901880242450116</v>
      </c>
    </row>
    <row r="37269" spans="1:8">
      <c r="A37269" s="513" t="str">
        <f t="shared" si="582"/>
        <v>El SalvadorMujer2010-20150.0365</v>
      </c>
      <c r="B37269" s="513" t="s">
        <v>196</v>
      </c>
      <c r="C37269" s="513" t="s">
        <v>18</v>
      </c>
      <c r="D37269" s="513" t="s">
        <v>467</v>
      </c>
      <c r="E37269" s="514">
        <v>0.03</v>
      </c>
      <c r="F37269" s="513">
        <v>65</v>
      </c>
      <c r="G37269" s="515">
        <v>14.752523839583338</v>
      </c>
      <c r="H37269" s="515">
        <v>2.4968678418653938</v>
      </c>
    </row>
    <row r="37270" spans="1:8">
      <c r="A37270" s="513" t="str">
        <f t="shared" si="582"/>
        <v>El SalvadorMujer2010-20150.0366</v>
      </c>
      <c r="B37270" s="513" t="s">
        <v>196</v>
      </c>
      <c r="C37270" s="513" t="s">
        <v>18</v>
      </c>
      <c r="D37270" s="513" t="s">
        <v>467</v>
      </c>
      <c r="E37270" s="514">
        <v>0.03</v>
      </c>
      <c r="F37270" s="513">
        <v>66</v>
      </c>
      <c r="G37270" s="515">
        <v>14.354364728630692</v>
      </c>
      <c r="H37270" s="515">
        <v>2.5023132999666058</v>
      </c>
    </row>
    <row r="37271" spans="1:8">
      <c r="A37271" s="513" t="str">
        <f t="shared" si="582"/>
        <v>El SalvadorMujer2010-20150.0367</v>
      </c>
      <c r="B37271" s="513" t="s">
        <v>196</v>
      </c>
      <c r="C37271" s="513" t="s">
        <v>18</v>
      </c>
      <c r="D37271" s="513" t="s">
        <v>467</v>
      </c>
      <c r="E37271" s="514">
        <v>0.03</v>
      </c>
      <c r="F37271" s="513">
        <v>67</v>
      </c>
      <c r="G37271" s="515">
        <v>13.953435857464211</v>
      </c>
      <c r="H37271" s="515">
        <v>2.5071863325303627</v>
      </c>
    </row>
    <row r="37272" spans="1:8">
      <c r="A37272" s="513" t="str">
        <f t="shared" si="582"/>
        <v>El SalvadorMujer2010-20150.0368</v>
      </c>
      <c r="B37272" s="513" t="s">
        <v>196</v>
      </c>
      <c r="C37272" s="513" t="s">
        <v>18</v>
      </c>
      <c r="D37272" s="513" t="s">
        <v>467</v>
      </c>
      <c r="E37272" s="514">
        <v>0.03</v>
      </c>
      <c r="F37272" s="513">
        <v>68</v>
      </c>
      <c r="G37272" s="515">
        <v>13.54876600808662</v>
      </c>
      <c r="H37272" s="515">
        <v>2.5122007077137991</v>
      </c>
    </row>
    <row r="37273" spans="1:8">
      <c r="A37273" s="513" t="str">
        <f t="shared" si="582"/>
        <v>El SalvadorMujer2010-20150.0369</v>
      </c>
      <c r="B37273" s="513" t="s">
        <v>196</v>
      </c>
      <c r="C37273" s="513" t="s">
        <v>18</v>
      </c>
      <c r="D37273" s="513" t="s">
        <v>467</v>
      </c>
      <c r="E37273" s="514">
        <v>0.03</v>
      </c>
      <c r="F37273" s="513">
        <v>69</v>
      </c>
      <c r="G37273" s="515">
        <v>13.146393400474974</v>
      </c>
      <c r="H37273" s="515">
        <v>2.51331090287277</v>
      </c>
    </row>
    <row r="37274" spans="1:8">
      <c r="A37274" s="513" t="str">
        <f t="shared" si="582"/>
        <v>El SalvadorMujer2010-20150.0370</v>
      </c>
      <c r="B37274" s="513" t="s">
        <v>196</v>
      </c>
      <c r="C37274" s="513" t="s">
        <v>18</v>
      </c>
      <c r="D37274" s="513" t="s">
        <v>467</v>
      </c>
      <c r="E37274" s="514">
        <v>0.03</v>
      </c>
      <c r="F37274" s="513">
        <v>70</v>
      </c>
      <c r="G37274" s="515">
        <v>12.745148081616275</v>
      </c>
      <c r="H37274" s="515">
        <v>2.511356408473445</v>
      </c>
    </row>
    <row r="37275" spans="1:8">
      <c r="A37275" s="513" t="str">
        <f t="shared" si="582"/>
        <v>El SalvadorMujer2010-20150.0371</v>
      </c>
      <c r="B37275" s="513" t="s">
        <v>196</v>
      </c>
      <c r="C37275" s="513" t="s">
        <v>18</v>
      </c>
      <c r="D37275" s="513" t="s">
        <v>467</v>
      </c>
      <c r="E37275" s="514">
        <v>0.03</v>
      </c>
      <c r="F37275" s="513">
        <v>71</v>
      </c>
      <c r="G37275" s="515">
        <v>12.343805879176172</v>
      </c>
      <c r="H37275" s="515">
        <v>2.5104342786230767</v>
      </c>
    </row>
    <row r="37276" spans="1:8">
      <c r="A37276" s="513" t="str">
        <f t="shared" si="582"/>
        <v>El SalvadorMujer2010-20150.0372</v>
      </c>
      <c r="B37276" s="513" t="s">
        <v>196</v>
      </c>
      <c r="C37276" s="513" t="s">
        <v>18</v>
      </c>
      <c r="D37276" s="513" t="s">
        <v>467</v>
      </c>
      <c r="E37276" s="514">
        <v>0.03</v>
      </c>
      <c r="F37276" s="513">
        <v>72</v>
      </c>
      <c r="G37276" s="515">
        <v>11.941077701009702</v>
      </c>
      <c r="H37276" s="515">
        <v>2.5115281197421933</v>
      </c>
    </row>
    <row r="37277" spans="1:8">
      <c r="A37277" s="513" t="str">
        <f t="shared" si="582"/>
        <v>El SalvadorMujer2010-20150.0373</v>
      </c>
      <c r="B37277" s="513" t="s">
        <v>196</v>
      </c>
      <c r="C37277" s="513" t="s">
        <v>18</v>
      </c>
      <c r="D37277" s="513" t="s">
        <v>467</v>
      </c>
      <c r="E37277" s="514">
        <v>0.03</v>
      </c>
      <c r="F37277" s="513">
        <v>73</v>
      </c>
      <c r="G37277" s="515">
        <v>11.535597768068785</v>
      </c>
      <c r="H37277" s="515">
        <v>2.515720907210401</v>
      </c>
    </row>
    <row r="37278" spans="1:8">
      <c r="A37278" s="513" t="str">
        <f t="shared" si="582"/>
        <v>El SalvadorMujer2010-20150.0374</v>
      </c>
      <c r="B37278" s="513" t="s">
        <v>196</v>
      </c>
      <c r="C37278" s="513" t="s">
        <v>18</v>
      </c>
      <c r="D37278" s="513" t="s">
        <v>467</v>
      </c>
      <c r="E37278" s="514">
        <v>0.03</v>
      </c>
      <c r="F37278" s="513">
        <v>74</v>
      </c>
      <c r="G37278" s="515">
        <v>11.13945118126456</v>
      </c>
      <c r="H37278" s="515">
        <v>2.5152948745766812</v>
      </c>
    </row>
    <row r="37279" spans="1:8">
      <c r="A37279" s="513" t="str">
        <f t="shared" si="582"/>
        <v>El SalvadorMujer2010-20150.0375</v>
      </c>
      <c r="B37279" s="513" t="s">
        <v>196</v>
      </c>
      <c r="C37279" s="513" t="s">
        <v>18</v>
      </c>
      <c r="D37279" s="513" t="s">
        <v>467</v>
      </c>
      <c r="E37279" s="514">
        <v>0.03</v>
      </c>
      <c r="F37279" s="513">
        <v>75</v>
      </c>
      <c r="G37279" s="515">
        <v>10.750957257615648</v>
      </c>
      <c r="H37279" s="515">
        <v>2.5113927803087495</v>
      </c>
    </row>
    <row r="37280" spans="1:8">
      <c r="A37280" s="513" t="str">
        <f t="shared" si="582"/>
        <v>El SalvadorMujer2010-20150.0376</v>
      </c>
      <c r="B37280" s="513" t="s">
        <v>196</v>
      </c>
      <c r="C37280" s="513" t="s">
        <v>18</v>
      </c>
      <c r="D37280" s="513" t="s">
        <v>467</v>
      </c>
      <c r="E37280" s="514">
        <v>0.03</v>
      </c>
      <c r="F37280" s="513">
        <v>76</v>
      </c>
      <c r="G37280" s="515">
        <v>10.368394088040604</v>
      </c>
      <c r="H37280" s="515">
        <v>2.5109182490450417</v>
      </c>
    </row>
    <row r="37281" spans="1:8">
      <c r="A37281" s="513" t="str">
        <f t="shared" si="582"/>
        <v>El SalvadorMujer2010-20150.0377</v>
      </c>
      <c r="B37281" s="513" t="s">
        <v>196</v>
      </c>
      <c r="C37281" s="513" t="s">
        <v>18</v>
      </c>
      <c r="D37281" s="513" t="s">
        <v>467</v>
      </c>
      <c r="E37281" s="514">
        <v>0.03</v>
      </c>
      <c r="F37281" s="513">
        <v>77</v>
      </c>
      <c r="G37281" s="515">
        <v>9.9899761869256682</v>
      </c>
      <c r="H37281" s="515">
        <v>2.5151226864702356</v>
      </c>
    </row>
    <row r="37282" spans="1:8">
      <c r="A37282" s="513" t="str">
        <f t="shared" si="582"/>
        <v>El SalvadorMujer2010-20150.0378</v>
      </c>
      <c r="B37282" s="513" t="s">
        <v>196</v>
      </c>
      <c r="C37282" s="513" t="s">
        <v>18</v>
      </c>
      <c r="D37282" s="513" t="s">
        <v>467</v>
      </c>
      <c r="E37282" s="514">
        <v>0.03</v>
      </c>
      <c r="F37282" s="513">
        <v>78</v>
      </c>
      <c r="G37282" s="515">
        <v>9.6138297200073879</v>
      </c>
      <c r="H37282" s="515">
        <v>2.5253341689571345</v>
      </c>
    </row>
    <row r="37283" spans="1:8">
      <c r="A37283" s="513" t="str">
        <f t="shared" si="582"/>
        <v>El SalvadorMujer2010-20150.0379</v>
      </c>
      <c r="B37283" s="513" t="s">
        <v>196</v>
      </c>
      <c r="C37283" s="513" t="s">
        <v>18</v>
      </c>
      <c r="D37283" s="513" t="s">
        <v>467</v>
      </c>
      <c r="E37283" s="514">
        <v>0.03</v>
      </c>
      <c r="F37283" s="513">
        <v>79</v>
      </c>
      <c r="G37283" s="515">
        <v>9.2581347815249053</v>
      </c>
      <c r="H37283" s="515">
        <v>2.5297650713536526</v>
      </c>
    </row>
    <row r="37284" spans="1:8">
      <c r="A37284" s="513" t="str">
        <f t="shared" si="582"/>
        <v>El SalvadorMujer2010-20150.0380</v>
      </c>
      <c r="B37284" s="513" t="s">
        <v>196</v>
      </c>
      <c r="C37284" s="513" t="s">
        <v>18</v>
      </c>
      <c r="D37284" s="513" t="s">
        <v>467</v>
      </c>
      <c r="E37284" s="514">
        <v>0.03</v>
      </c>
      <c r="F37284" s="513">
        <v>80</v>
      </c>
      <c r="G37284" s="515">
        <v>8.9209192564751483</v>
      </c>
      <c r="H37284" s="515">
        <v>2.5286620023770769</v>
      </c>
    </row>
    <row r="37285" spans="1:8">
      <c r="A37285" s="513" t="str">
        <f t="shared" si="582"/>
        <v>El SalvadorMujer2010-20150.0381</v>
      </c>
      <c r="B37285" s="513" t="s">
        <v>196</v>
      </c>
      <c r="C37285" s="513" t="s">
        <v>18</v>
      </c>
      <c r="D37285" s="513" t="s">
        <v>467</v>
      </c>
      <c r="E37285" s="514">
        <v>0.03</v>
      </c>
      <c r="F37285" s="513">
        <v>81</v>
      </c>
      <c r="G37285" s="515">
        <v>8.600324912004977</v>
      </c>
      <c r="H37285" s="515">
        <v>2.4853099722400671</v>
      </c>
    </row>
    <row r="37286" spans="1:8">
      <c r="A37286" s="513" t="str">
        <f t="shared" si="582"/>
        <v>El SalvadorMujer2010-20150.0382</v>
      </c>
      <c r="B37286" s="513" t="s">
        <v>196</v>
      </c>
      <c r="C37286" s="513" t="s">
        <v>18</v>
      </c>
      <c r="D37286" s="513" t="s">
        <v>467</v>
      </c>
      <c r="E37286" s="514">
        <v>0.03</v>
      </c>
      <c r="F37286" s="513">
        <v>82</v>
      </c>
      <c r="G37286" s="515">
        <v>8.2945796567749621</v>
      </c>
      <c r="H37286" s="515">
        <v>2.4330551523538348</v>
      </c>
    </row>
    <row r="37287" spans="1:8">
      <c r="A37287" s="513" t="str">
        <f t="shared" si="582"/>
        <v>El SalvadorMujer2010-20150.0383</v>
      </c>
      <c r="B37287" s="513" t="s">
        <v>196</v>
      </c>
      <c r="C37287" s="513" t="s">
        <v>18</v>
      </c>
      <c r="D37287" s="513" t="s">
        <v>467</v>
      </c>
      <c r="E37287" s="514">
        <v>0.03</v>
      </c>
      <c r="F37287" s="513">
        <v>83</v>
      </c>
      <c r="G37287" s="515">
        <v>8.0019692683311074</v>
      </c>
      <c r="H37287" s="515">
        <v>2.3725912834378513</v>
      </c>
    </row>
    <row r="37288" spans="1:8">
      <c r="A37288" s="513" t="str">
        <f t="shared" si="582"/>
        <v>El SalvadorMujer2010-20150.0384</v>
      </c>
      <c r="B37288" s="513" t="s">
        <v>196</v>
      </c>
      <c r="C37288" s="513" t="s">
        <v>18</v>
      </c>
      <c r="D37288" s="513" t="s">
        <v>467</v>
      </c>
      <c r="E37288" s="514">
        <v>0.03</v>
      </c>
      <c r="F37288" s="513">
        <v>84</v>
      </c>
      <c r="G37288" s="515">
        <v>7.6640291394548665</v>
      </c>
      <c r="H37288" s="515">
        <v>2.3416693143925431</v>
      </c>
    </row>
    <row r="37289" spans="1:8">
      <c r="A37289" s="513" t="str">
        <f t="shared" si="582"/>
        <v>El SalvadorMujer2010-20150.0385</v>
      </c>
      <c r="B37289" s="513" t="s">
        <v>196</v>
      </c>
      <c r="C37289" s="513" t="s">
        <v>18</v>
      </c>
      <c r="D37289" s="513" t="s">
        <v>467</v>
      </c>
      <c r="E37289" s="514">
        <v>0.03</v>
      </c>
      <c r="F37289" s="513">
        <v>85</v>
      </c>
      <c r="G37289" s="515">
        <v>7.3328533289695574</v>
      </c>
      <c r="H37289" s="515">
        <v>2.3087353815882068</v>
      </c>
    </row>
    <row r="37290" spans="1:8">
      <c r="A37290" s="513" t="str">
        <f t="shared" si="582"/>
        <v>El SalvadorMujer2010-20150.0386</v>
      </c>
      <c r="B37290" s="513" t="s">
        <v>196</v>
      </c>
      <c r="C37290" s="513" t="s">
        <v>18</v>
      </c>
      <c r="D37290" s="513" t="s">
        <v>467</v>
      </c>
      <c r="E37290" s="514">
        <v>0.03</v>
      </c>
      <c r="F37290" s="513">
        <v>86</v>
      </c>
      <c r="G37290" s="515">
        <v>7.0087769052420903</v>
      </c>
      <c r="H37290" s="515">
        <v>2.2738598217672839</v>
      </c>
    </row>
    <row r="37291" spans="1:8">
      <c r="A37291" s="513" t="str">
        <f t="shared" si="582"/>
        <v>El SalvadorMujer2010-20150.0387</v>
      </c>
      <c r="B37291" s="513" t="s">
        <v>196</v>
      </c>
      <c r="C37291" s="513" t="s">
        <v>18</v>
      </c>
      <c r="D37291" s="513" t="s">
        <v>467</v>
      </c>
      <c r="E37291" s="514">
        <v>0.03</v>
      </c>
      <c r="F37291" s="513">
        <v>87</v>
      </c>
      <c r="G37291" s="515">
        <v>6.6921121278504039</v>
      </c>
      <c r="H37291" s="515">
        <v>2.2371191974828335</v>
      </c>
    </row>
    <row r="37292" spans="1:8">
      <c r="A37292" s="513" t="str">
        <f t="shared" si="582"/>
        <v>El SalvadorMujer2010-20150.0388</v>
      </c>
      <c r="B37292" s="513" t="s">
        <v>196</v>
      </c>
      <c r="C37292" s="513" t="s">
        <v>18</v>
      </c>
      <c r="D37292" s="513" t="s">
        <v>467</v>
      </c>
      <c r="E37292" s="514">
        <v>0.03</v>
      </c>
      <c r="F37292" s="513">
        <v>88</v>
      </c>
      <c r="G37292" s="515">
        <v>6.3831469157626142</v>
      </c>
      <c r="H37292" s="515">
        <v>2.1985956044494239</v>
      </c>
    </row>
    <row r="37293" spans="1:8">
      <c r="A37293" s="513" t="str">
        <f t="shared" si="582"/>
        <v>El SalvadorMujer2010-20150.0389</v>
      </c>
      <c r="B37293" s="513" t="s">
        <v>196</v>
      </c>
      <c r="C37293" s="513" t="s">
        <v>18</v>
      </c>
      <c r="D37293" s="513" t="s">
        <v>467</v>
      </c>
      <c r="E37293" s="514">
        <v>0.03</v>
      </c>
      <c r="F37293" s="513">
        <v>89</v>
      </c>
      <c r="G37293" s="515">
        <v>6.0821432707846776</v>
      </c>
      <c r="H37293" s="515">
        <v>2.1583760746892597</v>
      </c>
    </row>
    <row r="37294" spans="1:8">
      <c r="A37294" s="513" t="str">
        <f t="shared" si="582"/>
        <v>El SalvadorMujer2010-20150.0390</v>
      </c>
      <c r="B37294" s="513" t="s">
        <v>196</v>
      </c>
      <c r="C37294" s="513" t="s">
        <v>18</v>
      </c>
      <c r="D37294" s="513" t="s">
        <v>467</v>
      </c>
      <c r="E37294" s="514">
        <v>0.03</v>
      </c>
      <c r="F37294" s="513">
        <v>90</v>
      </c>
      <c r="G37294" s="515">
        <v>5.789336022881364</v>
      </c>
      <c r="H37294" s="515">
        <v>2.1165517680825667</v>
      </c>
    </row>
    <row r="37295" spans="1:8">
      <c r="A37295" s="513" t="str">
        <f t="shared" si="582"/>
        <v>El SalvadorMujer2010-20150.0391</v>
      </c>
      <c r="B37295" s="513" t="s">
        <v>196</v>
      </c>
      <c r="C37295" s="513" t="s">
        <v>18</v>
      </c>
      <c r="D37295" s="513" t="s">
        <v>467</v>
      </c>
      <c r="E37295" s="514">
        <v>0.03</v>
      </c>
      <c r="F37295" s="513">
        <v>91</v>
      </c>
      <c r="G37295" s="515">
        <v>5.5049316214583577</v>
      </c>
      <c r="H37295" s="515">
        <v>2.0732172386944825</v>
      </c>
    </row>
    <row r="37296" spans="1:8">
      <c r="A37296" s="513" t="str">
        <f t="shared" si="582"/>
        <v>El SalvadorMujer2010-20150.0392</v>
      </c>
      <c r="B37296" s="513" t="s">
        <v>196</v>
      </c>
      <c r="C37296" s="513" t="s">
        <v>18</v>
      </c>
      <c r="D37296" s="513" t="s">
        <v>467</v>
      </c>
      <c r="E37296" s="514">
        <v>0.03</v>
      </c>
      <c r="F37296" s="513">
        <v>92</v>
      </c>
      <c r="G37296" s="515">
        <v>5.2291073419587768</v>
      </c>
      <c r="H37296" s="515">
        <v>2.0284692887900295</v>
      </c>
    </row>
    <row r="37297" spans="1:8">
      <c r="A37297" s="513" t="str">
        <f t="shared" si="582"/>
        <v>El SalvadorMujer2010-20150.0393</v>
      </c>
      <c r="B37297" s="513" t="s">
        <v>196</v>
      </c>
      <c r="C37297" s="513" t="s">
        <v>18</v>
      </c>
      <c r="D37297" s="513" t="s">
        <v>467</v>
      </c>
      <c r="E37297" s="514">
        <v>0.03</v>
      </c>
      <c r="F37297" s="513">
        <v>93</v>
      </c>
      <c r="G37297" s="515">
        <v>4.9620106196736451</v>
      </c>
      <c r="H37297" s="515">
        <v>1.9824058542780807</v>
      </c>
    </row>
    <row r="37298" spans="1:8">
      <c r="A37298" s="513" t="str">
        <f t="shared" si="582"/>
        <v>El SalvadorMujer2010-20150.0394</v>
      </c>
      <c r="B37298" s="513" t="s">
        <v>196</v>
      </c>
      <c r="C37298" s="513" t="s">
        <v>18</v>
      </c>
      <c r="D37298" s="513" t="s">
        <v>467</v>
      </c>
      <c r="E37298" s="514">
        <v>0.03</v>
      </c>
      <c r="F37298" s="513">
        <v>94</v>
      </c>
      <c r="G37298" s="515">
        <v>4.7037586564667819</v>
      </c>
      <c r="H37298" s="515">
        <v>1.9351246062192013</v>
      </c>
    </row>
    <row r="37299" spans="1:8">
      <c r="A37299" s="513" t="str">
        <f t="shared" si="582"/>
        <v>El SalvadorMujer2010-20150.0395</v>
      </c>
      <c r="B37299" s="513" t="s">
        <v>196</v>
      </c>
      <c r="C37299" s="513" t="s">
        <v>18</v>
      </c>
      <c r="D37299" s="513" t="s">
        <v>467</v>
      </c>
      <c r="E37299" s="514">
        <v>0.03</v>
      </c>
      <c r="F37299" s="513">
        <v>95</v>
      </c>
      <c r="G37299" s="515">
        <v>4.4544382926928145</v>
      </c>
      <c r="H37299" s="515">
        <v>1.8867211267659452</v>
      </c>
    </row>
    <row r="37300" spans="1:8">
      <c r="A37300" s="513" t="str">
        <f t="shared" si="582"/>
        <v>El SalvadorMujer2010-20150.0396</v>
      </c>
      <c r="B37300" s="513" t="s">
        <v>196</v>
      </c>
      <c r="C37300" s="513" t="s">
        <v>18</v>
      </c>
      <c r="D37300" s="513" t="s">
        <v>467</v>
      </c>
      <c r="E37300" s="514">
        <v>0.03</v>
      </c>
      <c r="F37300" s="513">
        <v>96</v>
      </c>
      <c r="G37300" s="515">
        <v>4.2141060860024249</v>
      </c>
      <c r="H37300" s="515">
        <v>1.8372867866705092</v>
      </c>
    </row>
    <row r="37301" spans="1:8">
      <c r="A37301" s="513" t="str">
        <f t="shared" si="582"/>
        <v>El SalvadorMujer2010-20150.0397</v>
      </c>
      <c r="B37301" s="513" t="s">
        <v>196</v>
      </c>
      <c r="C37301" s="513" t="s">
        <v>18</v>
      </c>
      <c r="D37301" s="513" t="s">
        <v>467</v>
      </c>
      <c r="E37301" s="514">
        <v>0.03</v>
      </c>
      <c r="F37301" s="513">
        <v>97</v>
      </c>
      <c r="G37301" s="515">
        <v>3.9827885265751197</v>
      </c>
      <c r="H37301" s="515">
        <v>1.7869059183675515</v>
      </c>
    </row>
    <row r="37302" spans="1:8">
      <c r="A37302" s="513" t="str">
        <f t="shared" si="582"/>
        <v>El SalvadorMujer2010-20150.0398</v>
      </c>
      <c r="B37302" s="513" t="s">
        <v>196</v>
      </c>
      <c r="C37302" s="513" t="s">
        <v>18</v>
      </c>
      <c r="D37302" s="513" t="s">
        <v>467</v>
      </c>
      <c r="E37302" s="514">
        <v>0.03</v>
      </c>
      <c r="F37302" s="513">
        <v>98</v>
      </c>
      <c r="G37302" s="515">
        <v>3.7604829118498038</v>
      </c>
      <c r="H37302" s="515">
        <v>1.7356517692539959</v>
      </c>
    </row>
    <row r="37303" spans="1:8">
      <c r="A37303" s="513" t="str">
        <f t="shared" si="582"/>
        <v>El SalvadorMujer2010-20150.0399</v>
      </c>
      <c r="B37303" s="513" t="s">
        <v>196</v>
      </c>
      <c r="C37303" s="513" t="s">
        <v>18</v>
      </c>
      <c r="D37303" s="513" t="s">
        <v>467</v>
      </c>
      <c r="E37303" s="514">
        <v>0.03</v>
      </c>
      <c r="F37303" s="513">
        <v>99</v>
      </c>
      <c r="G37303" s="515">
        <v>3.5471579485318867</v>
      </c>
      <c r="H37303" s="515">
        <v>1.6835809849712908</v>
      </c>
    </row>
    <row r="37304" spans="1:8">
      <c r="A37304" s="513" t="str">
        <f t="shared" si="582"/>
        <v>El SalvadorMujer2010-20150.03100</v>
      </c>
      <c r="B37304" s="513" t="s">
        <v>196</v>
      </c>
      <c r="C37304" s="513" t="s">
        <v>18</v>
      </c>
      <c r="D37304" s="513" t="s">
        <v>467</v>
      </c>
      <c r="E37304" s="514">
        <v>0.03</v>
      </c>
      <c r="F37304" s="513">
        <v>100</v>
      </c>
      <c r="G37304" s="515">
        <v>3.3427548275331183</v>
      </c>
      <c r="H37304" s="515">
        <v>1.6307257621048572</v>
      </c>
    </row>
    <row r="37305" spans="1:8">
      <c r="A37305" s="513" t="str">
        <f t="shared" si="582"/>
        <v>El SalvadorMujer2010-20150.03101</v>
      </c>
      <c r="B37305" s="513" t="s">
        <v>196</v>
      </c>
      <c r="C37305" s="513" t="s">
        <v>18</v>
      </c>
      <c r="D37305" s="513" t="s">
        <v>467</v>
      </c>
      <c r="E37305" s="514">
        <v>0.03</v>
      </c>
      <c r="F37305" s="513">
        <v>101</v>
      </c>
      <c r="G37305" s="515">
        <v>3.1471884721394692</v>
      </c>
      <c r="H37305" s="515">
        <v>1.5770816345819922</v>
      </c>
    </row>
    <row r="37306" spans="1:8">
      <c r="A37306" s="513" t="str">
        <f t="shared" si="582"/>
        <v>El SalvadorMujer2010-20150.03102</v>
      </c>
      <c r="B37306" s="513" t="s">
        <v>196</v>
      </c>
      <c r="C37306" s="513" t="s">
        <v>18</v>
      </c>
      <c r="D37306" s="513" t="s">
        <v>467</v>
      </c>
      <c r="E37306" s="514">
        <v>0.03</v>
      </c>
      <c r="F37306" s="513">
        <v>102</v>
      </c>
      <c r="G37306" s="515">
        <v>2.9603488963514288</v>
      </c>
      <c r="H37306" s="515">
        <v>1.5225889670117985</v>
      </c>
    </row>
    <row r="37307" spans="1:8">
      <c r="A37307" s="513" t="str">
        <f t="shared" si="582"/>
        <v>El SalvadorMujer2010-20150.03103</v>
      </c>
      <c r="B37307" s="513" t="s">
        <v>196</v>
      </c>
      <c r="C37307" s="513" t="s">
        <v>18</v>
      </c>
      <c r="D37307" s="513" t="s">
        <v>467</v>
      </c>
      <c r="E37307" s="514">
        <v>0.03</v>
      </c>
      <c r="F37307" s="513">
        <v>103</v>
      </c>
      <c r="G37307" s="515">
        <v>2.7821028037110955</v>
      </c>
      <c r="H37307" s="515">
        <v>1.4671035924874314</v>
      </c>
    </row>
    <row r="37308" spans="1:8">
      <c r="A37308" s="513" t="str">
        <f t="shared" si="582"/>
        <v>El SalvadorMujer2010-20150.03104</v>
      </c>
      <c r="B37308" s="513" t="s">
        <v>196</v>
      </c>
      <c r="C37308" s="513" t="s">
        <v>18</v>
      </c>
      <c r="D37308" s="513" t="s">
        <v>467</v>
      </c>
      <c r="E37308" s="514">
        <v>0.03</v>
      </c>
      <c r="F37308" s="513">
        <v>104</v>
      </c>
      <c r="G37308" s="515">
        <v>2.6122951564213079</v>
      </c>
      <c r="H37308" s="515">
        <v>1.4103490002897523</v>
      </c>
    </row>
    <row r="37309" spans="1:8">
      <c r="A37309" s="513" t="str">
        <f t="shared" si="582"/>
        <v>El SalvadorMujer2010-20150.03105</v>
      </c>
      <c r="B37309" s="513" t="s">
        <v>196</v>
      </c>
      <c r="C37309" s="513" t="s">
        <v>18</v>
      </c>
      <c r="D37309" s="513" t="s">
        <v>467</v>
      </c>
      <c r="E37309" s="514">
        <v>0.03</v>
      </c>
      <c r="F37309" s="513">
        <v>105</v>
      </c>
      <c r="G37309" s="515">
        <v>2.4507510165284239</v>
      </c>
      <c r="H37309" s="515">
        <v>1.3518367637963089</v>
      </c>
    </row>
    <row r="37310" spans="1:8">
      <c r="A37310" s="513" t="str">
        <f t="shared" si="582"/>
        <v>El SalvadorMujer2010-20150.03106</v>
      </c>
      <c r="B37310" s="513" t="s">
        <v>196</v>
      </c>
      <c r="C37310" s="513" t="s">
        <v>18</v>
      </c>
      <c r="D37310" s="513" t="s">
        <v>467</v>
      </c>
      <c r="E37310" s="514">
        <v>0.03</v>
      </c>
      <c r="F37310" s="513">
        <v>106</v>
      </c>
      <c r="G37310" s="515">
        <v>2.2972768211816024</v>
      </c>
      <c r="H37310" s="515">
        <v>1.2907313955125979</v>
      </c>
    </row>
    <row r="37311" spans="1:8">
      <c r="A37311" s="513" t="str">
        <f t="shared" si="582"/>
        <v>El SalvadorMujer2010-20150.03107</v>
      </c>
      <c r="B37311" s="513" t="s">
        <v>196</v>
      </c>
      <c r="C37311" s="513" t="s">
        <v>18</v>
      </c>
      <c r="D37311" s="513" t="s">
        <v>467</v>
      </c>
      <c r="E37311" s="514">
        <v>0.03</v>
      </c>
      <c r="F37311" s="513">
        <v>107</v>
      </c>
      <c r="G37311" s="515">
        <v>2.1516619353563557</v>
      </c>
      <c r="H37311" s="515">
        <v>1.225614223958974</v>
      </c>
    </row>
    <row r="37312" spans="1:8">
      <c r="A37312" s="513" t="str">
        <f t="shared" si="582"/>
        <v>El SalvadorMujer2010-20150.03108</v>
      </c>
      <c r="B37312" s="513" t="s">
        <v>196</v>
      </c>
      <c r="C37312" s="513" t="s">
        <v>18</v>
      </c>
      <c r="D37312" s="513" t="s">
        <v>467</v>
      </c>
      <c r="E37312" s="514">
        <v>0.03</v>
      </c>
      <c r="F37312" s="513">
        <v>108</v>
      </c>
      <c r="G37312" s="515">
        <v>2.0136788939293426</v>
      </c>
      <c r="H37312" s="515">
        <v>1.1540621046036661</v>
      </c>
    </row>
    <row r="37313" spans="1:8">
      <c r="A37313" s="513" t="str">
        <f t="shared" si="582"/>
        <v>El SalvadorMujer2010-20150.03109</v>
      </c>
      <c r="B37313" s="513" t="s">
        <v>196</v>
      </c>
      <c r="C37313" s="513" t="s">
        <v>18</v>
      </c>
      <c r="D37313" s="513" t="s">
        <v>467</v>
      </c>
      <c r="E37313" s="514">
        <v>0.03</v>
      </c>
      <c r="F37313" s="513">
        <v>109</v>
      </c>
      <c r="G37313" s="515">
        <v>1.8830814161201577</v>
      </c>
      <c r="H37313" s="515">
        <v>1.0718798466721213</v>
      </c>
    </row>
    <row r="37314" spans="1:8">
      <c r="A37314" s="513" t="str">
        <f t="shared" si="582"/>
        <v>El SalvadorMujer2010-20150.03110</v>
      </c>
      <c r="B37314" s="513" t="s">
        <v>196</v>
      </c>
      <c r="C37314" s="513" t="s">
        <v>18</v>
      </c>
      <c r="D37314" s="513" t="s">
        <v>467</v>
      </c>
      <c r="E37314" s="514">
        <v>0.03</v>
      </c>
      <c r="F37314" s="513">
        <v>110</v>
      </c>
      <c r="G37314" s="515">
        <v>1.7595951502134761</v>
      </c>
      <c r="H37314" s="515">
        <v>0.97168345176568416</v>
      </c>
    </row>
    <row r="37315" spans="1:8">
      <c r="A37315" s="513" t="str">
        <f t="shared" ref="A37315:A37378" si="583">B37315&amp;C37315&amp;D37315&amp;E37315&amp;F37315</f>
        <v>El SalvadorMujer2010-20150.03111</v>
      </c>
      <c r="B37315" s="513" t="s">
        <v>196</v>
      </c>
      <c r="C37315" s="513" t="s">
        <v>18</v>
      </c>
      <c r="D37315" s="513" t="s">
        <v>467</v>
      </c>
      <c r="E37315" s="514">
        <v>0.03</v>
      </c>
      <c r="F37315" s="513">
        <v>111</v>
      </c>
      <c r="G37315" s="515">
        <v>1.6400594203186938</v>
      </c>
      <c r="H37315" s="515">
        <v>0.84031458534013204</v>
      </c>
    </row>
    <row r="37316" spans="1:8">
      <c r="A37316" s="513" t="str">
        <f t="shared" si="583"/>
        <v>El SalvadorMujer2010-20150.03112</v>
      </c>
      <c r="B37316" s="513" t="s">
        <v>196</v>
      </c>
      <c r="C37316" s="513" t="s">
        <v>18</v>
      </c>
      <c r="D37316" s="513" t="s">
        <v>467</v>
      </c>
      <c r="E37316" s="514">
        <v>0.03</v>
      </c>
      <c r="F37316" s="513">
        <v>112</v>
      </c>
      <c r="G37316" s="515">
        <v>1.5257224293202813</v>
      </c>
      <c r="H37316" s="515">
        <v>0.65460392011662538</v>
      </c>
    </row>
    <row r="37317" spans="1:8">
      <c r="A37317" s="513" t="str">
        <f t="shared" si="583"/>
        <v>El SalvadorMujer2010-20150.03113</v>
      </c>
      <c r="B37317" s="513" t="s">
        <v>196</v>
      </c>
      <c r="C37317" s="513" t="s">
        <v>18</v>
      </c>
      <c r="D37317" s="513" t="s">
        <v>467</v>
      </c>
      <c r="E37317" s="514">
        <v>0.03</v>
      </c>
      <c r="F37317" s="513">
        <v>113</v>
      </c>
      <c r="G37317" s="515">
        <v>1.4092101478388537</v>
      </c>
      <c r="H37317" s="515">
        <v>0.37850318067783528</v>
      </c>
    </row>
    <row r="37318" spans="1:8">
      <c r="A37318" s="513" t="str">
        <f t="shared" si="583"/>
        <v>El SalvadorMujer2010-20150.03114</v>
      </c>
      <c r="B37318" s="513" t="s">
        <v>196</v>
      </c>
      <c r="C37318" s="513" t="s">
        <v>18</v>
      </c>
      <c r="D37318" s="513" t="s">
        <v>467</v>
      </c>
      <c r="E37318" s="514">
        <v>0.03</v>
      </c>
      <c r="F37318" s="513">
        <v>114</v>
      </c>
      <c r="G37318" s="515">
        <v>1.3240906285302831</v>
      </c>
      <c r="H37318" s="515">
        <v>0</v>
      </c>
    </row>
    <row r="37319" spans="1:8">
      <c r="A37319" s="513" t="str">
        <f t="shared" si="583"/>
        <v>El SalvadorMujer2010-20150.03115</v>
      </c>
      <c r="B37319" s="513" t="s">
        <v>196</v>
      </c>
      <c r="C37319" s="513" t="s">
        <v>18</v>
      </c>
      <c r="D37319" s="513" t="s">
        <v>467</v>
      </c>
      <c r="E37319" s="514">
        <v>0.03</v>
      </c>
      <c r="F37319" s="513">
        <v>115</v>
      </c>
      <c r="G37319" s="515">
        <v>1.2088834938493747</v>
      </c>
      <c r="H37319" s="515">
        <v>0</v>
      </c>
    </row>
    <row r="37320" spans="1:8">
      <c r="A37320" s="513" t="str">
        <f t="shared" si="583"/>
        <v>El SalvadorMujer2010-20150.03116</v>
      </c>
      <c r="B37320" s="513" t="s">
        <v>196</v>
      </c>
      <c r="C37320" s="513" t="s">
        <v>18</v>
      </c>
      <c r="D37320" s="513" t="s">
        <v>467</v>
      </c>
      <c r="E37320" s="514">
        <v>0.03</v>
      </c>
      <c r="F37320" s="513">
        <v>116</v>
      </c>
      <c r="G37320" s="515">
        <v>1</v>
      </c>
      <c r="H37320" s="515">
        <v>0</v>
      </c>
    </row>
    <row r="37321" spans="1:8">
      <c r="A37321" s="513" t="str">
        <f t="shared" si="583"/>
        <v>El SalvadorMujer2010-20150.0450</v>
      </c>
      <c r="B37321" s="513" t="s">
        <v>196</v>
      </c>
      <c r="C37321" s="513" t="s">
        <v>18</v>
      </c>
      <c r="D37321" s="513" t="s">
        <v>467</v>
      </c>
      <c r="E37321" s="514">
        <v>0.04</v>
      </c>
      <c r="F37321" s="513">
        <v>50</v>
      </c>
      <c r="G37321" s="515">
        <v>17.835314174924971</v>
      </c>
      <c r="H37321" s="515">
        <v>1.7342744598236504</v>
      </c>
    </row>
    <row r="37322" spans="1:8">
      <c r="A37322" s="513" t="str">
        <f t="shared" si="583"/>
        <v>El SalvadorMujer2010-20150.0451</v>
      </c>
      <c r="B37322" s="513" t="s">
        <v>196</v>
      </c>
      <c r="C37322" s="513" t="s">
        <v>18</v>
      </c>
      <c r="D37322" s="513" t="s">
        <v>467</v>
      </c>
      <c r="E37322" s="514">
        <v>0.04</v>
      </c>
      <c r="F37322" s="513">
        <v>51</v>
      </c>
      <c r="G37322" s="515">
        <v>17.581959209134833</v>
      </c>
      <c r="H37322" s="515">
        <v>1.76552863181228</v>
      </c>
    </row>
    <row r="37323" spans="1:8">
      <c r="A37323" s="513" t="str">
        <f t="shared" si="583"/>
        <v>El SalvadorMujer2010-20150.0452</v>
      </c>
      <c r="B37323" s="513" t="s">
        <v>196</v>
      </c>
      <c r="C37323" s="513" t="s">
        <v>18</v>
      </c>
      <c r="D37323" s="513" t="s">
        <v>467</v>
      </c>
      <c r="E37323" s="514">
        <v>0.04</v>
      </c>
      <c r="F37323" s="513">
        <v>52</v>
      </c>
      <c r="G37323" s="515">
        <v>17.322314948156489</v>
      </c>
      <c r="H37323" s="515">
        <v>1.7966321933907623</v>
      </c>
    </row>
    <row r="37324" spans="1:8">
      <c r="A37324" s="513" t="str">
        <f t="shared" si="583"/>
        <v>El SalvadorMujer2010-20150.0453</v>
      </c>
      <c r="B37324" s="513" t="s">
        <v>196</v>
      </c>
      <c r="C37324" s="513" t="s">
        <v>18</v>
      </c>
      <c r="D37324" s="513" t="s">
        <v>467</v>
      </c>
      <c r="E37324" s="514">
        <v>0.04</v>
      </c>
      <c r="F37324" s="513">
        <v>53</v>
      </c>
      <c r="G37324" s="515">
        <v>17.055950418623759</v>
      </c>
      <c r="H37324" s="515">
        <v>1.8277908718311366</v>
      </c>
    </row>
    <row r="37325" spans="1:8">
      <c r="A37325" s="513" t="str">
        <f t="shared" si="583"/>
        <v>El SalvadorMujer2010-20150.0454</v>
      </c>
      <c r="B37325" s="513" t="s">
        <v>196</v>
      </c>
      <c r="C37325" s="513" t="s">
        <v>18</v>
      </c>
      <c r="D37325" s="513" t="s">
        <v>467</v>
      </c>
      <c r="E37325" s="514">
        <v>0.04</v>
      </c>
      <c r="F37325" s="513">
        <v>54</v>
      </c>
      <c r="G37325" s="515">
        <v>16.784541545711736</v>
      </c>
      <c r="H37325" s="515">
        <v>1.8575760425587957</v>
      </c>
    </row>
    <row r="37326" spans="1:8">
      <c r="A37326" s="513" t="str">
        <f t="shared" si="583"/>
        <v>El SalvadorMujer2010-20150.0455</v>
      </c>
      <c r="B37326" s="513" t="s">
        <v>196</v>
      </c>
      <c r="C37326" s="513" t="s">
        <v>18</v>
      </c>
      <c r="D37326" s="513" t="s">
        <v>467</v>
      </c>
      <c r="E37326" s="514">
        <v>0.04</v>
      </c>
      <c r="F37326" s="513">
        <v>55</v>
      </c>
      <c r="G37326" s="515">
        <v>16.507633012313246</v>
      </c>
      <c r="H37326" s="515">
        <v>1.8862072712722282</v>
      </c>
    </row>
    <row r="37327" spans="1:8">
      <c r="A37327" s="513" t="str">
        <f t="shared" si="583"/>
        <v>El SalvadorMujer2010-20150.0456</v>
      </c>
      <c r="B37327" s="513" t="s">
        <v>196</v>
      </c>
      <c r="C37327" s="513" t="s">
        <v>18</v>
      </c>
      <c r="D37327" s="513" t="s">
        <v>467</v>
      </c>
      <c r="E37327" s="514">
        <v>0.04</v>
      </c>
      <c r="F37327" s="513">
        <v>56</v>
      </c>
      <c r="G37327" s="515">
        <v>16.224741627949914</v>
      </c>
      <c r="H37327" s="515">
        <v>1.9143418806388641</v>
      </c>
    </row>
    <row r="37328" spans="1:8">
      <c r="A37328" s="513" t="str">
        <f t="shared" si="583"/>
        <v>El SalvadorMujer2010-20150.0457</v>
      </c>
      <c r="B37328" s="513" t="s">
        <v>196</v>
      </c>
      <c r="C37328" s="513" t="s">
        <v>18</v>
      </c>
      <c r="D37328" s="513" t="s">
        <v>467</v>
      </c>
      <c r="E37328" s="514">
        <v>0.04</v>
      </c>
      <c r="F37328" s="513">
        <v>57</v>
      </c>
      <c r="G37328" s="515">
        <v>15.935354228712328</v>
      </c>
      <c r="H37328" s="515">
        <v>1.9422603054081078</v>
      </c>
    </row>
    <row r="37329" spans="1:8">
      <c r="A37329" s="513" t="str">
        <f t="shared" si="583"/>
        <v>El SalvadorMujer2010-20150.0458</v>
      </c>
      <c r="B37329" s="513" t="s">
        <v>196</v>
      </c>
      <c r="C37329" s="513" t="s">
        <v>18</v>
      </c>
      <c r="D37329" s="513" t="s">
        <v>467</v>
      </c>
      <c r="E37329" s="514">
        <v>0.04</v>
      </c>
      <c r="F37329" s="513">
        <v>58</v>
      </c>
      <c r="G37329" s="515">
        <v>15.638925423617213</v>
      </c>
      <c r="H37329" s="515">
        <v>1.9702681403034661</v>
      </c>
    </row>
    <row r="37330" spans="1:8">
      <c r="A37330" s="513" t="str">
        <f t="shared" si="583"/>
        <v>El SalvadorMujer2010-20150.0459</v>
      </c>
      <c r="B37330" s="513" t="s">
        <v>196</v>
      </c>
      <c r="C37330" s="513" t="s">
        <v>18</v>
      </c>
      <c r="D37330" s="513" t="s">
        <v>467</v>
      </c>
      <c r="E37330" s="514">
        <v>0.04</v>
      </c>
      <c r="F37330" s="513">
        <v>59</v>
      </c>
      <c r="G37330" s="515">
        <v>15.338688175458669</v>
      </c>
      <c r="H37330" s="515">
        <v>1.9958314313062062</v>
      </c>
    </row>
    <row r="37331" spans="1:8">
      <c r="A37331" s="513" t="str">
        <f t="shared" si="583"/>
        <v>El SalvadorMujer2010-20150.0460</v>
      </c>
      <c r="B37331" s="513" t="s">
        <v>196</v>
      </c>
      <c r="C37331" s="513" t="s">
        <v>18</v>
      </c>
      <c r="D37331" s="513" t="s">
        <v>467</v>
      </c>
      <c r="E37331" s="514">
        <v>0.04</v>
      </c>
      <c r="F37331" s="513">
        <v>60</v>
      </c>
      <c r="G37331" s="515">
        <v>15.034059698551397</v>
      </c>
      <c r="H37331" s="515">
        <v>2.0192806889408117</v>
      </c>
    </row>
    <row r="37332" spans="1:8">
      <c r="A37332" s="513" t="str">
        <f t="shared" si="583"/>
        <v>El SalvadorMujer2010-20150.0461</v>
      </c>
      <c r="B37332" s="513" t="s">
        <v>196</v>
      </c>
      <c r="C37332" s="513" t="s">
        <v>18</v>
      </c>
      <c r="D37332" s="513" t="s">
        <v>467</v>
      </c>
      <c r="E37332" s="514">
        <v>0.04</v>
      </c>
      <c r="F37332" s="513">
        <v>61</v>
      </c>
      <c r="G37332" s="515">
        <v>14.72441979202342</v>
      </c>
      <c r="H37332" s="515">
        <v>2.0418244827530341</v>
      </c>
    </row>
    <row r="37333" spans="1:8">
      <c r="A37333" s="513" t="str">
        <f t="shared" si="583"/>
        <v>El SalvadorMujer2010-20150.0462</v>
      </c>
      <c r="B37333" s="513" t="s">
        <v>196</v>
      </c>
      <c r="C37333" s="513" t="s">
        <v>18</v>
      </c>
      <c r="D37333" s="513" t="s">
        <v>467</v>
      </c>
      <c r="E37333" s="514">
        <v>0.04</v>
      </c>
      <c r="F37333" s="513">
        <v>62</v>
      </c>
      <c r="G37333" s="515">
        <v>14.409107333700538</v>
      </c>
      <c r="H37333" s="515">
        <v>2.0638847172180799</v>
      </c>
    </row>
    <row r="37334" spans="1:8">
      <c r="A37334" s="513" t="str">
        <f t="shared" si="583"/>
        <v>El SalvadorMujer2010-20150.0463</v>
      </c>
      <c r="B37334" s="513" t="s">
        <v>196</v>
      </c>
      <c r="C37334" s="513" t="s">
        <v>18</v>
      </c>
      <c r="D37334" s="513" t="s">
        <v>467</v>
      </c>
      <c r="E37334" s="514">
        <v>0.04</v>
      </c>
      <c r="F37334" s="513">
        <v>63</v>
      </c>
      <c r="G37334" s="515">
        <v>14.087416440102663</v>
      </c>
      <c r="H37334" s="515">
        <v>2.0859209591380523</v>
      </c>
    </row>
    <row r="37335" spans="1:8">
      <c r="A37335" s="513" t="str">
        <f t="shared" si="583"/>
        <v>El SalvadorMujer2010-20150.0464</v>
      </c>
      <c r="B37335" s="513" t="s">
        <v>196</v>
      </c>
      <c r="C37335" s="513" t="s">
        <v>18</v>
      </c>
      <c r="D37335" s="513" t="s">
        <v>467</v>
      </c>
      <c r="E37335" s="514">
        <v>0.04</v>
      </c>
      <c r="F37335" s="513">
        <v>64</v>
      </c>
      <c r="G37335" s="515">
        <v>13.763862649564157</v>
      </c>
      <c r="H37335" s="515">
        <v>2.1046060303819325</v>
      </c>
    </row>
    <row r="37336" spans="1:8">
      <c r="A37336" s="513" t="str">
        <f t="shared" si="583"/>
        <v>El SalvadorMujer2010-20150.0465</v>
      </c>
      <c r="B37336" s="513" t="s">
        <v>196</v>
      </c>
      <c r="C37336" s="513" t="s">
        <v>18</v>
      </c>
      <c r="D37336" s="513" t="s">
        <v>467</v>
      </c>
      <c r="E37336" s="514">
        <v>0.04</v>
      </c>
      <c r="F37336" s="513">
        <v>65</v>
      </c>
      <c r="G37336" s="515">
        <v>13.437668709274178</v>
      </c>
      <c r="H37336" s="515">
        <v>2.1204442238554746</v>
      </c>
    </row>
    <row r="37337" spans="1:8">
      <c r="A37337" s="513" t="str">
        <f t="shared" si="583"/>
        <v>El SalvadorMujer2010-20150.0466</v>
      </c>
      <c r="B37337" s="513" t="s">
        <v>196</v>
      </c>
      <c r="C37337" s="513" t="s">
        <v>18</v>
      </c>
      <c r="D37337" s="513" t="s">
        <v>467</v>
      </c>
      <c r="E37337" s="514">
        <v>0.04</v>
      </c>
      <c r="F37337" s="513">
        <v>66</v>
      </c>
      <c r="G37337" s="515">
        <v>13.108007157304773</v>
      </c>
      <c r="H37337" s="515">
        <v>2.1351747743263081</v>
      </c>
    </row>
    <row r="37338" spans="1:8">
      <c r="A37338" s="513" t="str">
        <f t="shared" si="583"/>
        <v>El SalvadorMujer2010-20150.0467</v>
      </c>
      <c r="B37338" s="513" t="s">
        <v>196</v>
      </c>
      <c r="C37338" s="513" t="s">
        <v>18</v>
      </c>
      <c r="D37338" s="513" t="s">
        <v>467</v>
      </c>
      <c r="E37338" s="514">
        <v>0.04</v>
      </c>
      <c r="F37338" s="513">
        <v>67</v>
      </c>
      <c r="G37338" s="515">
        <v>12.773994081101899</v>
      </c>
      <c r="H37338" s="515">
        <v>2.1494221372218894</v>
      </c>
    </row>
    <row r="37339" spans="1:8">
      <c r="A37339" s="513" t="str">
        <f t="shared" si="583"/>
        <v>El SalvadorMujer2010-20150.0468</v>
      </c>
      <c r="B37339" s="513" t="s">
        <v>196</v>
      </c>
      <c r="C37339" s="513" t="s">
        <v>18</v>
      </c>
      <c r="D37339" s="513" t="s">
        <v>467</v>
      </c>
      <c r="E37339" s="514">
        <v>0.04</v>
      </c>
      <c r="F37339" s="513">
        <v>68</v>
      </c>
      <c r="G37339" s="515">
        <v>12.434682228679488</v>
      </c>
      <c r="H37339" s="515">
        <v>2.163871571470529</v>
      </c>
    </row>
    <row r="37340" spans="1:8">
      <c r="A37340" s="513" t="str">
        <f t="shared" si="583"/>
        <v>El SalvadorMujer2010-20150.0469</v>
      </c>
      <c r="B37340" s="513" t="s">
        <v>196</v>
      </c>
      <c r="C37340" s="513" t="s">
        <v>18</v>
      </c>
      <c r="D37340" s="513" t="s">
        <v>467</v>
      </c>
      <c r="E37340" s="514">
        <v>0.04</v>
      </c>
      <c r="F37340" s="513">
        <v>69</v>
      </c>
      <c r="G37340" s="515">
        <v>12.095555472812954</v>
      </c>
      <c r="H37340" s="515">
        <v>2.1747329450358004</v>
      </c>
    </row>
    <row r="37341" spans="1:8">
      <c r="A37341" s="513" t="str">
        <f t="shared" si="583"/>
        <v>El SalvadorMujer2010-20150.0470</v>
      </c>
      <c r="B37341" s="513" t="s">
        <v>196</v>
      </c>
      <c r="C37341" s="513" t="s">
        <v>18</v>
      </c>
      <c r="D37341" s="513" t="s">
        <v>467</v>
      </c>
      <c r="E37341" s="514">
        <v>0.04</v>
      </c>
      <c r="F37341" s="513">
        <v>70</v>
      </c>
      <c r="G37341" s="515">
        <v>11.755543322850626</v>
      </c>
      <c r="H37341" s="515">
        <v>2.182774014014329</v>
      </c>
    </row>
    <row r="37342" spans="1:8">
      <c r="A37342" s="513" t="str">
        <f t="shared" si="583"/>
        <v>El SalvadorMujer2010-20150.0471</v>
      </c>
      <c r="B37342" s="513" t="s">
        <v>196</v>
      </c>
      <c r="C37342" s="513" t="s">
        <v>18</v>
      </c>
      <c r="D37342" s="513" t="s">
        <v>467</v>
      </c>
      <c r="E37342" s="514">
        <v>0.04</v>
      </c>
      <c r="F37342" s="513">
        <v>71</v>
      </c>
      <c r="G37342" s="515">
        <v>11.41350557139935</v>
      </c>
      <c r="H37342" s="515">
        <v>2.1916266259452857</v>
      </c>
    </row>
    <row r="37343" spans="1:8">
      <c r="A37343" s="513" t="str">
        <f t="shared" si="583"/>
        <v>El SalvadorMujer2010-20150.0472</v>
      </c>
      <c r="B37343" s="513" t="s">
        <v>196</v>
      </c>
      <c r="C37343" s="513" t="s">
        <v>18</v>
      </c>
      <c r="D37343" s="513" t="s">
        <v>467</v>
      </c>
      <c r="E37343" s="514">
        <v>0.04</v>
      </c>
      <c r="F37343" s="513">
        <v>72</v>
      </c>
      <c r="G37343" s="515">
        <v>11.06822060367751</v>
      </c>
      <c r="H37343" s="515">
        <v>2.2022624653865548</v>
      </c>
    </row>
    <row r="37344" spans="1:8">
      <c r="A37344" s="513" t="str">
        <f t="shared" si="583"/>
        <v>El SalvadorMujer2010-20150.0473</v>
      </c>
      <c r="B37344" s="513" t="s">
        <v>196</v>
      </c>
      <c r="C37344" s="513" t="s">
        <v>18</v>
      </c>
      <c r="D37344" s="513" t="s">
        <v>467</v>
      </c>
      <c r="E37344" s="514">
        <v>0.04</v>
      </c>
      <c r="F37344" s="513">
        <v>73</v>
      </c>
      <c r="G37344" s="515">
        <v>10.718372332091159</v>
      </c>
      <c r="H37344" s="515">
        <v>2.2157659673600203</v>
      </c>
    </row>
    <row r="37345" spans="1:8">
      <c r="A37345" s="513" t="str">
        <f t="shared" si="583"/>
        <v>El SalvadorMujer2010-20150.0474</v>
      </c>
      <c r="B37345" s="513" t="s">
        <v>196</v>
      </c>
      <c r="C37345" s="513" t="s">
        <v>18</v>
      </c>
      <c r="D37345" s="513" t="s">
        <v>467</v>
      </c>
      <c r="E37345" s="514">
        <v>0.04</v>
      </c>
      <c r="F37345" s="513">
        <v>74</v>
      </c>
      <c r="G37345" s="515">
        <v>10.375147062385432</v>
      </c>
      <c r="H37345" s="515">
        <v>2.2248589888943995</v>
      </c>
    </row>
    <row r="37346" spans="1:8">
      <c r="A37346" s="513" t="str">
        <f t="shared" si="583"/>
        <v>El SalvadorMujer2010-20150.0475</v>
      </c>
      <c r="B37346" s="513" t="s">
        <v>196</v>
      </c>
      <c r="C37346" s="513" t="s">
        <v>18</v>
      </c>
      <c r="D37346" s="513" t="s">
        <v>467</v>
      </c>
      <c r="E37346" s="514">
        <v>0.04</v>
      </c>
      <c r="F37346" s="513">
        <v>75</v>
      </c>
      <c r="G37346" s="515">
        <v>10.037068550280219</v>
      </c>
      <c r="H37346" s="515">
        <v>2.2306105217589574</v>
      </c>
    </row>
    <row r="37347" spans="1:8">
      <c r="A37347" s="513" t="str">
        <f t="shared" si="583"/>
        <v>El SalvadorMujer2010-20150.0476</v>
      </c>
      <c r="B37347" s="513" t="s">
        <v>196</v>
      </c>
      <c r="C37347" s="513" t="s">
        <v>18</v>
      </c>
      <c r="D37347" s="513" t="s">
        <v>467</v>
      </c>
      <c r="E37347" s="514">
        <v>0.04</v>
      </c>
      <c r="F37347" s="513">
        <v>76</v>
      </c>
      <c r="G37347" s="515">
        <v>9.7025956818545716</v>
      </c>
      <c r="H37347" s="515">
        <v>2.2392508150695476</v>
      </c>
    </row>
    <row r="37348" spans="1:8">
      <c r="A37348" s="513" t="str">
        <f t="shared" si="583"/>
        <v>El SalvadorMujer2010-20150.0477</v>
      </c>
      <c r="B37348" s="513" t="s">
        <v>196</v>
      </c>
      <c r="C37348" s="513" t="s">
        <v>18</v>
      </c>
      <c r="D37348" s="513" t="s">
        <v>467</v>
      </c>
      <c r="E37348" s="514">
        <v>0.04</v>
      </c>
      <c r="F37348" s="513">
        <v>77</v>
      </c>
      <c r="G37348" s="515">
        <v>9.3700999423320628</v>
      </c>
      <c r="H37348" s="515">
        <v>2.2520512974523998</v>
      </c>
    </row>
    <row r="37349" spans="1:8">
      <c r="A37349" s="513" t="str">
        <f t="shared" si="583"/>
        <v>El SalvadorMujer2010-20150.0478</v>
      </c>
      <c r="B37349" s="513" t="s">
        <v>196</v>
      </c>
      <c r="C37349" s="513" t="s">
        <v>18</v>
      </c>
      <c r="D37349" s="513" t="s">
        <v>467</v>
      </c>
      <c r="E37349" s="514">
        <v>0.04</v>
      </c>
      <c r="F37349" s="513">
        <v>78</v>
      </c>
      <c r="G37349" s="515">
        <v>9.0378398742659556</v>
      </c>
      <c r="H37349" s="515">
        <v>2.2703756940070345</v>
      </c>
    </row>
    <row r="37350" spans="1:8">
      <c r="A37350" s="513" t="str">
        <f t="shared" si="583"/>
        <v>El SalvadorMujer2010-20150.0479</v>
      </c>
      <c r="B37350" s="513" t="s">
        <v>196</v>
      </c>
      <c r="C37350" s="513" t="s">
        <v>18</v>
      </c>
      <c r="D37350" s="513" t="s">
        <v>467</v>
      </c>
      <c r="E37350" s="514">
        <v>0.04</v>
      </c>
      <c r="F37350" s="513">
        <v>79</v>
      </c>
      <c r="G37350" s="515">
        <v>8.7229359077124293</v>
      </c>
      <c r="H37350" s="515">
        <v>2.2830078187111047</v>
      </c>
    </row>
    <row r="37351" spans="1:8">
      <c r="A37351" s="513" t="str">
        <f t="shared" si="583"/>
        <v>El SalvadorMujer2010-20150.0480</v>
      </c>
      <c r="B37351" s="513" t="s">
        <v>196</v>
      </c>
      <c r="C37351" s="513" t="s">
        <v>18</v>
      </c>
      <c r="D37351" s="513" t="s">
        <v>467</v>
      </c>
      <c r="E37351" s="514">
        <v>0.04</v>
      </c>
      <c r="F37351" s="513">
        <v>80</v>
      </c>
      <c r="G37351" s="515">
        <v>8.4237639209617843</v>
      </c>
      <c r="H37351" s="515">
        <v>2.2901375592557334</v>
      </c>
    </row>
    <row r="37352" spans="1:8">
      <c r="A37352" s="513" t="str">
        <f t="shared" si="583"/>
        <v>El SalvadorMujer2010-20150.0481</v>
      </c>
      <c r="B37352" s="513" t="s">
        <v>196</v>
      </c>
      <c r="C37352" s="513" t="s">
        <v>18</v>
      </c>
      <c r="D37352" s="513" t="s">
        <v>467</v>
      </c>
      <c r="E37352" s="514">
        <v>0.04</v>
      </c>
      <c r="F37352" s="513">
        <v>81</v>
      </c>
      <c r="G37352" s="515">
        <v>8.1387843217134783</v>
      </c>
      <c r="H37352" s="515">
        <v>2.2583203037663324</v>
      </c>
    </row>
    <row r="37353" spans="1:8">
      <c r="A37353" s="513" t="str">
        <f t="shared" si="583"/>
        <v>El SalvadorMujer2010-20150.0482</v>
      </c>
      <c r="B37353" s="513" t="s">
        <v>196</v>
      </c>
      <c r="C37353" s="513" t="s">
        <v>18</v>
      </c>
      <c r="D37353" s="513" t="s">
        <v>467</v>
      </c>
      <c r="E37353" s="514">
        <v>0.04</v>
      </c>
      <c r="F37353" s="513">
        <v>82</v>
      </c>
      <c r="G37353" s="515">
        <v>7.8665190614554552</v>
      </c>
      <c r="H37353" s="515">
        <v>2.2175825920176448</v>
      </c>
    </row>
    <row r="37354" spans="1:8">
      <c r="A37354" s="513" t="str">
        <f t="shared" si="583"/>
        <v>El SalvadorMujer2010-20150.0483</v>
      </c>
      <c r="B37354" s="513" t="s">
        <v>196</v>
      </c>
      <c r="C37354" s="513" t="s">
        <v>18</v>
      </c>
      <c r="D37354" s="513" t="s">
        <v>467</v>
      </c>
      <c r="E37354" s="514">
        <v>0.04</v>
      </c>
      <c r="F37354" s="513">
        <v>83</v>
      </c>
      <c r="G37354" s="515">
        <v>7.6055277029202655</v>
      </c>
      <c r="H37354" s="515">
        <v>2.1684717950641055</v>
      </c>
    </row>
    <row r="37355" spans="1:8">
      <c r="A37355" s="513" t="str">
        <f t="shared" si="583"/>
        <v>El SalvadorMujer2010-20150.0484</v>
      </c>
      <c r="B37355" s="513" t="s">
        <v>196</v>
      </c>
      <c r="C37355" s="513" t="s">
        <v>18</v>
      </c>
      <c r="D37355" s="513" t="s">
        <v>467</v>
      </c>
      <c r="E37355" s="514">
        <v>0.04</v>
      </c>
      <c r="F37355" s="513">
        <v>84</v>
      </c>
      <c r="G37355" s="515">
        <v>7.3002978551717765</v>
      </c>
      <c r="H37355" s="515">
        <v>2.147420888216272</v>
      </c>
    </row>
    <row r="37356" spans="1:8">
      <c r="A37356" s="513" t="str">
        <f t="shared" si="583"/>
        <v>El SalvadorMujer2010-20150.0485</v>
      </c>
      <c r="B37356" s="513" t="s">
        <v>196</v>
      </c>
      <c r="C37356" s="513" t="s">
        <v>18</v>
      </c>
      <c r="D37356" s="513" t="s">
        <v>467</v>
      </c>
      <c r="E37356" s="514">
        <v>0.04</v>
      </c>
      <c r="F37356" s="513">
        <v>85</v>
      </c>
      <c r="G37356" s="515">
        <v>6.9999237187566115</v>
      </c>
      <c r="H37356" s="515">
        <v>2.1241924296505541</v>
      </c>
    </row>
    <row r="37357" spans="1:8">
      <c r="A37357" s="513" t="str">
        <f t="shared" si="583"/>
        <v>El SalvadorMujer2010-20150.0486</v>
      </c>
      <c r="B37357" s="513" t="s">
        <v>196</v>
      </c>
      <c r="C37357" s="513" t="s">
        <v>18</v>
      </c>
      <c r="D37357" s="513" t="s">
        <v>467</v>
      </c>
      <c r="E37357" s="514">
        <v>0.04</v>
      </c>
      <c r="F37357" s="513">
        <v>86</v>
      </c>
      <c r="G37357" s="515">
        <v>6.7047818200152411</v>
      </c>
      <c r="H37357" s="515">
        <v>2.0988377175508779</v>
      </c>
    </row>
    <row r="37358" spans="1:8">
      <c r="A37358" s="513" t="str">
        <f t="shared" si="583"/>
        <v>El SalvadorMujer2010-20150.0487</v>
      </c>
      <c r="B37358" s="513" t="s">
        <v>196</v>
      </c>
      <c r="C37358" s="513" t="s">
        <v>18</v>
      </c>
      <c r="D37358" s="513" t="s">
        <v>467</v>
      </c>
      <c r="E37358" s="514">
        <v>0.04</v>
      </c>
      <c r="F37358" s="513">
        <v>87</v>
      </c>
      <c r="G37358" s="515">
        <v>6.4152307669771389</v>
      </c>
      <c r="H37358" s="515">
        <v>2.0714155679290762</v>
      </c>
    </row>
    <row r="37359" spans="1:8">
      <c r="A37359" s="513" t="str">
        <f t="shared" si="583"/>
        <v>El SalvadorMujer2010-20150.0488</v>
      </c>
      <c r="B37359" s="513" t="s">
        <v>196</v>
      </c>
      <c r="C37359" s="513" t="s">
        <v>18</v>
      </c>
      <c r="D37359" s="513" t="s">
        <v>467</v>
      </c>
      <c r="E37359" s="514">
        <v>0.04</v>
      </c>
      <c r="F37359" s="513">
        <v>88</v>
      </c>
      <c r="G37359" s="515">
        <v>6.1316093377876761</v>
      </c>
      <c r="H37359" s="515">
        <v>2.0419917283902853</v>
      </c>
    </row>
    <row r="37360" spans="1:8">
      <c r="A37360" s="513" t="str">
        <f t="shared" si="583"/>
        <v>El SalvadorMujer2010-20150.0489</v>
      </c>
      <c r="B37360" s="513" t="s">
        <v>196</v>
      </c>
      <c r="C37360" s="513" t="s">
        <v>18</v>
      </c>
      <c r="D37360" s="513" t="s">
        <v>467</v>
      </c>
      <c r="E37360" s="514">
        <v>0.04</v>
      </c>
      <c r="F37360" s="513">
        <v>89</v>
      </c>
      <c r="G37360" s="515">
        <v>5.8542345010090981</v>
      </c>
      <c r="H37360" s="515">
        <v>2.0106383691892518</v>
      </c>
    </row>
    <row r="37361" spans="1:8">
      <c r="A37361" s="513" t="str">
        <f t="shared" si="583"/>
        <v>El SalvadorMujer2010-20150.0490</v>
      </c>
      <c r="B37361" s="513" t="s">
        <v>196</v>
      </c>
      <c r="C37361" s="513" t="s">
        <v>18</v>
      </c>
      <c r="D37361" s="513" t="s">
        <v>467</v>
      </c>
      <c r="E37361" s="514">
        <v>0.04</v>
      </c>
      <c r="F37361" s="513">
        <v>90</v>
      </c>
      <c r="G37361" s="515">
        <v>5.5833997223042253</v>
      </c>
      <c r="H37361" s="515">
        <v>1.9774333582194452</v>
      </c>
    </row>
    <row r="37362" spans="1:8">
      <c r="A37362" s="513" t="str">
        <f t="shared" si="583"/>
        <v>El SalvadorMujer2010-20150.0491</v>
      </c>
      <c r="B37362" s="513" t="s">
        <v>196</v>
      </c>
      <c r="C37362" s="513" t="s">
        <v>18</v>
      </c>
      <c r="D37362" s="513" t="s">
        <v>467</v>
      </c>
      <c r="E37362" s="514">
        <v>0.04</v>
      </c>
      <c r="F37362" s="513">
        <v>91</v>
      </c>
      <c r="G37362" s="515">
        <v>5.3193732995765695</v>
      </c>
      <c r="H37362" s="515">
        <v>1.9424595937733755</v>
      </c>
    </row>
    <row r="37363" spans="1:8">
      <c r="A37363" s="513" t="str">
        <f t="shared" si="583"/>
        <v>El SalvadorMujer2010-20150.0492</v>
      </c>
      <c r="B37363" s="513" t="s">
        <v>196</v>
      </c>
      <c r="C37363" s="513" t="s">
        <v>18</v>
      </c>
      <c r="D37363" s="513" t="s">
        <v>467</v>
      </c>
      <c r="E37363" s="514">
        <v>0.04</v>
      </c>
      <c r="F37363" s="513">
        <v>92</v>
      </c>
      <c r="G37363" s="515">
        <v>5.0623970869315711</v>
      </c>
      <c r="H37363" s="515">
        <v>1.9058039319917799</v>
      </c>
    </row>
    <row r="37364" spans="1:8">
      <c r="A37364" s="513" t="str">
        <f t="shared" si="583"/>
        <v>El SalvadorMujer2010-20150.0493</v>
      </c>
      <c r="B37364" s="513" t="s">
        <v>196</v>
      </c>
      <c r="C37364" s="513" t="s">
        <v>18</v>
      </c>
      <c r="D37364" s="513" t="s">
        <v>467</v>
      </c>
      <c r="E37364" s="514">
        <v>0.04</v>
      </c>
      <c r="F37364" s="513">
        <v>93</v>
      </c>
      <c r="G37364" s="515">
        <v>4.8126853384030781</v>
      </c>
      <c r="H37364" s="515">
        <v>1.8675561299130274</v>
      </c>
    </row>
    <row r="37365" spans="1:8">
      <c r="A37365" s="513" t="str">
        <f t="shared" si="583"/>
        <v>El SalvadorMujer2010-20150.0494</v>
      </c>
      <c r="B37365" s="513" t="s">
        <v>196</v>
      </c>
      <c r="C37365" s="513" t="s">
        <v>18</v>
      </c>
      <c r="D37365" s="513" t="s">
        <v>467</v>
      </c>
      <c r="E37365" s="514">
        <v>0.04</v>
      </c>
      <c r="F37365" s="513">
        <v>94</v>
      </c>
      <c r="G37365" s="515">
        <v>4.5704238172815828</v>
      </c>
      <c r="H37365" s="515">
        <v>1.827807507430296</v>
      </c>
    </row>
    <row r="37366" spans="1:8">
      <c r="A37366" s="513" t="str">
        <f t="shared" si="583"/>
        <v>El SalvadorMujer2010-20150.0495</v>
      </c>
      <c r="B37366" s="513" t="s">
        <v>196</v>
      </c>
      <c r="C37366" s="513" t="s">
        <v>18</v>
      </c>
      <c r="D37366" s="513" t="s">
        <v>467</v>
      </c>
      <c r="E37366" s="514">
        <v>0.04</v>
      </c>
      <c r="F37366" s="513">
        <v>95</v>
      </c>
      <c r="G37366" s="515">
        <v>4.3357691705376418</v>
      </c>
      <c r="H37366" s="515">
        <v>1.7866491941448421</v>
      </c>
    </row>
    <row r="37367" spans="1:8">
      <c r="A37367" s="513" t="str">
        <f t="shared" si="583"/>
        <v>El SalvadorMujer2010-20150.0496</v>
      </c>
      <c r="B37367" s="513" t="s">
        <v>196</v>
      </c>
      <c r="C37367" s="513" t="s">
        <v>18</v>
      </c>
      <c r="D37367" s="513" t="s">
        <v>467</v>
      </c>
      <c r="E37367" s="514">
        <v>0.04</v>
      </c>
      <c r="F37367" s="513">
        <v>96</v>
      </c>
      <c r="G37367" s="515">
        <v>4.1088485180976599</v>
      </c>
      <c r="H37367" s="515">
        <v>1.7441700827248421</v>
      </c>
    </row>
    <row r="37368" spans="1:8">
      <c r="A37368" s="513" t="str">
        <f t="shared" si="583"/>
        <v>El SalvadorMujer2010-20150.0497</v>
      </c>
      <c r="B37368" s="513" t="s">
        <v>196</v>
      </c>
      <c r="C37368" s="513" t="s">
        <v>18</v>
      </c>
      <c r="D37368" s="513" t="s">
        <v>467</v>
      </c>
      <c r="E37368" s="514">
        <v>0.04</v>
      </c>
      <c r="F37368" s="513">
        <v>97</v>
      </c>
      <c r="G37368" s="515">
        <v>3.8897591932793123</v>
      </c>
      <c r="H37368" s="515">
        <v>1.7004541077062194</v>
      </c>
    </row>
    <row r="37369" spans="1:8">
      <c r="A37369" s="513" t="str">
        <f t="shared" si="583"/>
        <v>El SalvadorMujer2010-20150.0498</v>
      </c>
      <c r="B37369" s="513" t="s">
        <v>196</v>
      </c>
      <c r="C37369" s="513" t="s">
        <v>18</v>
      </c>
      <c r="D37369" s="513" t="s">
        <v>467</v>
      </c>
      <c r="E37369" s="514">
        <v>0.04</v>
      </c>
      <c r="F37369" s="513">
        <v>98</v>
      </c>
      <c r="G37369" s="515">
        <v>3.6785691492959787</v>
      </c>
      <c r="H37369" s="515">
        <v>1.6555763476025607</v>
      </c>
    </row>
    <row r="37370" spans="1:8">
      <c r="A37370" s="513" t="str">
        <f t="shared" si="583"/>
        <v>El SalvadorMujer2010-20150.0499</v>
      </c>
      <c r="B37370" s="513" t="s">
        <v>196</v>
      </c>
      <c r="C37370" s="513" t="s">
        <v>18</v>
      </c>
      <c r="D37370" s="513" t="s">
        <v>467</v>
      </c>
      <c r="E37370" s="514">
        <v>0.04</v>
      </c>
      <c r="F37370" s="513">
        <v>99</v>
      </c>
      <c r="G37370" s="515">
        <v>3.475317131906098</v>
      </c>
      <c r="H37370" s="515">
        <v>1.6095977244691324</v>
      </c>
    </row>
    <row r="37371" spans="1:8">
      <c r="A37371" s="513" t="str">
        <f t="shared" si="583"/>
        <v>El SalvadorMujer2010-20150.04100</v>
      </c>
      <c r="B37371" s="513" t="s">
        <v>196</v>
      </c>
      <c r="C37371" s="513" t="s">
        <v>18</v>
      </c>
      <c r="D37371" s="513" t="s">
        <v>467</v>
      </c>
      <c r="E37371" s="514">
        <v>0.04</v>
      </c>
      <c r="F37371" s="513">
        <v>100</v>
      </c>
      <c r="G37371" s="515">
        <v>3.2800133446764308</v>
      </c>
      <c r="H37371" s="515">
        <v>1.5625574615502811</v>
      </c>
    </row>
    <row r="37372" spans="1:8">
      <c r="A37372" s="513" t="str">
        <f t="shared" si="583"/>
        <v>El SalvadorMujer2010-20150.04101</v>
      </c>
      <c r="B37372" s="513" t="s">
        <v>196</v>
      </c>
      <c r="C37372" s="513" t="s">
        <v>18</v>
      </c>
      <c r="D37372" s="513" t="s">
        <v>467</v>
      </c>
      <c r="E37372" s="514">
        <v>0.04</v>
      </c>
      <c r="F37372" s="513">
        <v>101</v>
      </c>
      <c r="G37372" s="515">
        <v>3.0926403210728104</v>
      </c>
      <c r="H37372" s="515">
        <v>1.5144613394506596</v>
      </c>
    </row>
    <row r="37373" spans="1:8">
      <c r="A37373" s="513" t="str">
        <f t="shared" si="583"/>
        <v>El SalvadorMujer2010-20150.04102</v>
      </c>
      <c r="B37373" s="513" t="s">
        <v>196</v>
      </c>
      <c r="C37373" s="513" t="s">
        <v>18</v>
      </c>
      <c r="D37373" s="513" t="s">
        <v>467</v>
      </c>
      <c r="E37373" s="514">
        <v>0.04</v>
      </c>
      <c r="F37373" s="513">
        <v>102</v>
      </c>
      <c r="G37373" s="515">
        <v>2.9131539441981213</v>
      </c>
      <c r="H37373" s="515">
        <v>1.4652638671863201</v>
      </c>
    </row>
    <row r="37374" spans="1:8">
      <c r="A37374" s="513" t="str">
        <f t="shared" si="583"/>
        <v>El SalvadorMujer2010-20150.04103</v>
      </c>
      <c r="B37374" s="513" t="s">
        <v>196</v>
      </c>
      <c r="C37374" s="513" t="s">
        <v>18</v>
      </c>
      <c r="D37374" s="513" t="s">
        <v>467</v>
      </c>
      <c r="E37374" s="514">
        <v>0.04</v>
      </c>
      <c r="F37374" s="513">
        <v>103</v>
      </c>
      <c r="G37374" s="515">
        <v>2.7414847440670078</v>
      </c>
      <c r="H37374" s="515">
        <v>1.4148399132872715</v>
      </c>
    </row>
    <row r="37375" spans="1:8">
      <c r="A37375" s="513" t="str">
        <f t="shared" si="583"/>
        <v>El SalvadorMujer2010-20150.04104</v>
      </c>
      <c r="B37375" s="513" t="s">
        <v>196</v>
      </c>
      <c r="C37375" s="513" t="s">
        <v>18</v>
      </c>
      <c r="D37375" s="513" t="s">
        <v>467</v>
      </c>
      <c r="E37375" s="514">
        <v>0.04</v>
      </c>
      <c r="F37375" s="513">
        <v>104</v>
      </c>
      <c r="G37375" s="515">
        <v>2.5775392099909502</v>
      </c>
      <c r="H37375" s="515">
        <v>1.362938341046992</v>
      </c>
    </row>
    <row r="37376" spans="1:8">
      <c r="A37376" s="513" t="str">
        <f t="shared" si="583"/>
        <v>El SalvadorMujer2010-20150.04105</v>
      </c>
      <c r="B37376" s="513" t="s">
        <v>196</v>
      </c>
      <c r="C37376" s="513" t="s">
        <v>18</v>
      </c>
      <c r="D37376" s="513" t="s">
        <v>467</v>
      </c>
      <c r="E37376" s="514">
        <v>0.04</v>
      </c>
      <c r="F37376" s="513">
        <v>105</v>
      </c>
      <c r="G37376" s="515">
        <v>2.4212014161140449</v>
      </c>
      <c r="H37376" s="515">
        <v>1.3091045003076589</v>
      </c>
    </row>
    <row r="37377" spans="1:8">
      <c r="A37377" s="513" t="str">
        <f t="shared" si="583"/>
        <v>El SalvadorMujer2010-20150.04106</v>
      </c>
      <c r="B37377" s="513" t="s">
        <v>196</v>
      </c>
      <c r="C37377" s="513" t="s">
        <v>18</v>
      </c>
      <c r="D37377" s="513" t="s">
        <v>467</v>
      </c>
      <c r="E37377" s="514">
        <v>0.04</v>
      </c>
      <c r="F37377" s="513">
        <v>106</v>
      </c>
      <c r="G37377" s="515">
        <v>2.2723341392811736</v>
      </c>
      <c r="H37377" s="515">
        <v>1.2525479434083657</v>
      </c>
    </row>
    <row r="37378" spans="1:8">
      <c r="A37378" s="513" t="str">
        <f t="shared" si="583"/>
        <v>El SalvadorMujer2010-20150.04107</v>
      </c>
      <c r="B37378" s="513" t="s">
        <v>196</v>
      </c>
      <c r="C37378" s="513" t="s">
        <v>18</v>
      </c>
      <c r="D37378" s="513" t="s">
        <v>467</v>
      </c>
      <c r="E37378" s="514">
        <v>0.04</v>
      </c>
      <c r="F37378" s="513">
        <v>107</v>
      </c>
      <c r="G37378" s="515">
        <v>2.1307803022156397</v>
      </c>
      <c r="H37378" s="515">
        <v>1.1919100652068939</v>
      </c>
    </row>
    <row r="37379" spans="1:8">
      <c r="A37379" s="513" t="str">
        <f t="shared" ref="A37379:A37442" si="584">B37379&amp;C37379&amp;D37379&amp;E37379&amp;F37379</f>
        <v>El SalvadorMujer2010-20150.04108</v>
      </c>
      <c r="B37379" s="513" t="s">
        <v>196</v>
      </c>
      <c r="C37379" s="513" t="s">
        <v>18</v>
      </c>
      <c r="D37379" s="513" t="s">
        <v>467</v>
      </c>
      <c r="E37379" s="514">
        <v>0.04</v>
      </c>
      <c r="F37379" s="513">
        <v>108</v>
      </c>
      <c r="G37379" s="515">
        <v>1.9963631945950553</v>
      </c>
      <c r="H37379" s="515">
        <v>1.1248471726308855</v>
      </c>
    </row>
    <row r="37380" spans="1:8">
      <c r="A37380" s="513" t="str">
        <f t="shared" si="584"/>
        <v>El SalvadorMujer2010-20150.04109</v>
      </c>
      <c r="B37380" s="513" t="s">
        <v>196</v>
      </c>
      <c r="C37380" s="513" t="s">
        <v>18</v>
      </c>
      <c r="D37380" s="513" t="s">
        <v>467</v>
      </c>
      <c r="E37380" s="514">
        <v>0.04</v>
      </c>
      <c r="F37380" s="513">
        <v>109</v>
      </c>
      <c r="G37380" s="515">
        <v>1.8688845958146434</v>
      </c>
      <c r="H37380" s="515">
        <v>1.0472662142996676</v>
      </c>
    </row>
    <row r="37381" spans="1:8">
      <c r="A37381" s="513" t="str">
        <f t="shared" si="584"/>
        <v>El SalvadorMujer2010-20150.04110</v>
      </c>
      <c r="B37381" s="513" t="s">
        <v>196</v>
      </c>
      <c r="C37381" s="513" t="s">
        <v>18</v>
      </c>
      <c r="D37381" s="513" t="s">
        <v>467</v>
      </c>
      <c r="E37381" s="514">
        <v>0.04</v>
      </c>
      <c r="F37381" s="513">
        <v>110</v>
      </c>
      <c r="G37381" s="515">
        <v>1.7481159014036034</v>
      </c>
      <c r="H37381" s="515">
        <v>0.9519045705449547</v>
      </c>
    </row>
    <row r="37382" spans="1:8">
      <c r="A37382" s="513" t="str">
        <f t="shared" si="584"/>
        <v>El SalvadorMujer2010-20150.04111</v>
      </c>
      <c r="B37382" s="513" t="s">
        <v>196</v>
      </c>
      <c r="C37382" s="513" t="s">
        <v>18</v>
      </c>
      <c r="D37382" s="513" t="s">
        <v>467</v>
      </c>
      <c r="E37382" s="514">
        <v>0.04</v>
      </c>
      <c r="F37382" s="513">
        <v>111</v>
      </c>
      <c r="G37382" s="515">
        <v>1.6310742674195373</v>
      </c>
      <c r="H37382" s="515">
        <v>0.82571672246161221</v>
      </c>
    </row>
    <row r="37383" spans="1:8">
      <c r="A37383" s="513" t="str">
        <f t="shared" si="584"/>
        <v>El SalvadorMujer2010-20150.04112</v>
      </c>
      <c r="B37383" s="513" t="s">
        <v>196</v>
      </c>
      <c r="C37383" s="513" t="s">
        <v>18</v>
      </c>
      <c r="D37383" s="513" t="s">
        <v>467</v>
      </c>
      <c r="E37383" s="514">
        <v>0.04</v>
      </c>
      <c r="F37383" s="513">
        <v>112</v>
      </c>
      <c r="G37383" s="515">
        <v>1.5189092373339348</v>
      </c>
      <c r="H37383" s="515">
        <v>0.6455330550677808</v>
      </c>
    </row>
    <row r="37384" spans="1:8">
      <c r="A37384" s="513" t="str">
        <f t="shared" si="584"/>
        <v>El SalvadorMujer2010-20150.04113</v>
      </c>
      <c r="B37384" s="513" t="s">
        <v>196</v>
      </c>
      <c r="C37384" s="513" t="s">
        <v>18</v>
      </c>
      <c r="D37384" s="513" t="s">
        <v>467</v>
      </c>
      <c r="E37384" s="514">
        <v>0.04</v>
      </c>
      <c r="F37384" s="513">
        <v>113</v>
      </c>
      <c r="G37384" s="515">
        <v>1.4044515840357157</v>
      </c>
      <c r="H37384" s="515">
        <v>0.3748637270174715</v>
      </c>
    </row>
    <row r="37385" spans="1:8">
      <c r="A37385" s="513" t="str">
        <f t="shared" si="584"/>
        <v>El SalvadorMujer2010-20150.04114</v>
      </c>
      <c r="B37385" s="513" t="s">
        <v>196</v>
      </c>
      <c r="C37385" s="513" t="s">
        <v>18</v>
      </c>
      <c r="D37385" s="513" t="s">
        <v>467</v>
      </c>
      <c r="E37385" s="514">
        <v>0.04</v>
      </c>
      <c r="F37385" s="513">
        <v>114</v>
      </c>
      <c r="G37385" s="515">
        <v>1.3204410907699229</v>
      </c>
      <c r="H37385" s="515">
        <v>0</v>
      </c>
    </row>
    <row r="37386" spans="1:8">
      <c r="A37386" s="513" t="str">
        <f t="shared" si="584"/>
        <v>El SalvadorMujer2010-20150.04115</v>
      </c>
      <c r="B37386" s="513" t="s">
        <v>196</v>
      </c>
      <c r="C37386" s="513" t="s">
        <v>18</v>
      </c>
      <c r="D37386" s="513" t="s">
        <v>467</v>
      </c>
      <c r="E37386" s="514">
        <v>0.04</v>
      </c>
      <c r="F37386" s="513">
        <v>115</v>
      </c>
      <c r="G37386" s="515">
        <v>1.2068749987162077</v>
      </c>
      <c r="H37386" s="515">
        <v>0</v>
      </c>
    </row>
    <row r="37387" spans="1:8">
      <c r="A37387" s="513" t="str">
        <f t="shared" si="584"/>
        <v>El SalvadorMujer2010-20150.04116</v>
      </c>
      <c r="B37387" s="513" t="s">
        <v>196</v>
      </c>
      <c r="C37387" s="513" t="s">
        <v>18</v>
      </c>
      <c r="D37387" s="513" t="s">
        <v>467</v>
      </c>
      <c r="E37387" s="514">
        <v>0.04</v>
      </c>
      <c r="F37387" s="513">
        <v>116</v>
      </c>
      <c r="G37387" s="515">
        <v>1</v>
      </c>
      <c r="H37387" s="515">
        <v>0</v>
      </c>
    </row>
    <row r="37388" spans="1:8">
      <c r="A37388" s="513" t="str">
        <f t="shared" si="584"/>
        <v>El SalvadorMujer2010-20150.0550</v>
      </c>
      <c r="B37388" s="513" t="s">
        <v>196</v>
      </c>
      <c r="C37388" s="513" t="s">
        <v>18</v>
      </c>
      <c r="D37388" s="513" t="s">
        <v>467</v>
      </c>
      <c r="E37388" s="514">
        <v>0.05</v>
      </c>
      <c r="F37388" s="513">
        <v>50</v>
      </c>
      <c r="G37388" s="515">
        <v>15.8314526822475</v>
      </c>
      <c r="H37388" s="515">
        <v>1.3794087679490337</v>
      </c>
    </row>
    <row r="37389" spans="1:8">
      <c r="A37389" s="513" t="str">
        <f t="shared" si="584"/>
        <v>El SalvadorMujer2010-20150.0551</v>
      </c>
      <c r="B37389" s="513" t="s">
        <v>196</v>
      </c>
      <c r="C37389" s="513" t="s">
        <v>18</v>
      </c>
      <c r="D37389" s="513" t="s">
        <v>467</v>
      </c>
      <c r="E37389" s="514">
        <v>0.05</v>
      </c>
      <c r="F37389" s="513">
        <v>51</v>
      </c>
      <c r="G37389" s="515">
        <v>15.638161435387621</v>
      </c>
      <c r="H37389" s="515">
        <v>1.4114890408821699</v>
      </c>
    </row>
    <row r="37390" spans="1:8">
      <c r="A37390" s="513" t="str">
        <f t="shared" si="584"/>
        <v>El SalvadorMujer2010-20150.0552</v>
      </c>
      <c r="B37390" s="513" t="s">
        <v>196</v>
      </c>
      <c r="C37390" s="513" t="s">
        <v>18</v>
      </c>
      <c r="D37390" s="513" t="s">
        <v>467</v>
      </c>
      <c r="E37390" s="514">
        <v>0.05</v>
      </c>
      <c r="F37390" s="513">
        <v>52</v>
      </c>
      <c r="G37390" s="515">
        <v>15.438765837902912</v>
      </c>
      <c r="H37390" s="515">
        <v>1.4437269233396102</v>
      </c>
    </row>
    <row r="37391" spans="1:8">
      <c r="A37391" s="513" t="str">
        <f t="shared" si="584"/>
        <v>El SalvadorMujer2010-20150.0553</v>
      </c>
      <c r="B37391" s="513" t="s">
        <v>196</v>
      </c>
      <c r="C37391" s="513" t="s">
        <v>18</v>
      </c>
      <c r="D37391" s="513" t="s">
        <v>467</v>
      </c>
      <c r="E37391" s="514">
        <v>0.05</v>
      </c>
      <c r="F37391" s="513">
        <v>53</v>
      </c>
      <c r="G37391" s="515">
        <v>15.23281628500213</v>
      </c>
      <c r="H37391" s="515">
        <v>1.476320859613909</v>
      </c>
    </row>
    <row r="37392" spans="1:8">
      <c r="A37392" s="513" t="str">
        <f t="shared" si="584"/>
        <v>El SalvadorMujer2010-20150.0554</v>
      </c>
      <c r="B37392" s="513" t="s">
        <v>196</v>
      </c>
      <c r="C37392" s="513" t="s">
        <v>18</v>
      </c>
      <c r="D37392" s="513" t="s">
        <v>467</v>
      </c>
      <c r="E37392" s="514">
        <v>0.05</v>
      </c>
      <c r="F37392" s="513">
        <v>54</v>
      </c>
      <c r="G37392" s="515">
        <v>15.021740953000995</v>
      </c>
      <c r="H37392" s="515">
        <v>1.50797370382785</v>
      </c>
    </row>
    <row r="37393" spans="1:8">
      <c r="A37393" s="513" t="str">
        <f t="shared" si="584"/>
        <v>El SalvadorMujer2010-20150.0555</v>
      </c>
      <c r="B37393" s="513" t="s">
        <v>196</v>
      </c>
      <c r="C37393" s="513" t="s">
        <v>18</v>
      </c>
      <c r="D37393" s="513" t="s">
        <v>467</v>
      </c>
      <c r="E37393" s="514">
        <v>0.05</v>
      </c>
      <c r="F37393" s="513">
        <v>55</v>
      </c>
      <c r="G37393" s="515">
        <v>14.805079097015</v>
      </c>
      <c r="H37393" s="515">
        <v>1.5388836010279019</v>
      </c>
    </row>
    <row r="37394" spans="1:8">
      <c r="A37394" s="513" t="str">
        <f t="shared" si="584"/>
        <v>El SalvadorMujer2010-20150.0556</v>
      </c>
      <c r="B37394" s="513" t="s">
        <v>196</v>
      </c>
      <c r="C37394" s="513" t="s">
        <v>18</v>
      </c>
      <c r="D37394" s="513" t="s">
        <v>467</v>
      </c>
      <c r="E37394" s="514">
        <v>0.05</v>
      </c>
      <c r="F37394" s="513">
        <v>56</v>
      </c>
      <c r="G37394" s="515">
        <v>14.582337104998702</v>
      </c>
      <c r="H37394" s="515">
        <v>1.569613432078792</v>
      </c>
    </row>
    <row r="37395" spans="1:8">
      <c r="A37395" s="513" t="str">
        <f t="shared" si="584"/>
        <v>El SalvadorMujer2010-20150.0557</v>
      </c>
      <c r="B37395" s="513" t="s">
        <v>196</v>
      </c>
      <c r="C37395" s="513" t="s">
        <v>18</v>
      </c>
      <c r="D37395" s="513" t="s">
        <v>467</v>
      </c>
      <c r="E37395" s="514">
        <v>0.05</v>
      </c>
      <c r="F37395" s="513">
        <v>57</v>
      </c>
      <c r="G37395" s="515">
        <v>14.352985816585786</v>
      </c>
      <c r="H37395" s="515">
        <v>1.6004287311951968</v>
      </c>
    </row>
    <row r="37396" spans="1:8">
      <c r="A37396" s="513" t="str">
        <f t="shared" si="584"/>
        <v>El SalvadorMujer2010-20150.0558</v>
      </c>
      <c r="B37396" s="513" t="s">
        <v>196</v>
      </c>
      <c r="C37396" s="513" t="s">
        <v>18</v>
      </c>
      <c r="D37396" s="513" t="s">
        <v>467</v>
      </c>
      <c r="E37396" s="514">
        <v>0.05</v>
      </c>
      <c r="F37396" s="513">
        <v>58</v>
      </c>
      <c r="G37396" s="515">
        <v>14.116457621734154</v>
      </c>
      <c r="H37396" s="515">
        <v>1.631623538883259</v>
      </c>
    </row>
    <row r="37397" spans="1:8">
      <c r="A37397" s="513" t="str">
        <f t="shared" si="584"/>
        <v>El SalvadorMujer2010-20150.0559</v>
      </c>
      <c r="B37397" s="513" t="s">
        <v>196</v>
      </c>
      <c r="C37397" s="513" t="s">
        <v>18</v>
      </c>
      <c r="D37397" s="513" t="s">
        <v>467</v>
      </c>
      <c r="E37397" s="514">
        <v>0.05</v>
      </c>
      <c r="F37397" s="513">
        <v>59</v>
      </c>
      <c r="G37397" s="515">
        <v>13.875592613572056</v>
      </c>
      <c r="H37397" s="515">
        <v>1.6608653678497629</v>
      </c>
    </row>
    <row r="37398" spans="1:8">
      <c r="A37398" s="513" t="str">
        <f t="shared" si="584"/>
        <v>El SalvadorMujer2010-20150.0560</v>
      </c>
      <c r="B37398" s="513" t="s">
        <v>196</v>
      </c>
      <c r="C37398" s="513" t="s">
        <v>18</v>
      </c>
      <c r="D37398" s="513" t="s">
        <v>467</v>
      </c>
      <c r="E37398" s="514">
        <v>0.05</v>
      </c>
      <c r="F37398" s="513">
        <v>60</v>
      </c>
      <c r="G37398" s="515">
        <v>13.629817383669836</v>
      </c>
      <c r="H37398" s="515">
        <v>1.6884462421765742</v>
      </c>
    </row>
    <row r="37399" spans="1:8">
      <c r="A37399" s="513" t="str">
        <f t="shared" si="584"/>
        <v>El SalvadorMujer2010-20150.0561</v>
      </c>
      <c r="B37399" s="513" t="s">
        <v>196</v>
      </c>
      <c r="C37399" s="513" t="s">
        <v>18</v>
      </c>
      <c r="D37399" s="513" t="s">
        <v>467</v>
      </c>
      <c r="E37399" s="514">
        <v>0.05</v>
      </c>
      <c r="F37399" s="513">
        <v>61</v>
      </c>
      <c r="G37399" s="515">
        <v>13.378514752727467</v>
      </c>
      <c r="H37399" s="515">
        <v>1.715404096653353</v>
      </c>
    </row>
    <row r="37400" spans="1:8">
      <c r="A37400" s="513" t="str">
        <f t="shared" si="584"/>
        <v>El SalvadorMujer2010-20150.0562</v>
      </c>
      <c r="B37400" s="513" t="s">
        <v>196</v>
      </c>
      <c r="C37400" s="513" t="s">
        <v>18</v>
      </c>
      <c r="D37400" s="513" t="s">
        <v>467</v>
      </c>
      <c r="E37400" s="514">
        <v>0.05</v>
      </c>
      <c r="F37400" s="513">
        <v>62</v>
      </c>
      <c r="G37400" s="515">
        <v>13.121019512822439</v>
      </c>
      <c r="H37400" s="515">
        <v>1.7421352563633974</v>
      </c>
    </row>
    <row r="37401" spans="1:8">
      <c r="A37401" s="513" t="str">
        <f t="shared" si="584"/>
        <v>El SalvadorMujer2010-20150.0563</v>
      </c>
      <c r="B37401" s="513" t="s">
        <v>196</v>
      </c>
      <c r="C37401" s="513" t="s">
        <v>18</v>
      </c>
      <c r="D37401" s="513" t="s">
        <v>467</v>
      </c>
      <c r="E37401" s="514">
        <v>0.05</v>
      </c>
      <c r="F37401" s="513">
        <v>63</v>
      </c>
      <c r="G37401" s="515">
        <v>12.856613733003771</v>
      </c>
      <c r="H37401" s="515">
        <v>1.7690788676677081</v>
      </c>
    </row>
    <row r="37402" spans="1:8">
      <c r="A37402" s="513" t="str">
        <f t="shared" si="584"/>
        <v>El SalvadorMujer2010-20150.0564</v>
      </c>
      <c r="B37402" s="513" t="s">
        <v>196</v>
      </c>
      <c r="C37402" s="513" t="s">
        <v>18</v>
      </c>
      <c r="D37402" s="513" t="s">
        <v>467</v>
      </c>
      <c r="E37402" s="514">
        <v>0.05</v>
      </c>
      <c r="F37402" s="513">
        <v>64</v>
      </c>
      <c r="G37402" s="515">
        <v>12.589342230417325</v>
      </c>
      <c r="H37402" s="515">
        <v>1.7931356497669402</v>
      </c>
    </row>
    <row r="37403" spans="1:8">
      <c r="A37403" s="513" t="str">
        <f t="shared" si="584"/>
        <v>El SalvadorMujer2010-20150.0565</v>
      </c>
      <c r="B37403" s="513" t="s">
        <v>196</v>
      </c>
      <c r="C37403" s="513" t="s">
        <v>18</v>
      </c>
      <c r="D37403" s="513" t="s">
        <v>467</v>
      </c>
      <c r="E37403" s="514">
        <v>0.05</v>
      </c>
      <c r="F37403" s="513">
        <v>65</v>
      </c>
      <c r="G37403" s="515">
        <v>12.318463899935459</v>
      </c>
      <c r="H37403" s="515">
        <v>1.8147543379941458</v>
      </c>
    </row>
    <row r="37404" spans="1:8">
      <c r="A37404" s="513" t="str">
        <f t="shared" si="584"/>
        <v>El SalvadorMujer2010-20150.0566</v>
      </c>
      <c r="B37404" s="513" t="s">
        <v>196</v>
      </c>
      <c r="C37404" s="513" t="s">
        <v>18</v>
      </c>
      <c r="D37404" s="513" t="s">
        <v>467</v>
      </c>
      <c r="E37404" s="514">
        <v>0.05</v>
      </c>
      <c r="F37404" s="513">
        <v>66</v>
      </c>
      <c r="G37404" s="515">
        <v>12.043178819695109</v>
      </c>
      <c r="H37404" s="515">
        <v>1.8354571789635432</v>
      </c>
    </row>
    <row r="37405" spans="1:8">
      <c r="A37405" s="513" t="str">
        <f t="shared" si="584"/>
        <v>El SalvadorMujer2010-20150.0567</v>
      </c>
      <c r="B37405" s="513" t="s">
        <v>196</v>
      </c>
      <c r="C37405" s="513" t="s">
        <v>18</v>
      </c>
      <c r="D37405" s="513" t="s">
        <v>467</v>
      </c>
      <c r="E37405" s="514">
        <v>0.05</v>
      </c>
      <c r="F37405" s="513">
        <v>67</v>
      </c>
      <c r="G37405" s="515">
        <v>11.762621055301286</v>
      </c>
      <c r="H37405" s="515">
        <v>1.8558349733863473</v>
      </c>
    </row>
    <row r="37406" spans="1:8">
      <c r="A37406" s="513" t="str">
        <f t="shared" si="584"/>
        <v>El SalvadorMujer2010-20150.0568</v>
      </c>
      <c r="B37406" s="513" t="s">
        <v>196</v>
      </c>
      <c r="C37406" s="513" t="s">
        <v>18</v>
      </c>
      <c r="D37406" s="513" t="s">
        <v>467</v>
      </c>
      <c r="E37406" s="514">
        <v>0.05</v>
      </c>
      <c r="F37406" s="513">
        <v>68</v>
      </c>
      <c r="G37406" s="515">
        <v>11.475850639793933</v>
      </c>
      <c r="H37406" s="515">
        <v>1.8765471294099565</v>
      </c>
    </row>
    <row r="37407" spans="1:8">
      <c r="A37407" s="513" t="str">
        <f t="shared" si="584"/>
        <v>El SalvadorMujer2010-20150.0569</v>
      </c>
      <c r="B37407" s="513" t="s">
        <v>196</v>
      </c>
      <c r="C37407" s="513" t="s">
        <v>18</v>
      </c>
      <c r="D37407" s="513" t="s">
        <v>467</v>
      </c>
      <c r="E37407" s="514">
        <v>0.05</v>
      </c>
      <c r="F37407" s="513">
        <v>69</v>
      </c>
      <c r="G37407" s="515">
        <v>11.187858763019749</v>
      </c>
      <c r="H37407" s="515">
        <v>1.8940315863948345</v>
      </c>
    </row>
    <row r="37408" spans="1:8">
      <c r="A37408" s="513" t="str">
        <f t="shared" si="584"/>
        <v>El SalvadorMujer2010-20150.0570</v>
      </c>
      <c r="B37408" s="513" t="s">
        <v>196</v>
      </c>
      <c r="C37408" s="513" t="s">
        <v>18</v>
      </c>
      <c r="D37408" s="513" t="s">
        <v>467</v>
      </c>
      <c r="E37408" s="514">
        <v>0.05</v>
      </c>
      <c r="F37408" s="513">
        <v>70</v>
      </c>
      <c r="G37408" s="515">
        <v>10.897641897857541</v>
      </c>
      <c r="H37408" s="515">
        <v>1.9089935205901964</v>
      </c>
    </row>
    <row r="37409" spans="1:8">
      <c r="A37409" s="513" t="str">
        <f t="shared" si="584"/>
        <v>El SalvadorMujer2010-20150.0571</v>
      </c>
      <c r="B37409" s="513" t="s">
        <v>196</v>
      </c>
      <c r="C37409" s="513" t="s">
        <v>18</v>
      </c>
      <c r="D37409" s="513" t="s">
        <v>467</v>
      </c>
      <c r="E37409" s="514">
        <v>0.05</v>
      </c>
      <c r="F37409" s="513">
        <v>71</v>
      </c>
      <c r="G37409" s="515">
        <v>10.604114238125293</v>
      </c>
      <c r="H37409" s="515">
        <v>1.9246727321215993</v>
      </c>
    </row>
    <row r="37410" spans="1:8">
      <c r="A37410" s="513" t="str">
        <f t="shared" si="584"/>
        <v>El SalvadorMujer2010-20150.0572</v>
      </c>
      <c r="B37410" s="513" t="s">
        <v>196</v>
      </c>
      <c r="C37410" s="513" t="s">
        <v>18</v>
      </c>
      <c r="D37410" s="513" t="s">
        <v>467</v>
      </c>
      <c r="E37410" s="514">
        <v>0.05</v>
      </c>
      <c r="F37410" s="513">
        <v>72</v>
      </c>
      <c r="G37410" s="515">
        <v>10.306094726231048</v>
      </c>
      <c r="H37410" s="515">
        <v>1.9420239637069581</v>
      </c>
    </row>
    <row r="37411" spans="1:8">
      <c r="A37411" s="513" t="str">
        <f t="shared" si="584"/>
        <v>El SalvadorMujer2010-20150.0573</v>
      </c>
      <c r="B37411" s="513" t="s">
        <v>196</v>
      </c>
      <c r="C37411" s="513" t="s">
        <v>18</v>
      </c>
      <c r="D37411" s="513" t="s">
        <v>467</v>
      </c>
      <c r="E37411" s="514">
        <v>0.05</v>
      </c>
      <c r="F37411" s="513">
        <v>73</v>
      </c>
      <c r="G37411" s="515">
        <v>10.002292377309836</v>
      </c>
      <c r="H37411" s="515">
        <v>1.962127389654674</v>
      </c>
    </row>
    <row r="37412" spans="1:8">
      <c r="A37412" s="513" t="str">
        <f t="shared" si="584"/>
        <v>El SalvadorMujer2010-20150.0574</v>
      </c>
      <c r="B37412" s="513" t="s">
        <v>196</v>
      </c>
      <c r="C37412" s="513" t="s">
        <v>18</v>
      </c>
      <c r="D37412" s="513" t="s">
        <v>467</v>
      </c>
      <c r="E37412" s="514">
        <v>0.05</v>
      </c>
      <c r="F37412" s="513">
        <v>74</v>
      </c>
      <c r="G37412" s="515">
        <v>9.7030842249923008</v>
      </c>
      <c r="H37412" s="515">
        <v>1.978099095818274</v>
      </c>
    </row>
    <row r="37413" spans="1:8">
      <c r="A37413" s="513" t="str">
        <f t="shared" si="584"/>
        <v>El SalvadorMujer2010-20150.0575</v>
      </c>
      <c r="B37413" s="513" t="s">
        <v>196</v>
      </c>
      <c r="C37413" s="513" t="s">
        <v>18</v>
      </c>
      <c r="D37413" s="513" t="s">
        <v>467</v>
      </c>
      <c r="E37413" s="514">
        <v>0.05</v>
      </c>
      <c r="F37413" s="513">
        <v>75</v>
      </c>
      <c r="G37413" s="515">
        <v>9.4071473680340851</v>
      </c>
      <c r="H37413" s="515">
        <v>1.9909398522487287</v>
      </c>
    </row>
    <row r="37414" spans="1:8">
      <c r="A37414" s="513" t="str">
        <f t="shared" si="584"/>
        <v>El SalvadorMujer2010-20150.0576</v>
      </c>
      <c r="B37414" s="513" t="s">
        <v>196</v>
      </c>
      <c r="C37414" s="513" t="s">
        <v>18</v>
      </c>
      <c r="D37414" s="513" t="s">
        <v>467</v>
      </c>
      <c r="E37414" s="514">
        <v>0.05</v>
      </c>
      <c r="F37414" s="513">
        <v>76</v>
      </c>
      <c r="G37414" s="515">
        <v>9.1130756936488186</v>
      </c>
      <c r="H37414" s="515">
        <v>2.0062981101871724</v>
      </c>
    </row>
    <row r="37415" spans="1:8">
      <c r="A37415" s="513" t="str">
        <f t="shared" si="584"/>
        <v>El SalvadorMujer2010-20150.0577</v>
      </c>
      <c r="B37415" s="513" t="s">
        <v>196</v>
      </c>
      <c r="C37415" s="513" t="s">
        <v>18</v>
      </c>
      <c r="D37415" s="513" t="s">
        <v>467</v>
      </c>
      <c r="E37415" s="514">
        <v>0.05</v>
      </c>
      <c r="F37415" s="513">
        <v>77</v>
      </c>
      <c r="G37415" s="515">
        <v>8.8193566158222758</v>
      </c>
      <c r="H37415" s="515">
        <v>2.0254522161642012</v>
      </c>
    </row>
    <row r="37416" spans="1:8">
      <c r="A37416" s="513" t="str">
        <f t="shared" si="584"/>
        <v>El SalvadorMujer2010-20150.0578</v>
      </c>
      <c r="B37416" s="513" t="s">
        <v>196</v>
      </c>
      <c r="C37416" s="513" t="s">
        <v>18</v>
      </c>
      <c r="D37416" s="513" t="s">
        <v>467</v>
      </c>
      <c r="E37416" s="514">
        <v>0.05</v>
      </c>
      <c r="F37416" s="513">
        <v>78</v>
      </c>
      <c r="G37416" s="515">
        <v>8.5243442288976059</v>
      </c>
      <c r="H37416" s="515">
        <v>2.0497887804158186</v>
      </c>
    </row>
    <row r="37417" spans="1:8">
      <c r="A37417" s="513" t="str">
        <f t="shared" si="584"/>
        <v>El SalvadorMujer2010-20150.0579</v>
      </c>
      <c r="B37417" s="513" t="s">
        <v>196</v>
      </c>
      <c r="C37417" s="513" t="s">
        <v>18</v>
      </c>
      <c r="D37417" s="513" t="s">
        <v>467</v>
      </c>
      <c r="E37417" s="514">
        <v>0.05</v>
      </c>
      <c r="F37417" s="513">
        <v>79</v>
      </c>
      <c r="G37417" s="515">
        <v>8.2441891388695296</v>
      </c>
      <c r="H37417" s="515">
        <v>2.0686091481799407</v>
      </c>
    </row>
    <row r="37418" spans="1:8">
      <c r="A37418" s="513" t="str">
        <f t="shared" si="584"/>
        <v>El SalvadorMujer2010-20150.0580</v>
      </c>
      <c r="B37418" s="513" t="s">
        <v>196</v>
      </c>
      <c r="C37418" s="513" t="s">
        <v>18</v>
      </c>
      <c r="D37418" s="513" t="s">
        <v>467</v>
      </c>
      <c r="E37418" s="514">
        <v>0.05</v>
      </c>
      <c r="F37418" s="513">
        <v>80</v>
      </c>
      <c r="G37418" s="515">
        <v>7.9775493046772823</v>
      </c>
      <c r="H37418" s="515">
        <v>2.0820474159369109</v>
      </c>
    </row>
    <row r="37419" spans="1:8">
      <c r="A37419" s="513" t="str">
        <f t="shared" si="584"/>
        <v>El SalvadorMujer2010-20150.0581</v>
      </c>
      <c r="B37419" s="513" t="s">
        <v>196</v>
      </c>
      <c r="C37419" s="513" t="s">
        <v>18</v>
      </c>
      <c r="D37419" s="513" t="s">
        <v>467</v>
      </c>
      <c r="E37419" s="514">
        <v>0.05</v>
      </c>
      <c r="F37419" s="513">
        <v>81</v>
      </c>
      <c r="G37419" s="515">
        <v>7.7231462840112313</v>
      </c>
      <c r="H37419" s="515">
        <v>2.0595164963496035</v>
      </c>
    </row>
    <row r="37420" spans="1:8">
      <c r="A37420" s="513" t="str">
        <f t="shared" si="584"/>
        <v>El SalvadorMujer2010-20150.0582</v>
      </c>
      <c r="B37420" s="513" t="s">
        <v>196</v>
      </c>
      <c r="C37420" s="513" t="s">
        <v>18</v>
      </c>
      <c r="D37420" s="513" t="s">
        <v>467</v>
      </c>
      <c r="E37420" s="514">
        <v>0.05</v>
      </c>
      <c r="F37420" s="513">
        <v>82</v>
      </c>
      <c r="G37420" s="515">
        <v>7.4797461483940308</v>
      </c>
      <c r="H37420" s="515">
        <v>2.0281497437409488</v>
      </c>
    </row>
    <row r="37421" spans="1:8">
      <c r="A37421" s="513" t="str">
        <f t="shared" si="584"/>
        <v>El SalvadorMujer2010-20150.0583</v>
      </c>
      <c r="B37421" s="513" t="s">
        <v>196</v>
      </c>
      <c r="C37421" s="513" t="s">
        <v>18</v>
      </c>
      <c r="D37421" s="513" t="s">
        <v>467</v>
      </c>
      <c r="E37421" s="514">
        <v>0.05</v>
      </c>
      <c r="F37421" s="513">
        <v>83</v>
      </c>
      <c r="G37421" s="515">
        <v>7.2461392315307549</v>
      </c>
      <c r="H37421" s="515">
        <v>1.9883560228035815</v>
      </c>
    </row>
    <row r="37422" spans="1:8">
      <c r="A37422" s="513" t="str">
        <f t="shared" si="584"/>
        <v>El SalvadorMujer2010-20150.0584</v>
      </c>
      <c r="B37422" s="513" t="s">
        <v>196</v>
      </c>
      <c r="C37422" s="513" t="s">
        <v>18</v>
      </c>
      <c r="D37422" s="513" t="s">
        <v>467</v>
      </c>
      <c r="E37422" s="514">
        <v>0.05</v>
      </c>
      <c r="F37422" s="513">
        <v>84</v>
      </c>
      <c r="G37422" s="515">
        <v>6.9694849104057432</v>
      </c>
      <c r="H37422" s="515">
        <v>1.9753354373102643</v>
      </c>
    </row>
    <row r="37423" spans="1:8">
      <c r="A37423" s="513" t="str">
        <f t="shared" si="584"/>
        <v>El SalvadorMujer2010-20150.0585</v>
      </c>
      <c r="B37423" s="513" t="s">
        <v>196</v>
      </c>
      <c r="C37423" s="513" t="s">
        <v>18</v>
      </c>
      <c r="D37423" s="513" t="s">
        <v>467</v>
      </c>
      <c r="E37423" s="514">
        <v>0.05</v>
      </c>
      <c r="F37423" s="513">
        <v>85</v>
      </c>
      <c r="G37423" s="515">
        <v>6.6961480009399663</v>
      </c>
      <c r="H37423" s="515">
        <v>1.9600683022253578</v>
      </c>
    </row>
    <row r="37424" spans="1:8">
      <c r="A37424" s="513" t="str">
        <f t="shared" si="584"/>
        <v>El SalvadorMujer2010-20150.0586</v>
      </c>
      <c r="B37424" s="513" t="s">
        <v>196</v>
      </c>
      <c r="C37424" s="513" t="s">
        <v>18</v>
      </c>
      <c r="D37424" s="513" t="s">
        <v>467</v>
      </c>
      <c r="E37424" s="514">
        <v>0.05</v>
      </c>
      <c r="F37424" s="513">
        <v>86</v>
      </c>
      <c r="G37424" s="515">
        <v>6.4265241780520093</v>
      </c>
      <c r="H37424" s="515">
        <v>1.9425858731234993</v>
      </c>
    </row>
    <row r="37425" spans="1:8">
      <c r="A37425" s="513" t="str">
        <f t="shared" si="584"/>
        <v>El SalvadorMujer2010-20150.0587</v>
      </c>
      <c r="B37425" s="513" t="s">
        <v>196</v>
      </c>
      <c r="C37425" s="513" t="s">
        <v>18</v>
      </c>
      <c r="D37425" s="513" t="s">
        <v>467</v>
      </c>
      <c r="E37425" s="514">
        <v>0.05</v>
      </c>
      <c r="F37425" s="513">
        <v>87</v>
      </c>
      <c r="G37425" s="515">
        <v>6.1609962722206406</v>
      </c>
      <c r="H37425" s="515">
        <v>1.9229278347138286</v>
      </c>
    </row>
    <row r="37426" spans="1:8">
      <c r="A37426" s="513" t="str">
        <f t="shared" si="584"/>
        <v>El SalvadorMujer2010-20150.0588</v>
      </c>
      <c r="B37426" s="513" t="s">
        <v>196</v>
      </c>
      <c r="C37426" s="513" t="s">
        <v>18</v>
      </c>
      <c r="D37426" s="513" t="s">
        <v>467</v>
      </c>
      <c r="E37426" s="514">
        <v>0.05</v>
      </c>
      <c r="F37426" s="513">
        <v>88</v>
      </c>
      <c r="G37426" s="515">
        <v>5.8999320995652145</v>
      </c>
      <c r="H37426" s="515">
        <v>1.9011418441589458</v>
      </c>
    </row>
    <row r="37427" spans="1:8">
      <c r="A37427" s="513" t="str">
        <f t="shared" si="584"/>
        <v>El SalvadorMujer2010-20150.0589</v>
      </c>
      <c r="B37427" s="513" t="s">
        <v>196</v>
      </c>
      <c r="C37427" s="513" t="s">
        <v>18</v>
      </c>
      <c r="D37427" s="513" t="s">
        <v>467</v>
      </c>
      <c r="E37427" s="514">
        <v>0.05</v>
      </c>
      <c r="F37427" s="513">
        <v>89</v>
      </c>
      <c r="G37427" s="515">
        <v>5.6436821923669376</v>
      </c>
      <c r="H37427" s="515">
        <v>1.8772831360492723</v>
      </c>
    </row>
    <row r="37428" spans="1:8">
      <c r="A37428" s="513" t="str">
        <f t="shared" si="584"/>
        <v>El SalvadorMujer2010-20150.0590</v>
      </c>
      <c r="B37428" s="513" t="s">
        <v>196</v>
      </c>
      <c r="C37428" s="513" t="s">
        <v>18</v>
      </c>
      <c r="D37428" s="513" t="s">
        <v>467</v>
      </c>
      <c r="E37428" s="514">
        <v>0.05</v>
      </c>
      <c r="F37428" s="513">
        <v>90</v>
      </c>
      <c r="G37428" s="515">
        <v>5.3925777726876047</v>
      </c>
      <c r="H37428" s="515">
        <v>1.8514139080882033</v>
      </c>
    </row>
    <row r="37429" spans="1:8">
      <c r="A37429" s="513" t="str">
        <f t="shared" si="584"/>
        <v>El SalvadorMujer2010-20150.0591</v>
      </c>
      <c r="B37429" s="513" t="s">
        <v>196</v>
      </c>
      <c r="C37429" s="513" t="s">
        <v>18</v>
      </c>
      <c r="D37429" s="513" t="s">
        <v>467</v>
      </c>
      <c r="E37429" s="514">
        <v>0.05</v>
      </c>
      <c r="F37429" s="513">
        <v>91</v>
      </c>
      <c r="G37429" s="515">
        <v>5.1469287270822059</v>
      </c>
      <c r="H37429" s="515">
        <v>1.8236027494086451</v>
      </c>
    </row>
    <row r="37430" spans="1:8">
      <c r="A37430" s="513" t="str">
        <f t="shared" si="584"/>
        <v>El SalvadorMujer2010-20150.0592</v>
      </c>
      <c r="B37430" s="513" t="s">
        <v>196</v>
      </c>
      <c r="C37430" s="513" t="s">
        <v>18</v>
      </c>
      <c r="D37430" s="513" t="s">
        <v>467</v>
      </c>
      <c r="E37430" s="514">
        <v>0.05</v>
      </c>
      <c r="F37430" s="513">
        <v>92</v>
      </c>
      <c r="G37430" s="515">
        <v>4.9070219340080321</v>
      </c>
      <c r="H37430" s="515">
        <v>1.793923670032493</v>
      </c>
    </row>
    <row r="37431" spans="1:8">
      <c r="A37431" s="513" t="str">
        <f t="shared" si="584"/>
        <v>El SalvadorMujer2010-20150.0593</v>
      </c>
      <c r="B37431" s="513" t="s">
        <v>196</v>
      </c>
      <c r="C37431" s="513" t="s">
        <v>18</v>
      </c>
      <c r="D37431" s="513" t="s">
        <v>467</v>
      </c>
      <c r="E37431" s="514">
        <v>0.05</v>
      </c>
      <c r="F37431" s="513">
        <v>93</v>
      </c>
      <c r="G37431" s="515">
        <v>4.6731196922226772</v>
      </c>
      <c r="H37431" s="515">
        <v>1.7624551312337151</v>
      </c>
    </row>
    <row r="37432" spans="1:8">
      <c r="A37432" s="513" t="str">
        <f t="shared" si="584"/>
        <v>El SalvadorMujer2010-20150.0594</v>
      </c>
      <c r="B37432" s="513" t="s">
        <v>196</v>
      </c>
      <c r="C37432" s="513" t="s">
        <v>18</v>
      </c>
      <c r="D37432" s="513" t="s">
        <v>467</v>
      </c>
      <c r="E37432" s="514">
        <v>0.05</v>
      </c>
      <c r="F37432" s="513">
        <v>94</v>
      </c>
      <c r="G37432" s="515">
        <v>4.4454583961127518</v>
      </c>
      <c r="H37432" s="515">
        <v>1.7292787968535166</v>
      </c>
    </row>
    <row r="37433" spans="1:8">
      <c r="A37433" s="513" t="str">
        <f t="shared" si="584"/>
        <v>El SalvadorMujer2010-20150.0595</v>
      </c>
      <c r="B37433" s="513" t="s">
        <v>196</v>
      </c>
      <c r="C37433" s="513" t="s">
        <v>18</v>
      </c>
      <c r="D37433" s="513" t="s">
        <v>467</v>
      </c>
      <c r="E37433" s="514">
        <v>0.05</v>
      </c>
      <c r="F37433" s="513">
        <v>95</v>
      </c>
      <c r="G37433" s="515">
        <v>4.2242474642877053</v>
      </c>
      <c r="H37433" s="515">
        <v>1.6944778784635461</v>
      </c>
    </row>
    <row r="37434" spans="1:8">
      <c r="A37434" s="513" t="str">
        <f t="shared" si="584"/>
        <v>El SalvadorMujer2010-20150.0596</v>
      </c>
      <c r="B37434" s="513" t="s">
        <v>196</v>
      </c>
      <c r="C37434" s="513" t="s">
        <v>18</v>
      </c>
      <c r="D37434" s="513" t="s">
        <v>467</v>
      </c>
      <c r="E37434" s="514">
        <v>0.05</v>
      </c>
      <c r="F37434" s="513">
        <v>96</v>
      </c>
      <c r="G37434" s="515">
        <v>4.0096684790639507</v>
      </c>
      <c r="H37434" s="515">
        <v>1.6581351909359952</v>
      </c>
    </row>
    <row r="37435" spans="1:8">
      <c r="A37435" s="513" t="str">
        <f t="shared" si="584"/>
        <v>El SalvadorMujer2010-20150.0597</v>
      </c>
      <c r="B37435" s="513" t="s">
        <v>196</v>
      </c>
      <c r="C37435" s="513" t="s">
        <v>18</v>
      </c>
      <c r="D37435" s="513" t="s">
        <v>467</v>
      </c>
      <c r="E37435" s="514">
        <v>0.05</v>
      </c>
      <c r="F37435" s="513">
        <v>97</v>
      </c>
      <c r="G37435" s="515">
        <v>3.8018744800164255</v>
      </c>
      <c r="H37435" s="515">
        <v>1.6203305604677198</v>
      </c>
    </row>
    <row r="37436" spans="1:8">
      <c r="A37436" s="513" t="str">
        <f t="shared" si="584"/>
        <v>El SalvadorMujer2010-20150.0598</v>
      </c>
      <c r="B37436" s="513" t="s">
        <v>196</v>
      </c>
      <c r="C37436" s="513" t="s">
        <v>18</v>
      </c>
      <c r="D37436" s="513" t="s">
        <v>467</v>
      </c>
      <c r="E37436" s="514">
        <v>0.05</v>
      </c>
      <c r="F37436" s="513">
        <v>98</v>
      </c>
      <c r="G37436" s="515">
        <v>3.6009899194118358</v>
      </c>
      <c r="H37436" s="515">
        <v>1.5811370960244391</v>
      </c>
    </row>
    <row r="37437" spans="1:8">
      <c r="A37437" s="513" t="str">
        <f t="shared" si="584"/>
        <v>El SalvadorMujer2010-20150.0599</v>
      </c>
      <c r="B37437" s="513" t="s">
        <v>196</v>
      </c>
      <c r="C37437" s="513" t="s">
        <v>18</v>
      </c>
      <c r="D37437" s="513" t="s">
        <v>467</v>
      </c>
      <c r="E37437" s="514">
        <v>0.05</v>
      </c>
      <c r="F37437" s="513">
        <v>99</v>
      </c>
      <c r="G37437" s="515">
        <v>3.4071104108684844</v>
      </c>
      <c r="H37437" s="515">
        <v>1.5406161216095966</v>
      </c>
    </row>
    <row r="37438" spans="1:8">
      <c r="A37438" s="513" t="str">
        <f t="shared" si="584"/>
        <v>El SalvadorMujer2010-20150.05100</v>
      </c>
      <c r="B37438" s="513" t="s">
        <v>196</v>
      </c>
      <c r="C37438" s="513" t="s">
        <v>18</v>
      </c>
      <c r="D37438" s="513" t="s">
        <v>467</v>
      </c>
      <c r="E37438" s="514">
        <v>0.05</v>
      </c>
      <c r="F37438" s="513">
        <v>100</v>
      </c>
      <c r="G37438" s="515">
        <v>3.220302980571391</v>
      </c>
      <c r="H37438" s="515">
        <v>1.4988099518365727</v>
      </c>
    </row>
    <row r="37439" spans="1:8">
      <c r="A37439" s="513" t="str">
        <f t="shared" si="584"/>
        <v>El SalvadorMujer2010-20150.05101</v>
      </c>
      <c r="B37439" s="513" t="s">
        <v>196</v>
      </c>
      <c r="C37439" s="513" t="s">
        <v>18</v>
      </c>
      <c r="D37439" s="513" t="s">
        <v>467</v>
      </c>
      <c r="E37439" s="514">
        <v>0.05</v>
      </c>
      <c r="F37439" s="513">
        <v>101</v>
      </c>
      <c r="G37439" s="515">
        <v>3.0406065493850845</v>
      </c>
      <c r="H37439" s="515">
        <v>1.4557306250234252</v>
      </c>
    </row>
    <row r="37440" spans="1:8">
      <c r="A37440" s="513" t="str">
        <f t="shared" si="584"/>
        <v>El SalvadorMujer2010-20150.05102</v>
      </c>
      <c r="B37440" s="513" t="s">
        <v>196</v>
      </c>
      <c r="C37440" s="513" t="s">
        <v>18</v>
      </c>
      <c r="D37440" s="513" t="s">
        <v>467</v>
      </c>
      <c r="E37440" s="514">
        <v>0.05</v>
      </c>
      <c r="F37440" s="513">
        <v>102</v>
      </c>
      <c r="G37440" s="515">
        <v>2.8680325914741602</v>
      </c>
      <c r="H37440" s="515">
        <v>1.4113427553982121</v>
      </c>
    </row>
    <row r="37441" spans="1:8">
      <c r="A37441" s="513" t="str">
        <f t="shared" si="584"/>
        <v>El SalvadorMujer2010-20150.05103</v>
      </c>
      <c r="B37441" s="513" t="s">
        <v>196</v>
      </c>
      <c r="C37441" s="513" t="s">
        <v>18</v>
      </c>
      <c r="D37441" s="513" t="s">
        <v>467</v>
      </c>
      <c r="E37441" s="514">
        <v>0.05</v>
      </c>
      <c r="F37441" s="513">
        <v>103</v>
      </c>
      <c r="G37441" s="515">
        <v>2.7025661000380494</v>
      </c>
      <c r="H37441" s="515">
        <v>1.3655361580213965</v>
      </c>
    </row>
    <row r="37442" spans="1:8">
      <c r="A37442" s="513" t="str">
        <f t="shared" si="584"/>
        <v>El SalvadorMujer2010-20150.05104</v>
      </c>
      <c r="B37442" s="513" t="s">
        <v>196</v>
      </c>
      <c r="C37442" s="513" t="s">
        <v>18</v>
      </c>
      <c r="D37442" s="513" t="s">
        <v>467</v>
      </c>
      <c r="E37442" s="514">
        <v>0.05</v>
      </c>
      <c r="F37442" s="513">
        <v>104</v>
      </c>
      <c r="G37442" s="515">
        <v>2.5441666062924297</v>
      </c>
      <c r="H37442" s="515">
        <v>1.3180809328619407</v>
      </c>
    </row>
    <row r="37443" spans="1:8">
      <c r="A37443" s="513" t="str">
        <f t="shared" ref="A37443:A37506" si="585">B37443&amp;C37443&amp;D37443&amp;E37443&amp;F37443</f>
        <v>El SalvadorMujer2010-20150.05105</v>
      </c>
      <c r="B37443" s="513" t="s">
        <v>196</v>
      </c>
      <c r="C37443" s="513" t="s">
        <v>18</v>
      </c>
      <c r="D37443" s="513" t="s">
        <v>467</v>
      </c>
      <c r="E37443" s="514">
        <v>0.05</v>
      </c>
      <c r="F37443" s="513">
        <v>105</v>
      </c>
      <c r="G37443" s="515">
        <v>2.3927695472836912</v>
      </c>
      <c r="H37443" s="515">
        <v>1.268552032200827</v>
      </c>
    </row>
    <row r="37444" spans="1:8">
      <c r="A37444" s="513" t="str">
        <f t="shared" si="585"/>
        <v>El SalvadorMujer2010-20150.05106</v>
      </c>
      <c r="B37444" s="513" t="s">
        <v>196</v>
      </c>
      <c r="C37444" s="513" t="s">
        <v>18</v>
      </c>
      <c r="D37444" s="513" t="s">
        <v>467</v>
      </c>
      <c r="E37444" s="514">
        <v>0.05</v>
      </c>
      <c r="F37444" s="513">
        <v>106</v>
      </c>
      <c r="G37444" s="515">
        <v>2.2482871792944605</v>
      </c>
      <c r="H37444" s="515">
        <v>1.2161998786627368</v>
      </c>
    </row>
    <row r="37445" spans="1:8">
      <c r="A37445" s="513" t="str">
        <f t="shared" si="585"/>
        <v>El SalvadorMujer2010-20150.05107</v>
      </c>
      <c r="B37445" s="513" t="s">
        <v>196</v>
      </c>
      <c r="C37445" s="513" t="s">
        <v>18</v>
      </c>
      <c r="D37445" s="513" t="s">
        <v>467</v>
      </c>
      <c r="E37445" s="514">
        <v>0.05</v>
      </c>
      <c r="F37445" s="513">
        <v>107</v>
      </c>
      <c r="G37445" s="515">
        <v>2.1106098607872354</v>
      </c>
      <c r="H37445" s="515">
        <v>1.1597218767987205</v>
      </c>
    </row>
    <row r="37446" spans="1:8">
      <c r="A37446" s="513" t="str">
        <f t="shared" si="585"/>
        <v>El SalvadorMujer2010-20150.05108</v>
      </c>
      <c r="B37446" s="513" t="s">
        <v>196</v>
      </c>
      <c r="C37446" s="513" t="s">
        <v>18</v>
      </c>
      <c r="D37446" s="513" t="s">
        <v>467</v>
      </c>
      <c r="E37446" s="514">
        <v>0.05</v>
      </c>
      <c r="F37446" s="513">
        <v>108</v>
      </c>
      <c r="G37446" s="515">
        <v>1.9796061975539019</v>
      </c>
      <c r="H37446" s="515">
        <v>1.0968500905999139</v>
      </c>
    </row>
    <row r="37447" spans="1:8">
      <c r="A37447" s="513" t="str">
        <f t="shared" si="585"/>
        <v>El SalvadorMujer2010-20150.05109</v>
      </c>
      <c r="B37447" s="513" t="s">
        <v>196</v>
      </c>
      <c r="C37447" s="513" t="s">
        <v>18</v>
      </c>
      <c r="D37447" s="513" t="s">
        <v>467</v>
      </c>
      <c r="E37447" s="514">
        <v>0.05</v>
      </c>
      <c r="F37447" s="513">
        <v>109</v>
      </c>
      <c r="G37447" s="515">
        <v>1.8551212140906326</v>
      </c>
      <c r="H37447" s="515">
        <v>1.0235908056249465</v>
      </c>
    </row>
    <row r="37448" spans="1:8">
      <c r="A37448" s="513" t="str">
        <f t="shared" si="585"/>
        <v>El SalvadorMujer2010-20150.05110</v>
      </c>
      <c r="B37448" s="513" t="s">
        <v>196</v>
      </c>
      <c r="C37448" s="513" t="s">
        <v>18</v>
      </c>
      <c r="D37448" s="513" t="s">
        <v>467</v>
      </c>
      <c r="E37448" s="514">
        <v>0.05</v>
      </c>
      <c r="F37448" s="513">
        <v>110</v>
      </c>
      <c r="G37448" s="515">
        <v>1.7369677935134193</v>
      </c>
      <c r="H37448" s="515">
        <v>0.93280193243092202</v>
      </c>
    </row>
    <row r="37449" spans="1:8">
      <c r="A37449" s="513" t="str">
        <f t="shared" si="585"/>
        <v>El SalvadorMujer2010-20150.05111</v>
      </c>
      <c r="B37449" s="513" t="s">
        <v>196</v>
      </c>
      <c r="C37449" s="513" t="s">
        <v>18</v>
      </c>
      <c r="D37449" s="513" t="s">
        <v>467</v>
      </c>
      <c r="E37449" s="514">
        <v>0.05</v>
      </c>
      <c r="F37449" s="513">
        <v>111</v>
      </c>
      <c r="G37449" s="515">
        <v>1.6223296564619791</v>
      </c>
      <c r="H37449" s="515">
        <v>0.8115538876305004</v>
      </c>
    </row>
    <row r="37450" spans="1:8">
      <c r="A37450" s="513" t="str">
        <f t="shared" si="585"/>
        <v>El SalvadorMujer2010-20150.05112</v>
      </c>
      <c r="B37450" s="513" t="s">
        <v>196</v>
      </c>
      <c r="C37450" s="513" t="s">
        <v>18</v>
      </c>
      <c r="D37450" s="513" t="s">
        <v>467</v>
      </c>
      <c r="E37450" s="514">
        <v>0.05</v>
      </c>
      <c r="F37450" s="513">
        <v>112</v>
      </c>
      <c r="G37450" s="515">
        <v>1.512264678448682</v>
      </c>
      <c r="H37450" s="515">
        <v>0.63668735226385087</v>
      </c>
    </row>
    <row r="37451" spans="1:8">
      <c r="A37451" s="513" t="str">
        <f t="shared" si="585"/>
        <v>El SalvadorMujer2010-20150.05113</v>
      </c>
      <c r="B37451" s="513" t="s">
        <v>196</v>
      </c>
      <c r="C37451" s="513" t="s">
        <v>18</v>
      </c>
      <c r="D37451" s="513" t="s">
        <v>467</v>
      </c>
      <c r="E37451" s="514">
        <v>0.05</v>
      </c>
      <c r="F37451" s="513">
        <v>113</v>
      </c>
      <c r="G37451" s="515">
        <v>1.3997992024887262</v>
      </c>
      <c r="H37451" s="515">
        <v>0.37129359628397174</v>
      </c>
    </row>
    <row r="37452" spans="1:8">
      <c r="A37452" s="513" t="str">
        <f t="shared" si="585"/>
        <v>El SalvadorMujer2010-20150.05114</v>
      </c>
      <c r="B37452" s="513" t="s">
        <v>196</v>
      </c>
      <c r="C37452" s="513" t="s">
        <v>18</v>
      </c>
      <c r="D37452" s="513" t="s">
        <v>467</v>
      </c>
      <c r="E37452" s="514">
        <v>0.05</v>
      </c>
      <c r="F37452" s="513">
        <v>114</v>
      </c>
      <c r="G37452" s="515">
        <v>1.3168711290210613</v>
      </c>
      <c r="H37452" s="515">
        <v>0</v>
      </c>
    </row>
    <row r="37453" spans="1:8">
      <c r="A37453" s="513" t="str">
        <f t="shared" si="585"/>
        <v>El SalvadorMujer2010-20150.05115</v>
      </c>
      <c r="B37453" s="513" t="s">
        <v>196</v>
      </c>
      <c r="C37453" s="513" t="s">
        <v>18</v>
      </c>
      <c r="D37453" s="513" t="s">
        <v>467</v>
      </c>
      <c r="E37453" s="514">
        <v>0.05</v>
      </c>
      <c r="F37453" s="513">
        <v>115</v>
      </c>
      <c r="G37453" s="515">
        <v>1.2049047606331962</v>
      </c>
      <c r="H37453" s="515">
        <v>0</v>
      </c>
    </row>
    <row r="37454" spans="1:8">
      <c r="A37454" s="513" t="str">
        <f t="shared" si="585"/>
        <v>El SalvadorMujer2010-20150.05116</v>
      </c>
      <c r="B37454" s="513" t="s">
        <v>196</v>
      </c>
      <c r="C37454" s="513" t="s">
        <v>18</v>
      </c>
      <c r="D37454" s="513" t="s">
        <v>467</v>
      </c>
      <c r="E37454" s="514">
        <v>0.05</v>
      </c>
      <c r="F37454" s="513">
        <v>116</v>
      </c>
      <c r="G37454" s="515">
        <v>1</v>
      </c>
      <c r="H37454" s="515">
        <v>0</v>
      </c>
    </row>
    <row r="37455" spans="1:8">
      <c r="A37455" s="513" t="str">
        <f t="shared" si="585"/>
        <v>El SalvadorMujer2010-20150.0650</v>
      </c>
      <c r="B37455" s="513" t="s">
        <v>196</v>
      </c>
      <c r="C37455" s="513" t="s">
        <v>18</v>
      </c>
      <c r="D37455" s="513" t="s">
        <v>467</v>
      </c>
      <c r="E37455" s="514">
        <v>0.06</v>
      </c>
      <c r="F37455" s="513">
        <v>50</v>
      </c>
      <c r="G37455" s="515">
        <v>14.198190635790711</v>
      </c>
      <c r="H37455" s="515">
        <v>1.1115406888554382</v>
      </c>
    </row>
    <row r="37456" spans="1:8">
      <c r="A37456" s="513" t="str">
        <f t="shared" si="585"/>
        <v>El SalvadorMujer2010-20150.0651</v>
      </c>
      <c r="B37456" s="513" t="s">
        <v>196</v>
      </c>
      <c r="C37456" s="513" t="s">
        <v>18</v>
      </c>
      <c r="D37456" s="513" t="s">
        <v>467</v>
      </c>
      <c r="E37456" s="514">
        <v>0.06</v>
      </c>
      <c r="F37456" s="513">
        <v>51</v>
      </c>
      <c r="G37456" s="515">
        <v>14.048597318244443</v>
      </c>
      <c r="H37456" s="515">
        <v>1.1427255071569824</v>
      </c>
    </row>
    <row r="37457" spans="1:8">
      <c r="A37457" s="513" t="str">
        <f t="shared" si="585"/>
        <v>El SalvadorMujer2010-20150.0652</v>
      </c>
      <c r="B37457" s="513" t="s">
        <v>196</v>
      </c>
      <c r="C37457" s="513" t="s">
        <v>18</v>
      </c>
      <c r="D37457" s="513" t="s">
        <v>467</v>
      </c>
      <c r="E37457" s="514">
        <v>0.06</v>
      </c>
      <c r="F37457" s="513">
        <v>52</v>
      </c>
      <c r="G37457" s="515">
        <v>13.893332929990784</v>
      </c>
      <c r="H37457" s="515">
        <v>1.1743085002971156</v>
      </c>
    </row>
    <row r="37458" spans="1:8">
      <c r="A37458" s="513" t="str">
        <f t="shared" si="585"/>
        <v>El SalvadorMujer2010-20150.0653</v>
      </c>
      <c r="B37458" s="513" t="s">
        <v>196</v>
      </c>
      <c r="C37458" s="513" t="s">
        <v>18</v>
      </c>
      <c r="D37458" s="513" t="s">
        <v>467</v>
      </c>
      <c r="E37458" s="514">
        <v>0.06</v>
      </c>
      <c r="F37458" s="513">
        <v>53</v>
      </c>
      <c r="G37458" s="515">
        <v>13.731939911957515</v>
      </c>
      <c r="H37458" s="515">
        <v>1.2064848494447036</v>
      </c>
    </row>
    <row r="37459" spans="1:8">
      <c r="A37459" s="513" t="str">
        <f t="shared" si="585"/>
        <v>El SalvadorMujer2010-20150.0654</v>
      </c>
      <c r="B37459" s="513" t="s">
        <v>196</v>
      </c>
      <c r="C37459" s="513" t="s">
        <v>18</v>
      </c>
      <c r="D37459" s="513" t="s">
        <v>467</v>
      </c>
      <c r="E37459" s="514">
        <v>0.06</v>
      </c>
      <c r="F37459" s="513">
        <v>54</v>
      </c>
      <c r="G37459" s="515">
        <v>13.565648857725311</v>
      </c>
      <c r="H37459" s="515">
        <v>1.2380732170293434</v>
      </c>
    </row>
    <row r="37460" spans="1:8">
      <c r="A37460" s="513" t="str">
        <f t="shared" si="585"/>
        <v>El SalvadorMujer2010-20150.0655</v>
      </c>
      <c r="B37460" s="513" t="s">
        <v>196</v>
      </c>
      <c r="C37460" s="513" t="s">
        <v>18</v>
      </c>
      <c r="D37460" s="513" t="s">
        <v>467</v>
      </c>
      <c r="E37460" s="514">
        <v>0.06</v>
      </c>
      <c r="F37460" s="513">
        <v>55</v>
      </c>
      <c r="G37460" s="515">
        <v>13.3939994917998</v>
      </c>
      <c r="H37460" s="515">
        <v>1.2692575989139094</v>
      </c>
    </row>
    <row r="37461" spans="1:8">
      <c r="A37461" s="513" t="str">
        <f t="shared" si="585"/>
        <v>El SalvadorMujer2010-20150.0656</v>
      </c>
      <c r="B37461" s="513" t="s">
        <v>196</v>
      </c>
      <c r="C37461" s="513" t="s">
        <v>18</v>
      </c>
      <c r="D37461" s="513" t="s">
        <v>467</v>
      </c>
      <c r="E37461" s="514">
        <v>0.06</v>
      </c>
      <c r="F37461" s="513">
        <v>56</v>
      </c>
      <c r="G37461" s="515">
        <v>13.216494350508558</v>
      </c>
      <c r="H37461" s="515">
        <v>1.3005297915260572</v>
      </c>
    </row>
    <row r="37462" spans="1:8">
      <c r="A37462" s="513" t="str">
        <f t="shared" si="585"/>
        <v>El SalvadorMujer2010-20150.0657</v>
      </c>
      <c r="B37462" s="513" t="s">
        <v>196</v>
      </c>
      <c r="C37462" s="513" t="s">
        <v>18</v>
      </c>
      <c r="D37462" s="513" t="s">
        <v>467</v>
      </c>
      <c r="E37462" s="514">
        <v>0.06</v>
      </c>
      <c r="F37462" s="513">
        <v>57</v>
      </c>
      <c r="G37462" s="515">
        <v>13.032595475032767</v>
      </c>
      <c r="H37462" s="515">
        <v>1.3321455393500201</v>
      </c>
    </row>
    <row r="37463" spans="1:8">
      <c r="A37463" s="513" t="str">
        <f t="shared" si="585"/>
        <v>El SalvadorMujer2010-20150.0658</v>
      </c>
      <c r="B37463" s="513" t="s">
        <v>196</v>
      </c>
      <c r="C37463" s="513" t="s">
        <v>18</v>
      </c>
      <c r="D37463" s="513" t="s">
        <v>467</v>
      </c>
      <c r="E37463" s="514">
        <v>0.06</v>
      </c>
      <c r="F37463" s="513">
        <v>58</v>
      </c>
      <c r="G37463" s="515">
        <v>12.841720804338898</v>
      </c>
      <c r="H37463" s="515">
        <v>1.3643920233735809</v>
      </c>
    </row>
    <row r="37464" spans="1:8">
      <c r="A37464" s="513" t="str">
        <f t="shared" si="585"/>
        <v>El SalvadorMujer2010-20150.0659</v>
      </c>
      <c r="B37464" s="513" t="s">
        <v>196</v>
      </c>
      <c r="C37464" s="513" t="s">
        <v>18</v>
      </c>
      <c r="D37464" s="513" t="s">
        <v>467</v>
      </c>
      <c r="E37464" s="514">
        <v>0.06</v>
      </c>
      <c r="F37464" s="513">
        <v>59</v>
      </c>
      <c r="G37464" s="515">
        <v>12.646383967598817</v>
      </c>
      <c r="H37464" s="515">
        <v>1.3951155731879952</v>
      </c>
    </row>
    <row r="37465" spans="1:8">
      <c r="A37465" s="513" t="str">
        <f t="shared" si="585"/>
        <v>El SalvadorMujer2010-20150.0660</v>
      </c>
      <c r="B37465" s="513" t="s">
        <v>196</v>
      </c>
      <c r="C37465" s="513" t="s">
        <v>18</v>
      </c>
      <c r="D37465" s="513" t="s">
        <v>467</v>
      </c>
      <c r="E37465" s="514">
        <v>0.06</v>
      </c>
      <c r="F37465" s="513">
        <v>60</v>
      </c>
      <c r="G37465" s="515">
        <v>12.446019594551561</v>
      </c>
      <c r="H37465" s="515">
        <v>1.4245796124754757</v>
      </c>
    </row>
    <row r="37466" spans="1:8">
      <c r="A37466" s="513" t="str">
        <f t="shared" si="585"/>
        <v>El SalvadorMujer2010-20150.0661</v>
      </c>
      <c r="B37466" s="513" t="s">
        <v>196</v>
      </c>
      <c r="C37466" s="513" t="s">
        <v>18</v>
      </c>
      <c r="D37466" s="513" t="s">
        <v>467</v>
      </c>
      <c r="E37466" s="514">
        <v>0.06</v>
      </c>
      <c r="F37466" s="513">
        <v>61</v>
      </c>
      <c r="G37466" s="515">
        <v>12.24001308401334</v>
      </c>
      <c r="H37466" s="515">
        <v>1.4536874123107695</v>
      </c>
    </row>
    <row r="37467" spans="1:8">
      <c r="A37467" s="513" t="str">
        <f t="shared" si="585"/>
        <v>El SalvadorMujer2010-20150.0662</v>
      </c>
      <c r="B37467" s="513" t="s">
        <v>196</v>
      </c>
      <c r="C37467" s="513" t="s">
        <v>18</v>
      </c>
      <c r="D37467" s="513" t="s">
        <v>467</v>
      </c>
      <c r="E37467" s="514">
        <v>0.06</v>
      </c>
      <c r="F37467" s="513">
        <v>62</v>
      </c>
      <c r="G37467" s="515">
        <v>12.027695527869689</v>
      </c>
      <c r="H37467" s="515">
        <v>1.4828152852014664</v>
      </c>
    </row>
    <row r="37468" spans="1:8">
      <c r="A37468" s="513" t="str">
        <f t="shared" si="585"/>
        <v>El SalvadorMujer2010-20150.0663</v>
      </c>
      <c r="B37468" s="513" t="s">
        <v>196</v>
      </c>
      <c r="C37468" s="513" t="s">
        <v>18</v>
      </c>
      <c r="D37468" s="513" t="s">
        <v>467</v>
      </c>
      <c r="E37468" s="514">
        <v>0.06</v>
      </c>
      <c r="F37468" s="513">
        <v>63</v>
      </c>
      <c r="G37468" s="515">
        <v>11.808338078212067</v>
      </c>
      <c r="H37468" s="515">
        <v>1.5123868020167865</v>
      </c>
    </row>
    <row r="37469" spans="1:8">
      <c r="A37469" s="513" t="str">
        <f t="shared" si="585"/>
        <v>El SalvadorMujer2010-20150.0664</v>
      </c>
      <c r="B37469" s="513" t="s">
        <v>196</v>
      </c>
      <c r="C37469" s="513" t="s">
        <v>18</v>
      </c>
      <c r="D37469" s="513" t="s">
        <v>467</v>
      </c>
      <c r="E37469" s="514">
        <v>0.06</v>
      </c>
      <c r="F37469" s="513">
        <v>64</v>
      </c>
      <c r="G37469" s="515">
        <v>11.585581988018683</v>
      </c>
      <c r="H37469" s="515">
        <v>1.5395068396250611</v>
      </c>
    </row>
    <row r="37470" spans="1:8">
      <c r="A37470" s="513" t="str">
        <f t="shared" si="585"/>
        <v>El SalvadorMujer2010-20150.0665</v>
      </c>
      <c r="B37470" s="513" t="s">
        <v>196</v>
      </c>
      <c r="C37470" s="513" t="s">
        <v>18</v>
      </c>
      <c r="D37470" s="513" t="s">
        <v>467</v>
      </c>
      <c r="E37470" s="514">
        <v>0.06</v>
      </c>
      <c r="F37470" s="513">
        <v>65</v>
      </c>
      <c r="G37470" s="515">
        <v>11.35871162658488</v>
      </c>
      <c r="H37470" s="515">
        <v>1.5645791445116799</v>
      </c>
    </row>
    <row r="37471" spans="1:8">
      <c r="A37471" s="513" t="str">
        <f t="shared" si="585"/>
        <v>El SalvadorMujer2010-20150.0666</v>
      </c>
      <c r="B37471" s="513" t="s">
        <v>196</v>
      </c>
      <c r="C37471" s="513" t="s">
        <v>18</v>
      </c>
      <c r="D37471" s="513" t="s">
        <v>467</v>
      </c>
      <c r="E37471" s="514">
        <v>0.06</v>
      </c>
      <c r="F37471" s="513">
        <v>66</v>
      </c>
      <c r="G37471" s="515">
        <v>11.126945326834928</v>
      </c>
      <c r="H37471" s="515">
        <v>1.5889479591836946</v>
      </c>
    </row>
    <row r="37472" spans="1:8">
      <c r="A37472" s="513" t="str">
        <f t="shared" si="585"/>
        <v>El SalvadorMujer2010-20150.0667</v>
      </c>
      <c r="B37472" s="513" t="s">
        <v>196</v>
      </c>
      <c r="C37472" s="513" t="s">
        <v>18</v>
      </c>
      <c r="D37472" s="513" t="s">
        <v>467</v>
      </c>
      <c r="E37472" s="514">
        <v>0.06</v>
      </c>
      <c r="F37472" s="513">
        <v>67</v>
      </c>
      <c r="G37472" s="515">
        <v>10.889427126058044</v>
      </c>
      <c r="H37472" s="515">
        <v>1.6131748305021407</v>
      </c>
    </row>
    <row r="37473" spans="1:8">
      <c r="A37473" s="513" t="str">
        <f t="shared" si="585"/>
        <v>El SalvadorMujer2010-20150.0668</v>
      </c>
      <c r="B37473" s="513" t="s">
        <v>196</v>
      </c>
      <c r="C37473" s="513" t="s">
        <v>18</v>
      </c>
      <c r="D37473" s="513" t="s">
        <v>467</v>
      </c>
      <c r="E37473" s="514">
        <v>0.06</v>
      </c>
      <c r="F37473" s="513">
        <v>68</v>
      </c>
      <c r="G37473" s="515">
        <v>10.645217484472258</v>
      </c>
      <c r="H37473" s="515">
        <v>1.6378967143766332</v>
      </c>
    </row>
    <row r="37474" spans="1:8">
      <c r="A37474" s="513" t="str">
        <f t="shared" si="585"/>
        <v>El SalvadorMujer2010-20150.0669</v>
      </c>
      <c r="B37474" s="513" t="s">
        <v>196</v>
      </c>
      <c r="C37474" s="513" t="s">
        <v>18</v>
      </c>
      <c r="D37474" s="513" t="s">
        <v>467</v>
      </c>
      <c r="E37474" s="514">
        <v>0.06</v>
      </c>
      <c r="F37474" s="513">
        <v>69</v>
      </c>
      <c r="G37474" s="515">
        <v>10.398872856675556</v>
      </c>
      <c r="H37474" s="515">
        <v>1.6597571437545162</v>
      </c>
    </row>
    <row r="37475" spans="1:8">
      <c r="A37475" s="513" t="str">
        <f t="shared" si="585"/>
        <v>El SalvadorMujer2010-20150.0670</v>
      </c>
      <c r="B37475" s="513" t="s">
        <v>196</v>
      </c>
      <c r="C37475" s="513" t="s">
        <v>18</v>
      </c>
      <c r="D37475" s="513" t="s">
        <v>467</v>
      </c>
      <c r="E37475" s="514">
        <v>0.06</v>
      </c>
      <c r="F37475" s="513">
        <v>70</v>
      </c>
      <c r="G37475" s="515">
        <v>10.149437136436996</v>
      </c>
      <c r="H37475" s="515">
        <v>1.67940743709704</v>
      </c>
    </row>
    <row r="37476" spans="1:8">
      <c r="A37476" s="513" t="str">
        <f t="shared" si="585"/>
        <v>El SalvadorMujer2010-20150.0671</v>
      </c>
      <c r="B37476" s="513" t="s">
        <v>196</v>
      </c>
      <c r="C37476" s="513" t="s">
        <v>18</v>
      </c>
      <c r="D37476" s="513" t="s">
        <v>467</v>
      </c>
      <c r="E37476" s="514">
        <v>0.06</v>
      </c>
      <c r="F37476" s="513">
        <v>71</v>
      </c>
      <c r="G37476" s="515">
        <v>9.8958614170748369</v>
      </c>
      <c r="H37476" s="515">
        <v>1.6997559229179078</v>
      </c>
    </row>
    <row r="37477" spans="1:8">
      <c r="A37477" s="513" t="str">
        <f t="shared" si="585"/>
        <v>El SalvadorMujer2010-20150.0672</v>
      </c>
      <c r="B37477" s="513" t="s">
        <v>196</v>
      </c>
      <c r="C37477" s="513" t="s">
        <v>18</v>
      </c>
      <c r="D37477" s="513" t="s">
        <v>467</v>
      </c>
      <c r="E37477" s="514">
        <v>0.06</v>
      </c>
      <c r="F37477" s="513">
        <v>72</v>
      </c>
      <c r="G37477" s="515">
        <v>9.6369895385598987</v>
      </c>
      <c r="H37477" s="515">
        <v>1.7217383392850376</v>
      </c>
    </row>
    <row r="37478" spans="1:8">
      <c r="A37478" s="513" t="str">
        <f t="shared" si="585"/>
        <v>El SalvadorMujer2010-20150.0673</v>
      </c>
      <c r="B37478" s="513" t="s">
        <v>196</v>
      </c>
      <c r="C37478" s="513" t="s">
        <v>18</v>
      </c>
      <c r="D37478" s="513" t="s">
        <v>467</v>
      </c>
      <c r="E37478" s="514">
        <v>0.06</v>
      </c>
      <c r="F37478" s="513">
        <v>73</v>
      </c>
      <c r="G37478" s="515">
        <v>9.3715415742588952</v>
      </c>
      <c r="H37478" s="515">
        <v>1.7464277321415584</v>
      </c>
    </row>
    <row r="37479" spans="1:8">
      <c r="A37479" s="513" t="str">
        <f t="shared" si="585"/>
        <v>El SalvadorMujer2010-20150.0674</v>
      </c>
      <c r="B37479" s="513" t="s">
        <v>196</v>
      </c>
      <c r="C37479" s="513" t="s">
        <v>18</v>
      </c>
      <c r="D37479" s="513" t="s">
        <v>467</v>
      </c>
      <c r="E37479" s="514">
        <v>0.06</v>
      </c>
      <c r="F37479" s="513">
        <v>74</v>
      </c>
      <c r="G37479" s="515">
        <v>9.1091675805095864</v>
      </c>
      <c r="H37479" s="515">
        <v>1.7672965271976255</v>
      </c>
    </row>
    <row r="37480" spans="1:8">
      <c r="A37480" s="513" t="str">
        <f t="shared" si="585"/>
        <v>El SalvadorMujer2010-20150.0675</v>
      </c>
      <c r="B37480" s="513" t="s">
        <v>196</v>
      </c>
      <c r="C37480" s="513" t="s">
        <v>18</v>
      </c>
      <c r="D37480" s="513" t="s">
        <v>467</v>
      </c>
      <c r="E37480" s="514">
        <v>0.06</v>
      </c>
      <c r="F37480" s="513">
        <v>75</v>
      </c>
      <c r="G37480" s="515">
        <v>8.8486619268941258</v>
      </c>
      <c r="H37480" s="515">
        <v>1.7852836258906988</v>
      </c>
    </row>
    <row r="37481" spans="1:8">
      <c r="A37481" s="513" t="str">
        <f t="shared" si="585"/>
        <v>El SalvadorMujer2010-20150.0676</v>
      </c>
      <c r="B37481" s="513" t="s">
        <v>196</v>
      </c>
      <c r="C37481" s="513" t="s">
        <v>18</v>
      </c>
      <c r="D37481" s="513" t="s">
        <v>467</v>
      </c>
      <c r="E37481" s="514">
        <v>0.06</v>
      </c>
      <c r="F37481" s="513">
        <v>76</v>
      </c>
      <c r="G37481" s="515">
        <v>8.5887212197947207</v>
      </c>
      <c r="H37481" s="515">
        <v>1.8055334389582434</v>
      </c>
    </row>
    <row r="37482" spans="1:8">
      <c r="A37482" s="513" t="str">
        <f t="shared" si="585"/>
        <v>El SalvadorMujer2010-20150.0677</v>
      </c>
      <c r="B37482" s="513" t="s">
        <v>196</v>
      </c>
      <c r="C37482" s="513" t="s">
        <v>18</v>
      </c>
      <c r="D37482" s="513" t="s">
        <v>467</v>
      </c>
      <c r="E37482" s="514">
        <v>0.06</v>
      </c>
      <c r="F37482" s="513">
        <v>77</v>
      </c>
      <c r="G37482" s="515">
        <v>8.3279199319110511</v>
      </c>
      <c r="H37482" s="515">
        <v>1.8293228310433733</v>
      </c>
    </row>
    <row r="37483" spans="1:8">
      <c r="A37483" s="513" t="str">
        <f t="shared" si="585"/>
        <v>El SalvadorMujer2010-20150.0678</v>
      </c>
      <c r="B37483" s="513" t="s">
        <v>196</v>
      </c>
      <c r="C37483" s="513" t="s">
        <v>18</v>
      </c>
      <c r="D37483" s="513" t="s">
        <v>467</v>
      </c>
      <c r="E37483" s="514">
        <v>0.06</v>
      </c>
      <c r="F37483" s="513">
        <v>78</v>
      </c>
      <c r="G37483" s="515">
        <v>8.0646818686448096</v>
      </c>
      <c r="H37483" s="515">
        <v>1.8580528340376476</v>
      </c>
    </row>
    <row r="37484" spans="1:8">
      <c r="A37484" s="513" t="str">
        <f t="shared" si="585"/>
        <v>El SalvadorMujer2010-20150.0679</v>
      </c>
      <c r="B37484" s="513" t="s">
        <v>196</v>
      </c>
      <c r="C37484" s="513" t="s">
        <v>18</v>
      </c>
      <c r="D37484" s="513" t="s">
        <v>467</v>
      </c>
      <c r="E37484" s="514">
        <v>0.06</v>
      </c>
      <c r="F37484" s="513">
        <v>79</v>
      </c>
      <c r="G37484" s="515">
        <v>7.8142709741697569</v>
      </c>
      <c r="H37484" s="515">
        <v>1.8814968026421226</v>
      </c>
    </row>
    <row r="37485" spans="1:8">
      <c r="A37485" s="513" t="str">
        <f t="shared" si="585"/>
        <v>El SalvadorMujer2010-20150.0680</v>
      </c>
      <c r="B37485" s="513" t="s">
        <v>196</v>
      </c>
      <c r="C37485" s="513" t="s">
        <v>18</v>
      </c>
      <c r="D37485" s="513" t="s">
        <v>467</v>
      </c>
      <c r="E37485" s="514">
        <v>0.06</v>
      </c>
      <c r="F37485" s="513">
        <v>80</v>
      </c>
      <c r="G37485" s="515">
        <v>7.5755763922103219</v>
      </c>
      <c r="H37485" s="515">
        <v>1.8997359011344985</v>
      </c>
    </row>
    <row r="37486" spans="1:8">
      <c r="A37486" s="513" t="str">
        <f t="shared" si="585"/>
        <v>El SalvadorMujer2010-20150.0681</v>
      </c>
      <c r="B37486" s="513" t="s">
        <v>196</v>
      </c>
      <c r="C37486" s="513" t="s">
        <v>18</v>
      </c>
      <c r="D37486" s="513" t="s">
        <v>467</v>
      </c>
      <c r="E37486" s="514">
        <v>0.06</v>
      </c>
      <c r="F37486" s="513">
        <v>81</v>
      </c>
      <c r="G37486" s="515">
        <v>7.3475363054925946</v>
      </c>
      <c r="H37486" s="515">
        <v>1.8846912702761462</v>
      </c>
    </row>
    <row r="37487" spans="1:8">
      <c r="A37487" s="513" t="str">
        <f t="shared" si="585"/>
        <v>El SalvadorMujer2010-20150.0682</v>
      </c>
      <c r="B37487" s="513" t="s">
        <v>196</v>
      </c>
      <c r="C37487" s="513" t="s">
        <v>18</v>
      </c>
      <c r="D37487" s="513" t="s">
        <v>467</v>
      </c>
      <c r="E37487" s="514">
        <v>0.06</v>
      </c>
      <c r="F37487" s="513">
        <v>82</v>
      </c>
      <c r="G37487" s="515">
        <v>7.1291221784987124</v>
      </c>
      <c r="H37487" s="515">
        <v>1.8609646988965323</v>
      </c>
    </row>
    <row r="37488" spans="1:8">
      <c r="A37488" s="513" t="str">
        <f t="shared" si="585"/>
        <v>El SalvadorMujer2010-20150.0683</v>
      </c>
      <c r="B37488" s="513" t="s">
        <v>196</v>
      </c>
      <c r="C37488" s="513" t="s">
        <v>18</v>
      </c>
      <c r="D37488" s="513" t="s">
        <v>467</v>
      </c>
      <c r="E37488" s="514">
        <v>0.06</v>
      </c>
      <c r="F37488" s="513">
        <v>83</v>
      </c>
      <c r="G37488" s="515">
        <v>6.9193217721640163</v>
      </c>
      <c r="H37488" s="515">
        <v>1.8288351414971418</v>
      </c>
    </row>
    <row r="37489" spans="1:8">
      <c r="A37489" s="513" t="str">
        <f t="shared" si="585"/>
        <v>El SalvadorMujer2010-20150.0684</v>
      </c>
      <c r="B37489" s="513" t="s">
        <v>196</v>
      </c>
      <c r="C37489" s="513" t="s">
        <v>18</v>
      </c>
      <c r="D37489" s="513" t="s">
        <v>467</v>
      </c>
      <c r="E37489" s="514">
        <v>0.06</v>
      </c>
      <c r="F37489" s="513">
        <v>84</v>
      </c>
      <c r="G37489" s="515">
        <v>6.6677227973827007</v>
      </c>
      <c r="H37489" s="515">
        <v>1.8223485913798776</v>
      </c>
    </row>
    <row r="37490" spans="1:8">
      <c r="A37490" s="513" t="str">
        <f t="shared" si="585"/>
        <v>El SalvadorMujer2010-20150.0685</v>
      </c>
      <c r="B37490" s="513" t="s">
        <v>196</v>
      </c>
      <c r="C37490" s="513" t="s">
        <v>18</v>
      </c>
      <c r="D37490" s="513" t="s">
        <v>467</v>
      </c>
      <c r="E37490" s="514">
        <v>0.06</v>
      </c>
      <c r="F37490" s="513">
        <v>85</v>
      </c>
      <c r="G37490" s="515">
        <v>6.418201574002949</v>
      </c>
      <c r="H37490" s="515">
        <v>1.8136154672685321</v>
      </c>
    </row>
    <row r="37491" spans="1:8">
      <c r="A37491" s="513" t="str">
        <f t="shared" si="585"/>
        <v>El SalvadorMujer2010-20150.0686</v>
      </c>
      <c r="B37491" s="513" t="s">
        <v>196</v>
      </c>
      <c r="C37491" s="513" t="s">
        <v>18</v>
      </c>
      <c r="D37491" s="513" t="s">
        <v>467</v>
      </c>
      <c r="E37491" s="514">
        <v>0.06</v>
      </c>
      <c r="F37491" s="513">
        <v>86</v>
      </c>
      <c r="G37491" s="515">
        <v>6.1711571391774713</v>
      </c>
      <c r="H37491" s="515">
        <v>1.8026473862849848</v>
      </c>
    </row>
    <row r="37492" spans="1:8">
      <c r="A37492" s="513" t="str">
        <f t="shared" si="585"/>
        <v>El SalvadorMujer2010-20150.0687</v>
      </c>
      <c r="B37492" s="513" t="s">
        <v>196</v>
      </c>
      <c r="C37492" s="513" t="s">
        <v>18</v>
      </c>
      <c r="D37492" s="513" t="s">
        <v>467</v>
      </c>
      <c r="E37492" s="514">
        <v>0.06</v>
      </c>
      <c r="F37492" s="513">
        <v>87</v>
      </c>
      <c r="G37492" s="515">
        <v>5.9269805901382897</v>
      </c>
      <c r="H37492" s="515">
        <v>1.7894649412918631</v>
      </c>
    </row>
    <row r="37493" spans="1:8">
      <c r="A37493" s="513" t="str">
        <f t="shared" si="585"/>
        <v>El SalvadorMujer2010-20150.0688</v>
      </c>
      <c r="B37493" s="513" t="s">
        <v>196</v>
      </c>
      <c r="C37493" s="513" t="s">
        <v>18</v>
      </c>
      <c r="D37493" s="513" t="s">
        <v>467</v>
      </c>
      <c r="E37493" s="514">
        <v>0.06</v>
      </c>
      <c r="F37493" s="513">
        <v>88</v>
      </c>
      <c r="G37493" s="515">
        <v>5.6860527675738011</v>
      </c>
      <c r="H37493" s="515">
        <v>1.7740973865958947</v>
      </c>
    </row>
    <row r="37494" spans="1:8">
      <c r="A37494" s="513" t="str">
        <f t="shared" si="585"/>
        <v>El SalvadorMujer2010-20150.0689</v>
      </c>
      <c r="B37494" s="513" t="s">
        <v>196</v>
      </c>
      <c r="C37494" s="513" t="s">
        <v>18</v>
      </c>
      <c r="D37494" s="513" t="s">
        <v>467</v>
      </c>
      <c r="E37494" s="514">
        <v>0.06</v>
      </c>
      <c r="F37494" s="513">
        <v>89</v>
      </c>
      <c r="G37494" s="515">
        <v>5.4487418038471045</v>
      </c>
      <c r="H37494" s="515">
        <v>1.7565823729995298</v>
      </c>
    </row>
    <row r="37495" spans="1:8">
      <c r="A37495" s="513" t="str">
        <f t="shared" si="585"/>
        <v>El SalvadorMujer2010-20150.0690</v>
      </c>
      <c r="B37495" s="513" t="s">
        <v>196</v>
      </c>
      <c r="C37495" s="513" t="s">
        <v>18</v>
      </c>
      <c r="D37495" s="513" t="s">
        <v>467</v>
      </c>
      <c r="E37495" s="514">
        <v>0.06</v>
      </c>
      <c r="F37495" s="513">
        <v>90</v>
      </c>
      <c r="G37495" s="515">
        <v>5.2154008668303984</v>
      </c>
      <c r="H37495" s="515">
        <v>1.736965462278754</v>
      </c>
    </row>
    <row r="37496" spans="1:8">
      <c r="A37496" s="513" t="str">
        <f t="shared" si="585"/>
        <v>El SalvadorMujer2010-20150.0691</v>
      </c>
      <c r="B37496" s="513" t="s">
        <v>196</v>
      </c>
      <c r="C37496" s="513" t="s">
        <v>18</v>
      </c>
      <c r="D37496" s="513" t="s">
        <v>467</v>
      </c>
      <c r="E37496" s="514">
        <v>0.06</v>
      </c>
      <c r="F37496" s="513">
        <v>91</v>
      </c>
      <c r="G37496" s="515">
        <v>4.9863658711520324</v>
      </c>
      <c r="H37496" s="515">
        <v>1.7152996716654101</v>
      </c>
    </row>
    <row r="37497" spans="1:8">
      <c r="A37497" s="513" t="str">
        <f t="shared" si="585"/>
        <v>El SalvadorMujer2010-20150.0692</v>
      </c>
      <c r="B37497" s="513" t="s">
        <v>196</v>
      </c>
      <c r="C37497" s="513" t="s">
        <v>18</v>
      </c>
      <c r="D37497" s="513" t="s">
        <v>467</v>
      </c>
      <c r="E37497" s="514">
        <v>0.06</v>
      </c>
      <c r="F37497" s="513">
        <v>92</v>
      </c>
      <c r="G37497" s="515">
        <v>4.761953499595541</v>
      </c>
      <c r="H37497" s="515">
        <v>1.6916446263022249</v>
      </c>
    </row>
    <row r="37498" spans="1:8">
      <c r="A37498" s="513" t="str">
        <f t="shared" si="585"/>
        <v>El SalvadorMujer2010-20150.0693</v>
      </c>
      <c r="B37498" s="513" t="s">
        <v>196</v>
      </c>
      <c r="C37498" s="513" t="s">
        <v>18</v>
      </c>
      <c r="D37498" s="513" t="s">
        <v>467</v>
      </c>
      <c r="E37498" s="514">
        <v>0.06</v>
      </c>
      <c r="F37498" s="513">
        <v>93</v>
      </c>
      <c r="G37498" s="515">
        <v>4.542459298436607</v>
      </c>
      <c r="H37498" s="515">
        <v>1.6660656997560732</v>
      </c>
    </row>
    <row r="37499" spans="1:8">
      <c r="A37499" s="513" t="str">
        <f t="shared" si="585"/>
        <v>El SalvadorMujer2010-20150.0694</v>
      </c>
      <c r="B37499" s="513" t="s">
        <v>196</v>
      </c>
      <c r="C37499" s="513" t="s">
        <v>18</v>
      </c>
      <c r="D37499" s="513" t="s">
        <v>467</v>
      </c>
      <c r="E37499" s="514">
        <v>0.06</v>
      </c>
      <c r="F37499" s="513">
        <v>94</v>
      </c>
      <c r="G37499" s="515">
        <v>4.3281559923894282</v>
      </c>
      <c r="H37499" s="515">
        <v>1.6386328776371892</v>
      </c>
    </row>
    <row r="37500" spans="1:8">
      <c r="A37500" s="513" t="str">
        <f t="shared" si="585"/>
        <v>El SalvadorMujer2010-20150.0695</v>
      </c>
      <c r="B37500" s="513" t="s">
        <v>196</v>
      </c>
      <c r="C37500" s="513" t="s">
        <v>18</v>
      </c>
      <c r="D37500" s="513" t="s">
        <v>467</v>
      </c>
      <c r="E37500" s="514">
        <v>0.06</v>
      </c>
      <c r="F37500" s="513">
        <v>95</v>
      </c>
      <c r="G37500" s="515">
        <v>4.1192920316466797</v>
      </c>
      <c r="H37500" s="515">
        <v>1.6094192234337796</v>
      </c>
    </row>
    <row r="37501" spans="1:8">
      <c r="A37501" s="513" t="str">
        <f t="shared" si="585"/>
        <v>El SalvadorMujer2010-20150.0696</v>
      </c>
      <c r="B37501" s="513" t="s">
        <v>196</v>
      </c>
      <c r="C37501" s="513" t="s">
        <v>18</v>
      </c>
      <c r="D37501" s="513" t="s">
        <v>467</v>
      </c>
      <c r="E37501" s="514">
        <v>0.06</v>
      </c>
      <c r="F37501" s="513">
        <v>96</v>
      </c>
      <c r="G37501" s="515">
        <v>3.9160903359729198</v>
      </c>
      <c r="H37501" s="515">
        <v>1.5784990584243055</v>
      </c>
    </row>
    <row r="37502" spans="1:8">
      <c r="A37502" s="513" t="str">
        <f t="shared" si="585"/>
        <v>El SalvadorMujer2010-20150.0697</v>
      </c>
      <c r="B37502" s="513" t="s">
        <v>196</v>
      </c>
      <c r="C37502" s="513" t="s">
        <v>18</v>
      </c>
      <c r="D37502" s="513" t="s">
        <v>467</v>
      </c>
      <c r="E37502" s="514">
        <v>0.06</v>
      </c>
      <c r="F37502" s="513">
        <v>97</v>
      </c>
      <c r="G37502" s="515">
        <v>3.7187471856411185</v>
      </c>
      <c r="H37502" s="515">
        <v>1.5459455191041962</v>
      </c>
    </row>
    <row r="37503" spans="1:8">
      <c r="A37503" s="513" t="str">
        <f t="shared" si="585"/>
        <v>El SalvadorMujer2010-20150.0698</v>
      </c>
      <c r="B37503" s="513" t="s">
        <v>196</v>
      </c>
      <c r="C37503" s="513" t="s">
        <v>18</v>
      </c>
      <c r="D37503" s="513" t="s">
        <v>467</v>
      </c>
      <c r="E37503" s="514">
        <v>0.06</v>
      </c>
      <c r="F37503" s="513">
        <v>98</v>
      </c>
      <c r="G37503" s="515">
        <v>3.5274317605770786</v>
      </c>
      <c r="H37503" s="515">
        <v>1.5118270159270524</v>
      </c>
    </row>
    <row r="37504" spans="1:8">
      <c r="A37504" s="513" t="str">
        <f t="shared" si="585"/>
        <v>El SalvadorMujer2010-20150.0699</v>
      </c>
      <c r="B37504" s="513" t="s">
        <v>196</v>
      </c>
      <c r="C37504" s="513" t="s">
        <v>18</v>
      </c>
      <c r="D37504" s="513" t="s">
        <v>467</v>
      </c>
      <c r="E37504" s="514">
        <v>0.06</v>
      </c>
      <c r="F37504" s="513">
        <v>99</v>
      </c>
      <c r="G37504" s="515">
        <v>3.3422854890569038</v>
      </c>
      <c r="H37504" s="515">
        <v>1.4762024129164284</v>
      </c>
    </row>
    <row r="37505" spans="1:8">
      <c r="A37505" s="513" t="str">
        <f t="shared" si="585"/>
        <v>El SalvadorMujer2010-20150.06100</v>
      </c>
      <c r="B37505" s="513" t="s">
        <v>196</v>
      </c>
      <c r="C37505" s="513" t="s">
        <v>18</v>
      </c>
      <c r="D37505" s="513" t="s">
        <v>467</v>
      </c>
      <c r="E37505" s="514">
        <v>0.06</v>
      </c>
      <c r="F37505" s="513">
        <v>100</v>
      </c>
      <c r="G37505" s="515">
        <v>3.1634218997358157</v>
      </c>
      <c r="H37505" s="515">
        <v>1.4391141328606947</v>
      </c>
    </row>
    <row r="37506" spans="1:8">
      <c r="A37506" s="513" t="str">
        <f t="shared" si="585"/>
        <v>El SalvadorMujer2010-20150.06101</v>
      </c>
      <c r="B37506" s="513" t="s">
        <v>196</v>
      </c>
      <c r="C37506" s="513" t="s">
        <v>18</v>
      </c>
      <c r="D37506" s="513" t="s">
        <v>467</v>
      </c>
      <c r="E37506" s="514">
        <v>0.06</v>
      </c>
      <c r="F37506" s="513">
        <v>101</v>
      </c>
      <c r="G37506" s="515">
        <v>2.9909267194098121</v>
      </c>
      <c r="H37506" s="515">
        <v>1.4005773737148113</v>
      </c>
    </row>
    <row r="37507" spans="1:8">
      <c r="A37507" s="513" t="str">
        <f t="shared" ref="A37507:A37570" si="586">B37507&amp;C37507&amp;D37507&amp;E37507&amp;F37507</f>
        <v>El SalvadorMujer2010-20150.06102</v>
      </c>
      <c r="B37507" s="513" t="s">
        <v>196</v>
      </c>
      <c r="C37507" s="513" t="s">
        <v>18</v>
      </c>
      <c r="D37507" s="513" t="s">
        <v>467</v>
      </c>
      <c r="E37507" s="514">
        <v>0.06</v>
      </c>
      <c r="F37507" s="513">
        <v>102</v>
      </c>
      <c r="G37507" s="515">
        <v>2.8248581675213047</v>
      </c>
      <c r="H37507" s="515">
        <v>1.3605636447060891</v>
      </c>
    </row>
    <row r="37508" spans="1:8">
      <c r="A37508" s="513" t="str">
        <f t="shared" si="586"/>
        <v>El SalvadorMujer2010-20150.06103</v>
      </c>
      <c r="B37508" s="513" t="s">
        <v>196</v>
      </c>
      <c r="C37508" s="513" t="s">
        <v>18</v>
      </c>
      <c r="D37508" s="513" t="s">
        <v>467</v>
      </c>
      <c r="E37508" s="514">
        <v>0.06</v>
      </c>
      <c r="F37508" s="513">
        <v>103</v>
      </c>
      <c r="G37508" s="515">
        <v>2.6652475795915511</v>
      </c>
      <c r="H37508" s="515">
        <v>1.3189743846348161</v>
      </c>
    </row>
    <row r="37509" spans="1:8">
      <c r="A37509" s="513" t="str">
        <f t="shared" si="586"/>
        <v>El SalvadorMujer2010-20150.06104</v>
      </c>
      <c r="B37509" s="513" t="s">
        <v>196</v>
      </c>
      <c r="C37509" s="513" t="s">
        <v>18</v>
      </c>
      <c r="D37509" s="513" t="s">
        <v>467</v>
      </c>
      <c r="E37509" s="514">
        <v>0.06</v>
      </c>
      <c r="F37509" s="513">
        <v>104</v>
      </c>
      <c r="G37509" s="515">
        <v>2.512100114839328</v>
      </c>
      <c r="H37509" s="515">
        <v>1.2755974942687918</v>
      </c>
    </row>
    <row r="37510" spans="1:8">
      <c r="A37510" s="513" t="str">
        <f t="shared" si="586"/>
        <v>El SalvadorMujer2010-20150.06105</v>
      </c>
      <c r="B37510" s="513" t="s">
        <v>196</v>
      </c>
      <c r="C37510" s="513" t="s">
        <v>18</v>
      </c>
      <c r="D37510" s="513" t="s">
        <v>467</v>
      </c>
      <c r="E37510" s="514">
        <v>0.06</v>
      </c>
      <c r="F37510" s="513">
        <v>105</v>
      </c>
      <c r="G37510" s="515">
        <v>2.3653958421802712</v>
      </c>
      <c r="H37510" s="515">
        <v>1.2300339875746937</v>
      </c>
    </row>
    <row r="37511" spans="1:8">
      <c r="A37511" s="513" t="str">
        <f t="shared" si="586"/>
        <v>El SalvadorMujer2010-20150.06106</v>
      </c>
      <c r="B37511" s="513" t="s">
        <v>196</v>
      </c>
      <c r="C37511" s="513" t="s">
        <v>18</v>
      </c>
      <c r="D37511" s="513" t="s">
        <v>467</v>
      </c>
      <c r="E37511" s="514">
        <v>0.06</v>
      </c>
      <c r="F37511" s="513">
        <v>106</v>
      </c>
      <c r="G37511" s="515">
        <v>2.2250904192197165</v>
      </c>
      <c r="H37511" s="515">
        <v>1.1815715464945986</v>
      </c>
    </row>
    <row r="37512" spans="1:8">
      <c r="A37512" s="513" t="str">
        <f t="shared" si="586"/>
        <v>El SalvadorMujer2010-20150.06107</v>
      </c>
      <c r="B37512" s="513" t="s">
        <v>196</v>
      </c>
      <c r="C37512" s="513" t="s">
        <v>18</v>
      </c>
      <c r="D37512" s="513" t="s">
        <v>467</v>
      </c>
      <c r="E37512" s="514">
        <v>0.06</v>
      </c>
      <c r="F37512" s="513">
        <v>107</v>
      </c>
      <c r="G37512" s="515">
        <v>2.0911161803861282</v>
      </c>
      <c r="H37512" s="515">
        <v>1.1289600013447021</v>
      </c>
    </row>
    <row r="37513" spans="1:8">
      <c r="A37513" s="513" t="str">
        <f t="shared" si="586"/>
        <v>El SalvadorMujer2010-20150.06108</v>
      </c>
      <c r="B37513" s="513" t="s">
        <v>196</v>
      </c>
      <c r="C37513" s="513" t="s">
        <v>18</v>
      </c>
      <c r="D37513" s="513" t="s">
        <v>467</v>
      </c>
      <c r="E37513" s="514">
        <v>0.06</v>
      </c>
      <c r="F37513" s="513">
        <v>108</v>
      </c>
      <c r="G37513" s="515">
        <v>1.9633821663123763</v>
      </c>
      <c r="H37513" s="515">
        <v>1.0700038477083496</v>
      </c>
    </row>
    <row r="37514" spans="1:8">
      <c r="A37514" s="513" t="str">
        <f t="shared" si="586"/>
        <v>El SalvadorMujer2010-20150.06109</v>
      </c>
      <c r="B37514" s="513" t="s">
        <v>196</v>
      </c>
      <c r="C37514" s="513" t="s">
        <v>18</v>
      </c>
      <c r="D37514" s="513" t="s">
        <v>467</v>
      </c>
      <c r="E37514" s="514">
        <v>0.06</v>
      </c>
      <c r="F37514" s="513">
        <v>109</v>
      </c>
      <c r="G37514" s="515">
        <v>1.841772298154341</v>
      </c>
      <c r="H37514" s="515">
        <v>1.0008061440798328</v>
      </c>
    </row>
    <row r="37515" spans="1:8">
      <c r="A37515" s="513" t="str">
        <f t="shared" si="586"/>
        <v>El SalvadorMujer2010-20150.06110</v>
      </c>
      <c r="B37515" s="513" t="s">
        <v>196</v>
      </c>
      <c r="C37515" s="513" t="s">
        <v>18</v>
      </c>
      <c r="D37515" s="513" t="s">
        <v>467</v>
      </c>
      <c r="E37515" s="514">
        <v>0.06</v>
      </c>
      <c r="F37515" s="513">
        <v>110</v>
      </c>
      <c r="G37515" s="515">
        <v>1.7261370759176331</v>
      </c>
      <c r="H37515" s="515">
        <v>0.91434455532653747</v>
      </c>
    </row>
    <row r="37516" spans="1:8">
      <c r="A37516" s="513" t="str">
        <f t="shared" si="586"/>
        <v>El SalvadorMujer2010-20150.06111</v>
      </c>
      <c r="B37516" s="513" t="s">
        <v>196</v>
      </c>
      <c r="C37516" s="513" t="s">
        <v>18</v>
      </c>
      <c r="D37516" s="513" t="s">
        <v>467</v>
      </c>
      <c r="E37516" s="514">
        <v>0.06</v>
      </c>
      <c r="F37516" s="513">
        <v>111</v>
      </c>
      <c r="G37516" s="515">
        <v>1.6138163256768041</v>
      </c>
      <c r="H37516" s="515">
        <v>0.79780842366060867</v>
      </c>
    </row>
    <row r="37517" spans="1:8">
      <c r="A37517" s="513" t="str">
        <f t="shared" si="586"/>
        <v>El SalvadorMujer2010-20150.06112</v>
      </c>
      <c r="B37517" s="513" t="s">
        <v>196</v>
      </c>
      <c r="C37517" s="513" t="s">
        <v>18</v>
      </c>
      <c r="D37517" s="513" t="s">
        <v>467</v>
      </c>
      <c r="E37517" s="514">
        <v>0.06</v>
      </c>
      <c r="F37517" s="513">
        <v>112</v>
      </c>
      <c r="G37517" s="515">
        <v>1.5057827326905198</v>
      </c>
      <c r="H37517" s="515">
        <v>0.62805897061274418</v>
      </c>
    </row>
    <row r="37518" spans="1:8">
      <c r="A37518" s="513" t="str">
        <f t="shared" si="586"/>
        <v>El SalvadorMujer2010-20150.06113</v>
      </c>
      <c r="B37518" s="513" t="s">
        <v>196</v>
      </c>
      <c r="C37518" s="513" t="s">
        <v>18</v>
      </c>
      <c r="D37518" s="513" t="s">
        <v>467</v>
      </c>
      <c r="E37518" s="514">
        <v>0.06</v>
      </c>
      <c r="F37518" s="513">
        <v>113</v>
      </c>
      <c r="G37518" s="515">
        <v>1.3952495622949548</v>
      </c>
      <c r="H37518" s="515">
        <v>0.36779082650770789</v>
      </c>
    </row>
    <row r="37519" spans="1:8">
      <c r="A37519" s="513" t="str">
        <f t="shared" si="586"/>
        <v>El SalvadorMujer2010-20150.06114</v>
      </c>
      <c r="B37519" s="513" t="s">
        <v>196</v>
      </c>
      <c r="C37519" s="513" t="s">
        <v>18</v>
      </c>
      <c r="D37519" s="513" t="s">
        <v>467</v>
      </c>
      <c r="E37519" s="514">
        <v>0.06</v>
      </c>
      <c r="F37519" s="513">
        <v>114</v>
      </c>
      <c r="G37519" s="515">
        <v>1.3133782090732387</v>
      </c>
      <c r="H37519" s="515">
        <v>0</v>
      </c>
    </row>
    <row r="37520" spans="1:8">
      <c r="A37520" s="513" t="str">
        <f t="shared" si="586"/>
        <v>El SalvadorMujer2010-20150.06115</v>
      </c>
      <c r="B37520" s="513" t="s">
        <v>196</v>
      </c>
      <c r="C37520" s="513" t="s">
        <v>18</v>
      </c>
      <c r="D37520" s="513" t="s">
        <v>467</v>
      </c>
      <c r="E37520" s="514">
        <v>0.06</v>
      </c>
      <c r="F37520" s="513">
        <v>115</v>
      </c>
      <c r="G37520" s="515">
        <v>1.2029716968536377</v>
      </c>
      <c r="H37520" s="515">
        <v>0</v>
      </c>
    </row>
    <row r="37521" spans="1:8">
      <c r="A37521" s="513" t="str">
        <f t="shared" si="586"/>
        <v>El SalvadorMujer2010-20150.06116</v>
      </c>
      <c r="B37521" s="513" t="s">
        <v>196</v>
      </c>
      <c r="C37521" s="513" t="s">
        <v>18</v>
      </c>
      <c r="D37521" s="513" t="s">
        <v>467</v>
      </c>
      <c r="E37521" s="514">
        <v>0.06</v>
      </c>
      <c r="F37521" s="513">
        <v>116</v>
      </c>
      <c r="G37521" s="515">
        <v>1</v>
      </c>
      <c r="H37521" s="515">
        <v>0</v>
      </c>
    </row>
    <row r="37522" spans="1:8">
      <c r="A37522" s="513" t="str">
        <f t="shared" si="586"/>
        <v>El SalvadorHombre2045-2050050</v>
      </c>
      <c r="B37522" s="513" t="s">
        <v>196</v>
      </c>
      <c r="C37522" s="513" t="s">
        <v>17</v>
      </c>
      <c r="D37522" s="513" t="s">
        <v>469</v>
      </c>
      <c r="E37522" s="514">
        <v>0</v>
      </c>
      <c r="F37522" s="513">
        <v>50</v>
      </c>
      <c r="G37522" s="515">
        <v>33.446260579141821</v>
      </c>
      <c r="H37522" s="515">
        <v>11.06106403928354</v>
      </c>
    </row>
    <row r="37523" spans="1:8">
      <c r="A37523" s="513" t="str">
        <f t="shared" si="586"/>
        <v>El SalvadorHombre2045-2050051</v>
      </c>
      <c r="B37523" s="513" t="s">
        <v>196</v>
      </c>
      <c r="C37523" s="513" t="s">
        <v>17</v>
      </c>
      <c r="D37523" s="513" t="s">
        <v>469</v>
      </c>
      <c r="E37523" s="514">
        <v>0</v>
      </c>
      <c r="F37523" s="513">
        <v>51</v>
      </c>
      <c r="G37523" s="515">
        <v>32.614410193614752</v>
      </c>
      <c r="H37523" s="515">
        <v>10.93993012919073</v>
      </c>
    </row>
    <row r="37524" spans="1:8">
      <c r="A37524" s="513" t="str">
        <f t="shared" si="586"/>
        <v>El SalvadorHombre2045-2050052</v>
      </c>
      <c r="B37524" s="513" t="s">
        <v>196</v>
      </c>
      <c r="C37524" s="513" t="s">
        <v>17</v>
      </c>
      <c r="D37524" s="513" t="s">
        <v>469</v>
      </c>
      <c r="E37524" s="514">
        <v>0</v>
      </c>
      <c r="F37524" s="513">
        <v>52</v>
      </c>
      <c r="G37524" s="515">
        <v>31.786988091276008</v>
      </c>
      <c r="H37524" s="515">
        <v>10.81575299380871</v>
      </c>
    </row>
    <row r="37525" spans="1:8">
      <c r="A37525" s="513" t="str">
        <f t="shared" si="586"/>
        <v>El SalvadorHombre2045-2050053</v>
      </c>
      <c r="B37525" s="513" t="s">
        <v>196</v>
      </c>
      <c r="C37525" s="513" t="s">
        <v>17</v>
      </c>
      <c r="D37525" s="513" t="s">
        <v>469</v>
      </c>
      <c r="E37525" s="514">
        <v>0</v>
      </c>
      <c r="F37525" s="513">
        <v>53</v>
      </c>
      <c r="G37525" s="515">
        <v>30.963853629010231</v>
      </c>
      <c r="H37525" s="515">
        <v>10.689993317569069</v>
      </c>
    </row>
    <row r="37526" spans="1:8">
      <c r="A37526" s="513" t="str">
        <f t="shared" si="586"/>
        <v>El SalvadorHombre2045-2050054</v>
      </c>
      <c r="B37526" s="513" t="s">
        <v>196</v>
      </c>
      <c r="C37526" s="513" t="s">
        <v>17</v>
      </c>
      <c r="D37526" s="513" t="s">
        <v>469</v>
      </c>
      <c r="E37526" s="514">
        <v>0</v>
      </c>
      <c r="F37526" s="513">
        <v>54</v>
      </c>
      <c r="G37526" s="515">
        <v>30.147645746200585</v>
      </c>
      <c r="H37526" s="515">
        <v>10.560401463645595</v>
      </c>
    </row>
    <row r="37527" spans="1:8">
      <c r="A37527" s="513" t="str">
        <f t="shared" si="586"/>
        <v>El SalvadorHombre2045-2050055</v>
      </c>
      <c r="B37527" s="513" t="s">
        <v>196</v>
      </c>
      <c r="C37527" s="513" t="s">
        <v>17</v>
      </c>
      <c r="D37527" s="513" t="s">
        <v>469</v>
      </c>
      <c r="E37527" s="514">
        <v>0</v>
      </c>
      <c r="F37527" s="513">
        <v>55</v>
      </c>
      <c r="G37527" s="515">
        <v>29.337778031373144</v>
      </c>
      <c r="H37527" s="515">
        <v>10.427478555262791</v>
      </c>
    </row>
    <row r="37528" spans="1:8">
      <c r="A37528" s="513" t="str">
        <f t="shared" si="586"/>
        <v>El SalvadorHombre2045-2050056</v>
      </c>
      <c r="B37528" s="513" t="s">
        <v>196</v>
      </c>
      <c r="C37528" s="513" t="s">
        <v>17</v>
      </c>
      <c r="D37528" s="513" t="s">
        <v>469</v>
      </c>
      <c r="E37528" s="514">
        <v>0</v>
      </c>
      <c r="F37528" s="513">
        <v>56</v>
      </c>
      <c r="G37528" s="515">
        <v>28.533667381418386</v>
      </c>
      <c r="H37528" s="515">
        <v>10.291722387181126</v>
      </c>
    </row>
    <row r="37529" spans="1:8">
      <c r="A37529" s="513" t="str">
        <f t="shared" si="586"/>
        <v>El SalvadorHombre2045-2050057</v>
      </c>
      <c r="B37529" s="513" t="s">
        <v>196</v>
      </c>
      <c r="C37529" s="513" t="s">
        <v>17</v>
      </c>
      <c r="D37529" s="513" t="s">
        <v>469</v>
      </c>
      <c r="E37529" s="514">
        <v>0</v>
      </c>
      <c r="F37529" s="513">
        <v>57</v>
      </c>
      <c r="G37529" s="515">
        <v>27.734733122623769</v>
      </c>
      <c r="H37529" s="515">
        <v>10.154394857683069</v>
      </c>
    </row>
    <row r="37530" spans="1:8">
      <c r="A37530" s="513" t="str">
        <f t="shared" si="586"/>
        <v>El SalvadorHombre2045-2050058</v>
      </c>
      <c r="B37530" s="513" t="s">
        <v>196</v>
      </c>
      <c r="C37530" s="513" t="s">
        <v>17</v>
      </c>
      <c r="D37530" s="513" t="s">
        <v>469</v>
      </c>
      <c r="E37530" s="514">
        <v>0</v>
      </c>
      <c r="F37530" s="513">
        <v>58</v>
      </c>
      <c r="G37530" s="515">
        <v>26.940396104366478</v>
      </c>
      <c r="H37530" s="515">
        <v>10.015959992326726</v>
      </c>
    </row>
    <row r="37531" spans="1:8">
      <c r="A37531" s="513" t="str">
        <f t="shared" si="586"/>
        <v>El SalvadorHombre2045-2050059</v>
      </c>
      <c r="B37531" s="513" t="s">
        <v>196</v>
      </c>
      <c r="C37531" s="513" t="s">
        <v>17</v>
      </c>
      <c r="D37531" s="513" t="s">
        <v>469</v>
      </c>
      <c r="E37531" s="514">
        <v>0</v>
      </c>
      <c r="F37531" s="513">
        <v>59</v>
      </c>
      <c r="G37531" s="515">
        <v>26.154180382869395</v>
      </c>
      <c r="H37531" s="515">
        <v>9.873460615669325</v>
      </c>
    </row>
    <row r="37532" spans="1:8">
      <c r="A37532" s="513" t="str">
        <f t="shared" si="586"/>
        <v>El SalvadorHombre2045-2050060</v>
      </c>
      <c r="B37532" s="513" t="s">
        <v>196</v>
      </c>
      <c r="C37532" s="513" t="s">
        <v>17</v>
      </c>
      <c r="D37532" s="513" t="s">
        <v>469</v>
      </c>
      <c r="E37532" s="514">
        <v>0</v>
      </c>
      <c r="F37532" s="513">
        <v>60</v>
      </c>
      <c r="G37532" s="515">
        <v>25.375300771413468</v>
      </c>
      <c r="H37532" s="515">
        <v>9.7275492831447234</v>
      </c>
    </row>
    <row r="37533" spans="1:8">
      <c r="A37533" s="513" t="str">
        <f t="shared" si="586"/>
        <v>El SalvadorHombre2045-2050061</v>
      </c>
      <c r="B37533" s="513" t="s">
        <v>196</v>
      </c>
      <c r="C37533" s="513" t="s">
        <v>17</v>
      </c>
      <c r="D37533" s="513" t="s">
        <v>469</v>
      </c>
      <c r="E37533" s="514">
        <v>0</v>
      </c>
      <c r="F37533" s="513">
        <v>61</v>
      </c>
      <c r="G37533" s="515">
        <v>24.602976744805463</v>
      </c>
      <c r="H37533" s="515">
        <v>9.5788752606962326</v>
      </c>
    </row>
    <row r="37534" spans="1:8">
      <c r="A37534" s="513" t="str">
        <f t="shared" si="586"/>
        <v>El SalvadorHombre2045-2050062</v>
      </c>
      <c r="B37534" s="513" t="s">
        <v>196</v>
      </c>
      <c r="C37534" s="513" t="s">
        <v>17</v>
      </c>
      <c r="D37534" s="513" t="s">
        <v>469</v>
      </c>
      <c r="E37534" s="514">
        <v>0</v>
      </c>
      <c r="F37534" s="513">
        <v>62</v>
      </c>
      <c r="G37534" s="515">
        <v>23.836430782873506</v>
      </c>
      <c r="H37534" s="515">
        <v>9.4294625235861602</v>
      </c>
    </row>
    <row r="37535" spans="1:8">
      <c r="A37535" s="513" t="str">
        <f t="shared" si="586"/>
        <v>El SalvadorHombre2045-2050063</v>
      </c>
      <c r="B37535" s="513" t="s">
        <v>196</v>
      </c>
      <c r="C37535" s="513" t="s">
        <v>17</v>
      </c>
      <c r="D37535" s="513" t="s">
        <v>469</v>
      </c>
      <c r="E37535" s="514">
        <v>0</v>
      </c>
      <c r="F37535" s="513">
        <v>63</v>
      </c>
      <c r="G37535" s="515">
        <v>23.074886661434718</v>
      </c>
      <c r="H37535" s="515">
        <v>9.2798959248347863</v>
      </c>
    </row>
    <row r="37536" spans="1:8">
      <c r="A37536" s="513" t="str">
        <f t="shared" si="586"/>
        <v>El SalvadorHombre2045-2050064</v>
      </c>
      <c r="B37536" s="513" t="s">
        <v>196</v>
      </c>
      <c r="C37536" s="513" t="s">
        <v>17</v>
      </c>
      <c r="D37536" s="513" t="s">
        <v>469</v>
      </c>
      <c r="E37536" s="514">
        <v>0</v>
      </c>
      <c r="F37536" s="513">
        <v>64</v>
      </c>
      <c r="G37536" s="515">
        <v>22.325350306125401</v>
      </c>
      <c r="H37536" s="515">
        <v>9.1244167445242539</v>
      </c>
    </row>
    <row r="37537" spans="1:8">
      <c r="A37537" s="513" t="str">
        <f t="shared" si="586"/>
        <v>El SalvadorHombre2045-2050065</v>
      </c>
      <c r="B37537" s="513" t="s">
        <v>196</v>
      </c>
      <c r="C37537" s="513" t="s">
        <v>17</v>
      </c>
      <c r="D37537" s="513" t="s">
        <v>469</v>
      </c>
      <c r="E37537" s="514">
        <v>0</v>
      </c>
      <c r="F37537" s="513">
        <v>65</v>
      </c>
      <c r="G37537" s="515">
        <v>21.586626204279984</v>
      </c>
      <c r="H37537" s="515">
        <v>8.963985761627109</v>
      </c>
    </row>
    <row r="37538" spans="1:8">
      <c r="A37538" s="513" t="str">
        <f t="shared" si="586"/>
        <v>El SalvadorHombre2045-2050066</v>
      </c>
      <c r="B37538" s="513" t="s">
        <v>196</v>
      </c>
      <c r="C37538" s="513" t="s">
        <v>17</v>
      </c>
      <c r="D37538" s="513" t="s">
        <v>469</v>
      </c>
      <c r="E37538" s="514">
        <v>0</v>
      </c>
      <c r="F37538" s="513">
        <v>66</v>
      </c>
      <c r="G37538" s="515">
        <v>20.857532188825996</v>
      </c>
      <c r="H37538" s="515">
        <v>8.7995541132001041</v>
      </c>
    </row>
    <row r="37539" spans="1:8">
      <c r="A37539" s="513" t="str">
        <f t="shared" si="586"/>
        <v>El SalvadorHombre2045-2050067</v>
      </c>
      <c r="B37539" s="513" t="s">
        <v>196</v>
      </c>
      <c r="C37539" s="513" t="s">
        <v>17</v>
      </c>
      <c r="D37539" s="513" t="s">
        <v>469</v>
      </c>
      <c r="E37539" s="514">
        <v>0</v>
      </c>
      <c r="F37539" s="513">
        <v>67</v>
      </c>
      <c r="G37539" s="515">
        <v>20.136895383247069</v>
      </c>
      <c r="H37539" s="515">
        <v>8.6344827043306331</v>
      </c>
    </row>
    <row r="37540" spans="1:8">
      <c r="A37540" s="513" t="str">
        <f t="shared" si="586"/>
        <v>El SalvadorHombre2045-2050068</v>
      </c>
      <c r="B37540" s="513" t="s">
        <v>196</v>
      </c>
      <c r="C37540" s="513" t="s">
        <v>17</v>
      </c>
      <c r="D37540" s="513" t="s">
        <v>469</v>
      </c>
      <c r="E37540" s="514">
        <v>0</v>
      </c>
      <c r="F37540" s="513">
        <v>68</v>
      </c>
      <c r="G37540" s="515">
        <v>19.423548109161889</v>
      </c>
      <c r="H37540" s="515">
        <v>8.4695826772159393</v>
      </c>
    </row>
    <row r="37541" spans="1:8">
      <c r="A37541" s="513" t="str">
        <f t="shared" si="586"/>
        <v>El SalvadorHombre2045-2050069</v>
      </c>
      <c r="B37541" s="513" t="s">
        <v>196</v>
      </c>
      <c r="C37541" s="513" t="s">
        <v>17</v>
      </c>
      <c r="D37541" s="513" t="s">
        <v>469</v>
      </c>
      <c r="E37541" s="514">
        <v>0</v>
      </c>
      <c r="F37541" s="513">
        <v>69</v>
      </c>
      <c r="G37541" s="515">
        <v>18.726178113253891</v>
      </c>
      <c r="H37541" s="515">
        <v>8.2978487452581664</v>
      </c>
    </row>
    <row r="37542" spans="1:8">
      <c r="A37542" s="513" t="str">
        <f t="shared" si="586"/>
        <v>El SalvadorHombre2045-2050070</v>
      </c>
      <c r="B37542" s="513" t="s">
        <v>196</v>
      </c>
      <c r="C37542" s="513" t="s">
        <v>17</v>
      </c>
      <c r="D37542" s="513" t="s">
        <v>469</v>
      </c>
      <c r="E37542" s="514">
        <v>0</v>
      </c>
      <c r="F37542" s="513">
        <v>70</v>
      </c>
      <c r="G37542" s="515">
        <v>18.043079512654778</v>
      </c>
      <c r="H37542" s="515">
        <v>8.1205597818902469</v>
      </c>
    </row>
    <row r="37543" spans="1:8">
      <c r="A37543" s="513" t="str">
        <f t="shared" si="586"/>
        <v>El SalvadorHombre2045-2050071</v>
      </c>
      <c r="B37543" s="513" t="s">
        <v>196</v>
      </c>
      <c r="C37543" s="513" t="s">
        <v>17</v>
      </c>
      <c r="D37543" s="513" t="s">
        <v>469</v>
      </c>
      <c r="E37543" s="514">
        <v>0</v>
      </c>
      <c r="F37543" s="513">
        <v>71</v>
      </c>
      <c r="G37543" s="515">
        <v>17.372574665370681</v>
      </c>
      <c r="H37543" s="515">
        <v>7.9389761758945623</v>
      </c>
    </row>
    <row r="37544" spans="1:8">
      <c r="A37544" s="513" t="str">
        <f t="shared" si="586"/>
        <v>El SalvadorHombre2045-2050072</v>
      </c>
      <c r="B37544" s="513" t="s">
        <v>196</v>
      </c>
      <c r="C37544" s="513" t="s">
        <v>17</v>
      </c>
      <c r="D37544" s="513" t="s">
        <v>469</v>
      </c>
      <c r="E37544" s="514">
        <v>0</v>
      </c>
      <c r="F37544" s="513">
        <v>72</v>
      </c>
      <c r="G37544" s="515">
        <v>16.713005148174577</v>
      </c>
      <c r="H37544" s="515">
        <v>7.7575559907939136</v>
      </c>
    </row>
    <row r="37545" spans="1:8">
      <c r="A37545" s="513" t="str">
        <f t="shared" si="586"/>
        <v>El SalvadorHombre2045-2050073</v>
      </c>
      <c r="B37545" s="513" t="s">
        <v>196</v>
      </c>
      <c r="C37545" s="513" t="s">
        <v>17</v>
      </c>
      <c r="D37545" s="513" t="s">
        <v>469</v>
      </c>
      <c r="E37545" s="514">
        <v>0</v>
      </c>
      <c r="F37545" s="513">
        <v>73</v>
      </c>
      <c r="G37545" s="515">
        <v>16.062722732668412</v>
      </c>
      <c r="H37545" s="515">
        <v>7.5773399724066026</v>
      </c>
    </row>
    <row r="37546" spans="1:8">
      <c r="A37546" s="513" t="str">
        <f t="shared" si="586"/>
        <v>El SalvadorHombre2045-2050074</v>
      </c>
      <c r="B37546" s="513" t="s">
        <v>196</v>
      </c>
      <c r="C37546" s="513" t="s">
        <v>17</v>
      </c>
      <c r="D37546" s="513" t="s">
        <v>469</v>
      </c>
      <c r="E37546" s="514">
        <v>0</v>
      </c>
      <c r="F37546" s="513">
        <v>74</v>
      </c>
      <c r="G37546" s="515">
        <v>15.437312199093077</v>
      </c>
      <c r="H37546" s="515">
        <v>7.3861470096459252</v>
      </c>
    </row>
    <row r="37547" spans="1:8">
      <c r="A37547" s="513" t="str">
        <f t="shared" si="586"/>
        <v>El SalvadorHombre2045-2050075</v>
      </c>
      <c r="B37547" s="513" t="s">
        <v>196</v>
      </c>
      <c r="C37547" s="513" t="s">
        <v>17</v>
      </c>
      <c r="D37547" s="513" t="s">
        <v>469</v>
      </c>
      <c r="E37547" s="514">
        <v>0</v>
      </c>
      <c r="F37547" s="513">
        <v>75</v>
      </c>
      <c r="G37547" s="515">
        <v>14.834253087643663</v>
      </c>
      <c r="H37547" s="515">
        <v>7.1857402546279721</v>
      </c>
    </row>
    <row r="37548" spans="1:8">
      <c r="A37548" s="513" t="str">
        <f t="shared" si="586"/>
        <v>El SalvadorHombre2045-2050076</v>
      </c>
      <c r="B37548" s="513" t="s">
        <v>196</v>
      </c>
      <c r="C37548" s="513" t="s">
        <v>17</v>
      </c>
      <c r="D37548" s="513" t="s">
        <v>469</v>
      </c>
      <c r="E37548" s="514">
        <v>0</v>
      </c>
      <c r="F37548" s="513">
        <v>76</v>
      </c>
      <c r="G37548" s="515">
        <v>14.251121206782503</v>
      </c>
      <c r="H37548" s="515">
        <v>6.9778165858023034</v>
      </c>
    </row>
    <row r="37549" spans="1:8">
      <c r="A37549" s="513" t="str">
        <f t="shared" si="586"/>
        <v>El SalvadorHombre2045-2050077</v>
      </c>
      <c r="B37549" s="513" t="s">
        <v>196</v>
      </c>
      <c r="C37549" s="513" t="s">
        <v>17</v>
      </c>
      <c r="D37549" s="513" t="s">
        <v>469</v>
      </c>
      <c r="E37549" s="514">
        <v>0</v>
      </c>
      <c r="F37549" s="513">
        <v>77</v>
      </c>
      <c r="G37549" s="515">
        <v>13.685566794513548</v>
      </c>
      <c r="H37549" s="515">
        <v>6.7703121466846001</v>
      </c>
    </row>
    <row r="37550" spans="1:8">
      <c r="A37550" s="513" t="str">
        <f t="shared" si="586"/>
        <v>El SalvadorHombre2045-2050078</v>
      </c>
      <c r="B37550" s="513" t="s">
        <v>196</v>
      </c>
      <c r="C37550" s="513" t="s">
        <v>17</v>
      </c>
      <c r="D37550" s="513" t="s">
        <v>469</v>
      </c>
      <c r="E37550" s="514">
        <v>0</v>
      </c>
      <c r="F37550" s="513">
        <v>78</v>
      </c>
      <c r="G37550" s="515">
        <v>13.135292947474905</v>
      </c>
      <c r="H37550" s="515">
        <v>6.5643006262344583</v>
      </c>
    </row>
    <row r="37551" spans="1:8">
      <c r="A37551" s="513" t="str">
        <f t="shared" si="586"/>
        <v>El SalvadorHombre2045-2050079</v>
      </c>
      <c r="B37551" s="513" t="s">
        <v>196</v>
      </c>
      <c r="C37551" s="513" t="s">
        <v>17</v>
      </c>
      <c r="D37551" s="513" t="s">
        <v>469</v>
      </c>
      <c r="E37551" s="514">
        <v>0</v>
      </c>
      <c r="F37551" s="513">
        <v>79</v>
      </c>
      <c r="G37551" s="515">
        <v>12.625432440264742</v>
      </c>
      <c r="H37551" s="515">
        <v>6.340588416809247</v>
      </c>
    </row>
    <row r="37552" spans="1:8">
      <c r="A37552" s="513" t="str">
        <f t="shared" si="586"/>
        <v>El SalvadorHombre2045-2050080</v>
      </c>
      <c r="B37552" s="513" t="s">
        <v>196</v>
      </c>
      <c r="C37552" s="513" t="s">
        <v>17</v>
      </c>
      <c r="D37552" s="513" t="s">
        <v>469</v>
      </c>
      <c r="E37552" s="514">
        <v>0</v>
      </c>
      <c r="F37552" s="513">
        <v>80</v>
      </c>
      <c r="G37552" s="515">
        <v>12.152932940775296</v>
      </c>
      <c r="H37552" s="515">
        <v>6.1006960942468984</v>
      </c>
    </row>
    <row r="37553" spans="1:8">
      <c r="A37553" s="513" t="str">
        <f t="shared" si="586"/>
        <v>El SalvadorHombre2045-2050081</v>
      </c>
      <c r="B37553" s="513" t="s">
        <v>196</v>
      </c>
      <c r="C37553" s="513" t="s">
        <v>17</v>
      </c>
      <c r="D37553" s="513" t="s">
        <v>469</v>
      </c>
      <c r="E37553" s="514">
        <v>0</v>
      </c>
      <c r="F37553" s="513">
        <v>81</v>
      </c>
      <c r="G37553" s="515">
        <v>11.715127896063894</v>
      </c>
      <c r="H37553" s="515">
        <v>5.845786404139667</v>
      </c>
    </row>
    <row r="37554" spans="1:8">
      <c r="A37554" s="513" t="str">
        <f t="shared" si="586"/>
        <v>El SalvadorHombre2045-2050082</v>
      </c>
      <c r="B37554" s="513" t="s">
        <v>196</v>
      </c>
      <c r="C37554" s="513" t="s">
        <v>17</v>
      </c>
      <c r="D37554" s="513" t="s">
        <v>469</v>
      </c>
      <c r="E37554" s="514">
        <v>0</v>
      </c>
      <c r="F37554" s="513">
        <v>82</v>
      </c>
      <c r="G37554" s="515">
        <v>11.309706336567766</v>
      </c>
      <c r="H37554" s="515">
        <v>5.5869223225091504</v>
      </c>
    </row>
    <row r="37555" spans="1:8">
      <c r="A37555" s="513" t="str">
        <f t="shared" si="586"/>
        <v>El SalvadorHombre2045-2050083</v>
      </c>
      <c r="B37555" s="513" t="s">
        <v>196</v>
      </c>
      <c r="C37555" s="513" t="s">
        <v>17</v>
      </c>
      <c r="D37555" s="513" t="s">
        <v>469</v>
      </c>
      <c r="E37555" s="514">
        <v>0</v>
      </c>
      <c r="F37555" s="513">
        <v>83</v>
      </c>
      <c r="G37555" s="515">
        <v>10.93468944989713</v>
      </c>
      <c r="H37555" s="515">
        <v>5.3231308923462874</v>
      </c>
    </row>
    <row r="37556" spans="1:8">
      <c r="A37556" s="513" t="str">
        <f t="shared" si="586"/>
        <v>El SalvadorHombre2045-2050084</v>
      </c>
      <c r="B37556" s="513" t="s">
        <v>196</v>
      </c>
      <c r="C37556" s="513" t="s">
        <v>17</v>
      </c>
      <c r="D37556" s="513" t="s">
        <v>469</v>
      </c>
      <c r="E37556" s="514">
        <v>0</v>
      </c>
      <c r="F37556" s="513">
        <v>84</v>
      </c>
      <c r="G37556" s="515">
        <v>10.464886722366423</v>
      </c>
      <c r="H37556" s="515">
        <v>5.141539673152022</v>
      </c>
    </row>
    <row r="37557" spans="1:8">
      <c r="A37557" s="513" t="str">
        <f t="shared" si="586"/>
        <v>El SalvadorHombre2045-2050085</v>
      </c>
      <c r="B37557" s="513" t="s">
        <v>196</v>
      </c>
      <c r="C37557" s="513" t="s">
        <v>17</v>
      </c>
      <c r="D37557" s="513" t="s">
        <v>469</v>
      </c>
      <c r="E37557" s="514">
        <v>0</v>
      </c>
      <c r="F37557" s="513">
        <v>85</v>
      </c>
      <c r="G37557" s="515">
        <v>10.0086947796737</v>
      </c>
      <c r="H37557" s="515">
        <v>4.9650777236056358</v>
      </c>
    </row>
    <row r="37558" spans="1:8">
      <c r="A37558" s="513" t="str">
        <f t="shared" si="586"/>
        <v>El SalvadorHombre2045-2050086</v>
      </c>
      <c r="B37558" s="513" t="s">
        <v>196</v>
      </c>
      <c r="C37558" s="513" t="s">
        <v>17</v>
      </c>
      <c r="D37558" s="513" t="s">
        <v>469</v>
      </c>
      <c r="E37558" s="514">
        <v>0</v>
      </c>
      <c r="F37558" s="513">
        <v>86</v>
      </c>
      <c r="G37558" s="515">
        <v>9.5660963529954728</v>
      </c>
      <c r="H37558" s="515">
        <v>4.7921411900476993</v>
      </c>
    </row>
    <row r="37559" spans="1:8">
      <c r="A37559" s="513" t="str">
        <f t="shared" si="586"/>
        <v>El SalvadorHombre2045-2050087</v>
      </c>
      <c r="B37559" s="513" t="s">
        <v>196</v>
      </c>
      <c r="C37559" s="513" t="s">
        <v>17</v>
      </c>
      <c r="D37559" s="513" t="s">
        <v>469</v>
      </c>
      <c r="E37559" s="514">
        <v>0</v>
      </c>
      <c r="F37559" s="513">
        <v>87</v>
      </c>
      <c r="G37559" s="515">
        <v>9.1370553653570745</v>
      </c>
      <c r="H37559" s="515">
        <v>4.5872207615324863</v>
      </c>
    </row>
    <row r="37560" spans="1:8">
      <c r="A37560" s="513" t="str">
        <f t="shared" si="586"/>
        <v>El SalvadorHombre2045-2050088</v>
      </c>
      <c r="B37560" s="513" t="s">
        <v>196</v>
      </c>
      <c r="C37560" s="513" t="s">
        <v>17</v>
      </c>
      <c r="D37560" s="513" t="s">
        <v>469</v>
      </c>
      <c r="E37560" s="514">
        <v>0</v>
      </c>
      <c r="F37560" s="513">
        <v>88</v>
      </c>
      <c r="G37560" s="515">
        <v>8.7215169707038402</v>
      </c>
      <c r="H37560" s="515">
        <v>4.3846812692575625</v>
      </c>
    </row>
    <row r="37561" spans="1:8">
      <c r="A37561" s="513" t="str">
        <f t="shared" si="586"/>
        <v>El SalvadorHombre2045-2050089</v>
      </c>
      <c r="B37561" s="513" t="s">
        <v>196</v>
      </c>
      <c r="C37561" s="513" t="s">
        <v>17</v>
      </c>
      <c r="D37561" s="513" t="s">
        <v>469</v>
      </c>
      <c r="E37561" s="514">
        <v>0</v>
      </c>
      <c r="F37561" s="513">
        <v>89</v>
      </c>
      <c r="G37561" s="515">
        <v>8.3194073569339366</v>
      </c>
      <c r="H37561" s="515">
        <v>4.18485068909105</v>
      </c>
    </row>
    <row r="37562" spans="1:8">
      <c r="A37562" s="513" t="str">
        <f t="shared" si="586"/>
        <v>El SalvadorHombre2045-2050090</v>
      </c>
      <c r="B37562" s="513" t="s">
        <v>196</v>
      </c>
      <c r="C37562" s="513" t="s">
        <v>17</v>
      </c>
      <c r="D37562" s="513" t="s">
        <v>469</v>
      </c>
      <c r="E37562" s="514">
        <v>0</v>
      </c>
      <c r="F37562" s="513">
        <v>90</v>
      </c>
      <c r="G37562" s="515">
        <v>7.9306340701441398</v>
      </c>
      <c r="H37562" s="515">
        <v>3.9880458612175356</v>
      </c>
    </row>
    <row r="37563" spans="1:8">
      <c r="A37563" s="513" t="str">
        <f t="shared" si="586"/>
        <v>El SalvadorHombre2045-2050091</v>
      </c>
      <c r="B37563" s="513" t="s">
        <v>196</v>
      </c>
      <c r="C37563" s="513" t="s">
        <v>17</v>
      </c>
      <c r="D37563" s="513" t="s">
        <v>469</v>
      </c>
      <c r="E37563" s="514">
        <v>0</v>
      </c>
      <c r="F37563" s="513">
        <v>91</v>
      </c>
      <c r="G37563" s="515">
        <v>7.5550861311495279</v>
      </c>
      <c r="H37563" s="515">
        <v>3.7945702528241032</v>
      </c>
    </row>
    <row r="37564" spans="1:8">
      <c r="A37564" s="513" t="str">
        <f t="shared" si="586"/>
        <v>El SalvadorHombre2045-2050092</v>
      </c>
      <c r="B37564" s="513" t="s">
        <v>196</v>
      </c>
      <c r="C37564" s="513" t="s">
        <v>17</v>
      </c>
      <c r="D37564" s="513" t="s">
        <v>469</v>
      </c>
      <c r="E37564" s="514">
        <v>0</v>
      </c>
      <c r="F37564" s="513">
        <v>92</v>
      </c>
      <c r="G37564" s="515">
        <v>7.1926341241601222</v>
      </c>
      <c r="H37564" s="515">
        <v>3.6047119130919243</v>
      </c>
    </row>
    <row r="37565" spans="1:8">
      <c r="A37565" s="513" t="str">
        <f t="shared" si="586"/>
        <v>El SalvadorHombre2045-2050093</v>
      </c>
      <c r="B37565" s="513" t="s">
        <v>196</v>
      </c>
      <c r="C37565" s="513" t="s">
        <v>17</v>
      </c>
      <c r="D37565" s="513" t="s">
        <v>469</v>
      </c>
      <c r="E37565" s="514">
        <v>0</v>
      </c>
      <c r="F37565" s="513">
        <v>93</v>
      </c>
      <c r="G37565" s="515">
        <v>6.8431306960121683</v>
      </c>
      <c r="H37565" s="515">
        <v>3.4187412032945397</v>
      </c>
    </row>
    <row r="37566" spans="1:8">
      <c r="A37566" s="513" t="str">
        <f t="shared" si="586"/>
        <v>El SalvadorHombre2045-2050094</v>
      </c>
      <c r="B37566" s="513" t="s">
        <v>196</v>
      </c>
      <c r="C37566" s="513" t="s">
        <v>17</v>
      </c>
      <c r="D37566" s="513" t="s">
        <v>469</v>
      </c>
      <c r="E37566" s="514">
        <v>0</v>
      </c>
      <c r="F37566" s="513">
        <v>94</v>
      </c>
      <c r="G37566" s="515">
        <v>6.5064106726853206</v>
      </c>
      <c r="H37566" s="515">
        <v>3.2369088304707172</v>
      </c>
    </row>
    <row r="37567" spans="1:8">
      <c r="A37567" s="513" t="str">
        <f t="shared" si="586"/>
        <v>El SalvadorHombre2045-2050095</v>
      </c>
      <c r="B37567" s="513" t="s">
        <v>196</v>
      </c>
      <c r="C37567" s="513" t="s">
        <v>17</v>
      </c>
      <c r="D37567" s="513" t="s">
        <v>469</v>
      </c>
      <c r="E37567" s="514">
        <v>0</v>
      </c>
      <c r="F37567" s="513">
        <v>95</v>
      </c>
      <c r="G37567" s="515">
        <v>6.1822915316127292</v>
      </c>
      <c r="H37567" s="515">
        <v>3.0594438458835214</v>
      </c>
    </row>
    <row r="37568" spans="1:8">
      <c r="A37568" s="513" t="str">
        <f t="shared" si="586"/>
        <v>El SalvadorHombre2045-2050096</v>
      </c>
      <c r="B37568" s="513" t="s">
        <v>196</v>
      </c>
      <c r="C37568" s="513" t="s">
        <v>17</v>
      </c>
      <c r="D37568" s="513" t="s">
        <v>469</v>
      </c>
      <c r="E37568" s="514">
        <v>0</v>
      </c>
      <c r="F37568" s="513">
        <v>96</v>
      </c>
      <c r="G37568" s="515">
        <v>5.8705735662171143</v>
      </c>
      <c r="H37568" s="515">
        <v>2.8865517610093132</v>
      </c>
    </row>
    <row r="37569" spans="1:8">
      <c r="A37569" s="513" t="str">
        <f t="shared" si="586"/>
        <v>El SalvadorHombre2045-2050097</v>
      </c>
      <c r="B37569" s="513" t="s">
        <v>196</v>
      </c>
      <c r="C37569" s="513" t="s">
        <v>17</v>
      </c>
      <c r="D37569" s="513" t="s">
        <v>469</v>
      </c>
      <c r="E37569" s="514">
        <v>0</v>
      </c>
      <c r="F37569" s="513">
        <v>97</v>
      </c>
      <c r="G37569" s="515">
        <v>5.5710401645974086</v>
      </c>
      <c r="H37569" s="515">
        <v>2.7184125265502495</v>
      </c>
    </row>
    <row r="37570" spans="1:8">
      <c r="A37570" s="513" t="str">
        <f t="shared" si="586"/>
        <v>El SalvadorHombre2045-2050098</v>
      </c>
      <c r="B37570" s="513" t="s">
        <v>196</v>
      </c>
      <c r="C37570" s="513" t="s">
        <v>17</v>
      </c>
      <c r="D37570" s="513" t="s">
        <v>469</v>
      </c>
      <c r="E37570" s="514">
        <v>0</v>
      </c>
      <c r="F37570" s="513">
        <v>98</v>
      </c>
      <c r="G37570" s="515">
        <v>5.2834577296514089</v>
      </c>
      <c r="H37570" s="515">
        <v>2.5551787450643721</v>
      </c>
    </row>
    <row r="37571" spans="1:8">
      <c r="A37571" s="513" t="str">
        <f t="shared" ref="A37571:A37634" si="587">B37571&amp;C37571&amp;D37571&amp;E37571&amp;F37571</f>
        <v>El SalvadorHombre2045-2050099</v>
      </c>
      <c r="B37571" s="513" t="s">
        <v>196</v>
      </c>
      <c r="C37571" s="513" t="s">
        <v>17</v>
      </c>
      <c r="D37571" s="513" t="s">
        <v>469</v>
      </c>
      <c r="E37571" s="514">
        <v>0</v>
      </c>
      <c r="F37571" s="513">
        <v>99</v>
      </c>
      <c r="G37571" s="515">
        <v>5.0075753867654482</v>
      </c>
      <c r="H37571" s="515">
        <v>2.3969734659237094</v>
      </c>
    </row>
    <row r="37572" spans="1:8">
      <c r="A37572" s="513" t="str">
        <f t="shared" si="587"/>
        <v>El SalvadorHombre2045-20500100</v>
      </c>
      <c r="B37572" s="513" t="s">
        <v>196</v>
      </c>
      <c r="C37572" s="513" t="s">
        <v>17</v>
      </c>
      <c r="D37572" s="513" t="s">
        <v>469</v>
      </c>
      <c r="E37572" s="514">
        <v>0</v>
      </c>
      <c r="F37572" s="513">
        <v>100</v>
      </c>
      <c r="G37572" s="515">
        <v>4.7431239500483509</v>
      </c>
      <c r="H37572" s="515">
        <v>2.2438878288583979</v>
      </c>
    </row>
    <row r="37573" spans="1:8">
      <c r="A37573" s="513" t="str">
        <f t="shared" si="587"/>
        <v>El SalvadorHombre2045-20500101</v>
      </c>
      <c r="B37573" s="513" t="s">
        <v>196</v>
      </c>
      <c r="C37573" s="513" t="s">
        <v>17</v>
      </c>
      <c r="D37573" s="513" t="s">
        <v>469</v>
      </c>
      <c r="E37573" s="514">
        <v>0</v>
      </c>
      <c r="F37573" s="513">
        <v>101</v>
      </c>
      <c r="G37573" s="515">
        <v>4.4898142403055665</v>
      </c>
      <c r="H37573" s="515">
        <v>2.0959779789001507</v>
      </c>
    </row>
    <row r="37574" spans="1:8">
      <c r="A37574" s="513" t="str">
        <f t="shared" si="587"/>
        <v>El SalvadorHombre2045-20500102</v>
      </c>
      <c r="B37574" s="513" t="s">
        <v>196</v>
      </c>
      <c r="C37574" s="513" t="s">
        <v>17</v>
      </c>
      <c r="D37574" s="513" t="s">
        <v>469</v>
      </c>
      <c r="E37574" s="514">
        <v>0</v>
      </c>
      <c r="F37574" s="513">
        <v>102</v>
      </c>
      <c r="G37574" s="515">
        <v>4.2473336764231178</v>
      </c>
      <c r="H37574" s="515">
        <v>1.9532607706962297</v>
      </c>
    </row>
    <row r="37575" spans="1:8">
      <c r="A37575" s="513" t="str">
        <f t="shared" si="587"/>
        <v>El SalvadorHombre2045-20500103</v>
      </c>
      <c r="B37575" s="513" t="s">
        <v>196</v>
      </c>
      <c r="C37575" s="513" t="s">
        <v>17</v>
      </c>
      <c r="D37575" s="513" t="s">
        <v>469</v>
      </c>
      <c r="E37575" s="514">
        <v>0</v>
      </c>
      <c r="F37575" s="513">
        <v>103</v>
      </c>
      <c r="G37575" s="515">
        <v>4.0153403881825129</v>
      </c>
      <c r="H37575" s="515">
        <v>1.8157078318477469</v>
      </c>
    </row>
    <row r="37576" spans="1:8">
      <c r="A37576" s="513" t="str">
        <f t="shared" si="587"/>
        <v>El SalvadorHombre2045-20500104</v>
      </c>
      <c r="B37576" s="513" t="s">
        <v>196</v>
      </c>
      <c r="C37576" s="513" t="s">
        <v>17</v>
      </c>
      <c r="D37576" s="513" t="s">
        <v>469</v>
      </c>
      <c r="E37576" s="514">
        <v>0</v>
      </c>
      <c r="F37576" s="513">
        <v>104</v>
      </c>
      <c r="G37576" s="515">
        <v>3.7934532906756036</v>
      </c>
      <c r="H37576" s="515">
        <v>1.683235820050196</v>
      </c>
    </row>
    <row r="37577" spans="1:8">
      <c r="A37577" s="513" t="str">
        <f t="shared" si="587"/>
        <v>El SalvadorHombre2045-20500105</v>
      </c>
      <c r="B37577" s="513" t="s">
        <v>196</v>
      </c>
      <c r="C37577" s="513" t="s">
        <v>17</v>
      </c>
      <c r="D37577" s="513" t="s">
        <v>469</v>
      </c>
      <c r="E37577" s="514">
        <v>0</v>
      </c>
      <c r="F37577" s="513">
        <v>105</v>
      </c>
      <c r="G37577" s="515">
        <v>3.5812351544660355</v>
      </c>
      <c r="H37577" s="515">
        <v>1.5556911892721497</v>
      </c>
    </row>
    <row r="37578" spans="1:8">
      <c r="A37578" s="513" t="str">
        <f t="shared" si="587"/>
        <v>El SalvadorHombre2045-20500106</v>
      </c>
      <c r="B37578" s="513" t="s">
        <v>196</v>
      </c>
      <c r="C37578" s="513" t="s">
        <v>17</v>
      </c>
      <c r="D37578" s="513" t="s">
        <v>469</v>
      </c>
      <c r="E37578" s="514">
        <v>0</v>
      </c>
      <c r="F37578" s="513">
        <v>106</v>
      </c>
      <c r="G37578" s="515">
        <v>3.3781629135311109</v>
      </c>
      <c r="H37578" s="515">
        <v>1.4328247535862082</v>
      </c>
    </row>
    <row r="37579" spans="1:8">
      <c r="A37579" s="513" t="str">
        <f t="shared" si="587"/>
        <v>El SalvadorHombre2045-20500107</v>
      </c>
      <c r="B37579" s="513" t="s">
        <v>196</v>
      </c>
      <c r="C37579" s="513" t="s">
        <v>17</v>
      </c>
      <c r="D37579" s="513" t="s">
        <v>469</v>
      </c>
      <c r="E37579" s="514">
        <v>0</v>
      </c>
      <c r="F37579" s="513">
        <v>107</v>
      </c>
      <c r="G37579" s="515">
        <v>3.1835764065823211</v>
      </c>
      <c r="H37579" s="515">
        <v>1.3142483883106273</v>
      </c>
    </row>
    <row r="37580" spans="1:8">
      <c r="A37580" s="513" t="str">
        <f t="shared" si="587"/>
        <v>El SalvadorHombre2045-20500108</v>
      </c>
      <c r="B37580" s="513" t="s">
        <v>196</v>
      </c>
      <c r="C37580" s="513" t="s">
        <v>17</v>
      </c>
      <c r="D37580" s="513" t="s">
        <v>469</v>
      </c>
      <c r="E37580" s="514">
        <v>0</v>
      </c>
      <c r="F37580" s="513">
        <v>108</v>
      </c>
      <c r="G37580" s="515">
        <v>2.9965858279183588</v>
      </c>
      <c r="H37580" s="515">
        <v>1.1993594199630475</v>
      </c>
    </row>
    <row r="37581" spans="1:8">
      <c r="A37581" s="513" t="str">
        <f t="shared" si="587"/>
        <v>El SalvadorHombre2045-20500109</v>
      </c>
      <c r="B37581" s="513" t="s">
        <v>196</v>
      </c>
      <c r="C37581" s="513" t="s">
        <v>17</v>
      </c>
      <c r="D37581" s="513" t="s">
        <v>469</v>
      </c>
      <c r="E37581" s="514">
        <v>0</v>
      </c>
      <c r="F37581" s="513">
        <v>109</v>
      </c>
      <c r="G37581" s="515">
        <v>2.8159023151480467</v>
      </c>
      <c r="H37581" s="515">
        <v>1.0872051075812292</v>
      </c>
    </row>
    <row r="37582" spans="1:8">
      <c r="A37582" s="513" t="str">
        <f t="shared" si="587"/>
        <v>El SalvadorHombre2045-20500110</v>
      </c>
      <c r="B37582" s="513" t="s">
        <v>196</v>
      </c>
      <c r="C37582" s="513" t="s">
        <v>17</v>
      </c>
      <c r="D37582" s="513" t="s">
        <v>469</v>
      </c>
      <c r="E37582" s="514">
        <v>0</v>
      </c>
      <c r="F37582" s="513">
        <v>110</v>
      </c>
      <c r="G37582" s="515">
        <v>2.6395162940239518</v>
      </c>
      <c r="H37582" s="515">
        <v>0.97623464722845599</v>
      </c>
    </row>
    <row r="37583" spans="1:8">
      <c r="A37583" s="513" t="str">
        <f t="shared" si="587"/>
        <v>El SalvadorHombre2045-20500111</v>
      </c>
      <c r="B37583" s="513" t="s">
        <v>196</v>
      </c>
      <c r="C37583" s="513" t="s">
        <v>17</v>
      </c>
      <c r="D37583" s="513" t="s">
        <v>469</v>
      </c>
      <c r="E37583" s="514">
        <v>0</v>
      </c>
      <c r="F37583" s="513">
        <v>111</v>
      </c>
      <c r="G37583" s="515">
        <v>2.3962460546822189</v>
      </c>
      <c r="H37583" s="515">
        <v>0.86383742798166996</v>
      </c>
    </row>
    <row r="37584" spans="1:8">
      <c r="A37584" s="513" t="str">
        <f t="shared" si="587"/>
        <v>El SalvadorHombre2045-20500112</v>
      </c>
      <c r="B37584" s="513" t="s">
        <v>196</v>
      </c>
      <c r="C37584" s="513" t="s">
        <v>17</v>
      </c>
      <c r="D37584" s="513" t="s">
        <v>469</v>
      </c>
      <c r="E37584" s="514">
        <v>0</v>
      </c>
      <c r="F37584" s="513">
        <v>112</v>
      </c>
      <c r="G37584" s="515">
        <v>2.1777688512388371</v>
      </c>
      <c r="H37584" s="515">
        <v>0.74548183296177928</v>
      </c>
    </row>
    <row r="37585" spans="1:8">
      <c r="A37585" s="513" t="str">
        <f t="shared" si="587"/>
        <v>El SalvadorHombre2045-20500113</v>
      </c>
      <c r="B37585" s="513" t="s">
        <v>196</v>
      </c>
      <c r="C37585" s="513" t="s">
        <v>17</v>
      </c>
      <c r="D37585" s="513" t="s">
        <v>469</v>
      </c>
      <c r="E37585" s="514">
        <v>0</v>
      </c>
      <c r="F37585" s="513">
        <v>113</v>
      </c>
      <c r="G37585" s="515">
        <v>1.9146142368493235</v>
      </c>
      <c r="H37585" s="515">
        <v>0.61317862794671385</v>
      </c>
    </row>
    <row r="37586" spans="1:8">
      <c r="A37586" s="513" t="str">
        <f t="shared" si="587"/>
        <v>El SalvadorHombre2045-20500114</v>
      </c>
      <c r="B37586" s="513" t="s">
        <v>196</v>
      </c>
      <c r="C37586" s="513" t="s">
        <v>17</v>
      </c>
      <c r="D37586" s="513" t="s">
        <v>469</v>
      </c>
      <c r="E37586" s="514">
        <v>0</v>
      </c>
      <c r="F37586" s="513">
        <v>114</v>
      </c>
      <c r="G37586" s="515">
        <v>1.8501974453808003</v>
      </c>
      <c r="H37586" s="515">
        <v>0.45327010150789948</v>
      </c>
    </row>
    <row r="37587" spans="1:8">
      <c r="A37587" s="513" t="str">
        <f t="shared" si="587"/>
        <v>El SalvadorHombre2045-20500115</v>
      </c>
      <c r="B37587" s="513" t="s">
        <v>196</v>
      </c>
      <c r="C37587" s="513" t="s">
        <v>17</v>
      </c>
      <c r="D37587" s="513" t="s">
        <v>469</v>
      </c>
      <c r="E37587" s="514">
        <v>0</v>
      </c>
      <c r="F37587" s="513">
        <v>115</v>
      </c>
      <c r="G37587" s="515">
        <v>1.5253310203552246</v>
      </c>
      <c r="H37587" s="515">
        <v>0.52002871036529541</v>
      </c>
    </row>
    <row r="37588" spans="1:8">
      <c r="A37588" s="513" t="str">
        <f t="shared" si="587"/>
        <v>El SalvadorHombre2045-20500116</v>
      </c>
      <c r="B37588" s="513" t="s">
        <v>196</v>
      </c>
      <c r="C37588" s="513" t="s">
        <v>17</v>
      </c>
      <c r="D37588" s="513" t="s">
        <v>469</v>
      </c>
      <c r="E37588" s="514">
        <v>0</v>
      </c>
      <c r="F37588" s="513">
        <v>116</v>
      </c>
      <c r="G37588" s="515">
        <v>1</v>
      </c>
      <c r="H37588" s="515">
        <v>0</v>
      </c>
    </row>
    <row r="37589" spans="1:8">
      <c r="A37589" s="513" t="str">
        <f t="shared" si="587"/>
        <v>El SalvadorHombre2045-20500.0150</v>
      </c>
      <c r="B37589" s="513" t="s">
        <v>196</v>
      </c>
      <c r="C37589" s="513" t="s">
        <v>17</v>
      </c>
      <c r="D37589" s="513" t="s">
        <v>469</v>
      </c>
      <c r="E37589" s="514">
        <v>0.01</v>
      </c>
      <c r="F37589" s="513">
        <v>50</v>
      </c>
      <c r="G37589" s="515">
        <v>27.933357903444325</v>
      </c>
      <c r="H37589" s="515">
        <v>7.8965357062053663</v>
      </c>
    </row>
    <row r="37590" spans="1:8">
      <c r="A37590" s="513" t="str">
        <f t="shared" si="587"/>
        <v>El SalvadorHombre2045-20500.0151</v>
      </c>
      <c r="B37590" s="513" t="s">
        <v>196</v>
      </c>
      <c r="C37590" s="513" t="s">
        <v>17</v>
      </c>
      <c r="D37590" s="513" t="s">
        <v>469</v>
      </c>
      <c r="E37590" s="514">
        <v>0.01</v>
      </c>
      <c r="F37590" s="513">
        <v>51</v>
      </c>
      <c r="G37590" s="515">
        <v>27.343571026251812</v>
      </c>
      <c r="H37590" s="515">
        <v>7.868252496428072</v>
      </c>
    </row>
    <row r="37591" spans="1:8">
      <c r="A37591" s="513" t="str">
        <f t="shared" si="587"/>
        <v>El SalvadorHombre2045-20500.0152</v>
      </c>
      <c r="B37591" s="513" t="s">
        <v>196</v>
      </c>
      <c r="C37591" s="513" t="s">
        <v>17</v>
      </c>
      <c r="D37591" s="513" t="s">
        <v>469</v>
      </c>
      <c r="E37591" s="514">
        <v>0.01</v>
      </c>
      <c r="F37591" s="513">
        <v>52</v>
      </c>
      <c r="G37591" s="515">
        <v>26.752250037196703</v>
      </c>
      <c r="H37591" s="515">
        <v>7.8368615331928302</v>
      </c>
    </row>
    <row r="37592" spans="1:8">
      <c r="A37592" s="513" t="str">
        <f t="shared" si="587"/>
        <v>El SalvadorHombre2045-20500.0153</v>
      </c>
      <c r="B37592" s="513" t="s">
        <v>196</v>
      </c>
      <c r="C37592" s="513" t="s">
        <v>17</v>
      </c>
      <c r="D37592" s="513" t="s">
        <v>469</v>
      </c>
      <c r="E37592" s="514">
        <v>0.01</v>
      </c>
      <c r="F37592" s="513">
        <v>53</v>
      </c>
      <c r="G37592" s="515">
        <v>26.15919385778885</v>
      </c>
      <c r="H37592" s="515">
        <v>7.8032238833333025</v>
      </c>
    </row>
    <row r="37593" spans="1:8">
      <c r="A37593" s="513" t="str">
        <f t="shared" si="587"/>
        <v>El SalvadorHombre2045-20500.0154</v>
      </c>
      <c r="B37593" s="513" t="s">
        <v>196</v>
      </c>
      <c r="C37593" s="513" t="s">
        <v>17</v>
      </c>
      <c r="D37593" s="513" t="s">
        <v>469</v>
      </c>
      <c r="E37593" s="514">
        <v>0.01</v>
      </c>
      <c r="F37593" s="513">
        <v>54</v>
      </c>
      <c r="G37593" s="515">
        <v>25.566650331643462</v>
      </c>
      <c r="H37593" s="515">
        <v>7.7653693356465547</v>
      </c>
    </row>
    <row r="37594" spans="1:8">
      <c r="A37594" s="513" t="str">
        <f t="shared" si="587"/>
        <v>El SalvadorHombre2045-20500.0155</v>
      </c>
      <c r="B37594" s="513" t="s">
        <v>196</v>
      </c>
      <c r="C37594" s="513" t="s">
        <v>17</v>
      </c>
      <c r="D37594" s="513" t="s">
        <v>469</v>
      </c>
      <c r="E37594" s="514">
        <v>0.01</v>
      </c>
      <c r="F37594" s="513">
        <v>55</v>
      </c>
      <c r="G37594" s="515">
        <v>24.974169443617711</v>
      </c>
      <c r="H37594" s="515">
        <v>7.7236815616125858</v>
      </c>
    </row>
    <row r="37595" spans="1:8">
      <c r="A37595" s="513" t="str">
        <f t="shared" si="587"/>
        <v>El SalvadorHombre2045-20500.0156</v>
      </c>
      <c r="B37595" s="513" t="s">
        <v>196</v>
      </c>
      <c r="C37595" s="513" t="s">
        <v>17</v>
      </c>
      <c r="D37595" s="513" t="s">
        <v>469</v>
      </c>
      <c r="E37595" s="514">
        <v>0.01</v>
      </c>
      <c r="F37595" s="513">
        <v>56</v>
      </c>
      <c r="G37595" s="515">
        <v>24.381293609242547</v>
      </c>
      <c r="H37595" s="515">
        <v>7.6785502151161085</v>
      </c>
    </row>
    <row r="37596" spans="1:8">
      <c r="A37596" s="513" t="str">
        <f t="shared" si="587"/>
        <v>El SalvadorHombre2045-20500.0157</v>
      </c>
      <c r="B37596" s="513" t="s">
        <v>196</v>
      </c>
      <c r="C37596" s="513" t="s">
        <v>17</v>
      </c>
      <c r="D37596" s="513" t="s">
        <v>469</v>
      </c>
      <c r="E37596" s="514">
        <v>0.01</v>
      </c>
      <c r="F37596" s="513">
        <v>57</v>
      </c>
      <c r="G37596" s="515">
        <v>23.787556834481194</v>
      </c>
      <c r="H37596" s="515">
        <v>7.6309479143758825</v>
      </c>
    </row>
    <row r="37597" spans="1:8">
      <c r="A37597" s="513" t="str">
        <f t="shared" si="587"/>
        <v>El SalvadorHombre2045-20500.0158</v>
      </c>
      <c r="B37597" s="513" t="s">
        <v>196</v>
      </c>
      <c r="C37597" s="513" t="s">
        <v>17</v>
      </c>
      <c r="D37597" s="513" t="s">
        <v>469</v>
      </c>
      <c r="E37597" s="514">
        <v>0.01</v>
      </c>
      <c r="F37597" s="513">
        <v>58</v>
      </c>
      <c r="G37597" s="515">
        <v>23.192483822503618</v>
      </c>
      <c r="H37597" s="515">
        <v>7.5812688967638175</v>
      </c>
    </row>
    <row r="37598" spans="1:8">
      <c r="A37598" s="513" t="str">
        <f t="shared" si="587"/>
        <v>El SalvadorHombre2045-20500.0159</v>
      </c>
      <c r="B37598" s="513" t="s">
        <v>196</v>
      </c>
      <c r="C37598" s="513" t="s">
        <v>17</v>
      </c>
      <c r="D37598" s="513" t="s">
        <v>469</v>
      </c>
      <c r="E37598" s="514">
        <v>0.01</v>
      </c>
      <c r="F37598" s="513">
        <v>59</v>
      </c>
      <c r="G37598" s="515">
        <v>22.599133988912726</v>
      </c>
      <c r="H37598" s="515">
        <v>7.5268928480260602</v>
      </c>
    </row>
    <row r="37599" spans="1:8">
      <c r="A37599" s="513" t="str">
        <f t="shared" si="587"/>
        <v>El SalvadorHombre2045-20500.0160</v>
      </c>
      <c r="B37599" s="513" t="s">
        <v>196</v>
      </c>
      <c r="C37599" s="513" t="s">
        <v>17</v>
      </c>
      <c r="D37599" s="513" t="s">
        <v>469</v>
      </c>
      <c r="E37599" s="514">
        <v>0.01</v>
      </c>
      <c r="F37599" s="513">
        <v>60</v>
      </c>
      <c r="G37599" s="515">
        <v>22.006893413288001</v>
      </c>
      <c r="H37599" s="515">
        <v>7.4683464327320177</v>
      </c>
    </row>
    <row r="37600" spans="1:8">
      <c r="A37600" s="513" t="str">
        <f t="shared" si="587"/>
        <v>El SalvadorHombre2045-20500.0161</v>
      </c>
      <c r="B37600" s="513" t="s">
        <v>196</v>
      </c>
      <c r="C37600" s="513" t="s">
        <v>17</v>
      </c>
      <c r="D37600" s="513" t="s">
        <v>469</v>
      </c>
      <c r="E37600" s="514">
        <v>0.01</v>
      </c>
      <c r="F37600" s="513">
        <v>61</v>
      </c>
      <c r="G37600" s="515">
        <v>21.41513805816065</v>
      </c>
      <c r="H37600" s="515">
        <v>7.4061652446331223</v>
      </c>
    </row>
    <row r="37601" spans="1:8">
      <c r="A37601" s="513" t="str">
        <f t="shared" si="587"/>
        <v>El SalvadorHombre2045-20500.0162</v>
      </c>
      <c r="B37601" s="513" t="s">
        <v>196</v>
      </c>
      <c r="C37601" s="513" t="s">
        <v>17</v>
      </c>
      <c r="D37601" s="513" t="s">
        <v>469</v>
      </c>
      <c r="E37601" s="514">
        <v>0.01</v>
      </c>
      <c r="F37601" s="513">
        <v>62</v>
      </c>
      <c r="G37601" s="515">
        <v>20.823232205521776</v>
      </c>
      <c r="H37601" s="515">
        <v>7.3419672155722662</v>
      </c>
    </row>
    <row r="37602" spans="1:8">
      <c r="A37602" s="513" t="str">
        <f t="shared" si="587"/>
        <v>El SalvadorHombre2045-20500.0163</v>
      </c>
      <c r="B37602" s="513" t="s">
        <v>196</v>
      </c>
      <c r="C37602" s="513" t="s">
        <v>17</v>
      </c>
      <c r="D37602" s="513" t="s">
        <v>469</v>
      </c>
      <c r="E37602" s="514">
        <v>0.01</v>
      </c>
      <c r="F37602" s="513">
        <v>63</v>
      </c>
      <c r="G37602" s="515">
        <v>20.230526791264282</v>
      </c>
      <c r="H37602" s="515">
        <v>7.2762841507830966</v>
      </c>
    </row>
    <row r="37603" spans="1:8">
      <c r="A37603" s="513" t="str">
        <f t="shared" si="587"/>
        <v>El SalvadorHombre2045-20500.0164</v>
      </c>
      <c r="B37603" s="513" t="s">
        <v>196</v>
      </c>
      <c r="C37603" s="513" t="s">
        <v>17</v>
      </c>
      <c r="D37603" s="513" t="s">
        <v>469</v>
      </c>
      <c r="E37603" s="514">
        <v>0.01</v>
      </c>
      <c r="F37603" s="513">
        <v>64</v>
      </c>
      <c r="G37603" s="515">
        <v>19.643205254399479</v>
      </c>
      <c r="H37603" s="515">
        <v>7.2039532743156238</v>
      </c>
    </row>
    <row r="37604" spans="1:8">
      <c r="A37604" s="513" t="str">
        <f t="shared" si="587"/>
        <v>El SalvadorHombre2045-20500.0165</v>
      </c>
      <c r="B37604" s="513" t="s">
        <v>196</v>
      </c>
      <c r="C37604" s="513" t="s">
        <v>17</v>
      </c>
      <c r="D37604" s="513" t="s">
        <v>469</v>
      </c>
      <c r="E37604" s="514">
        <v>0.01</v>
      </c>
      <c r="F37604" s="513">
        <v>65</v>
      </c>
      <c r="G37604" s="515">
        <v>19.060335997875828</v>
      </c>
      <c r="H37604" s="515">
        <v>7.1257714491289637</v>
      </c>
    </row>
    <row r="37605" spans="1:8">
      <c r="A37605" s="513" t="str">
        <f t="shared" si="587"/>
        <v>El SalvadorHombre2045-20500.0166</v>
      </c>
      <c r="B37605" s="513" t="s">
        <v>196</v>
      </c>
      <c r="C37605" s="513" t="s">
        <v>17</v>
      </c>
      <c r="D37605" s="513" t="s">
        <v>469</v>
      </c>
      <c r="E37605" s="514">
        <v>0.01</v>
      </c>
      <c r="F37605" s="513">
        <v>66</v>
      </c>
      <c r="G37605" s="515">
        <v>18.480977700550895</v>
      </c>
      <c r="H37605" s="515">
        <v>7.0425442350525476</v>
      </c>
    </row>
    <row r="37606" spans="1:8">
      <c r="A37606" s="513" t="str">
        <f t="shared" si="587"/>
        <v>El SalvadorHombre2045-20500.0167</v>
      </c>
      <c r="B37606" s="513" t="s">
        <v>196</v>
      </c>
      <c r="C37606" s="513" t="s">
        <v>17</v>
      </c>
      <c r="D37606" s="513" t="s">
        <v>469</v>
      </c>
      <c r="E37606" s="514">
        <v>0.01</v>
      </c>
      <c r="F37606" s="513">
        <v>67</v>
      </c>
      <c r="G37606" s="515">
        <v>17.904175703386663</v>
      </c>
      <c r="H37606" s="515">
        <v>6.9570360924480124</v>
      </c>
    </row>
    <row r="37607" spans="1:8">
      <c r="A37607" s="513" t="str">
        <f t="shared" si="587"/>
        <v>El SalvadorHombre2045-20500.0168</v>
      </c>
      <c r="B37607" s="513" t="s">
        <v>196</v>
      </c>
      <c r="C37607" s="513" t="s">
        <v>17</v>
      </c>
      <c r="D37607" s="513" t="s">
        <v>469</v>
      </c>
      <c r="E37607" s="514">
        <v>0.01</v>
      </c>
      <c r="F37607" s="513">
        <v>68</v>
      </c>
      <c r="G37607" s="515">
        <v>17.328958228562602</v>
      </c>
      <c r="H37607" s="515">
        <v>6.870012992937963</v>
      </c>
    </row>
    <row r="37608" spans="1:8">
      <c r="A37608" s="513" t="str">
        <f t="shared" si="587"/>
        <v>El SalvadorHombre2045-20500.0169</v>
      </c>
      <c r="B37608" s="513" t="s">
        <v>196</v>
      </c>
      <c r="C37608" s="513" t="s">
        <v>17</v>
      </c>
      <c r="D37608" s="513" t="s">
        <v>469</v>
      </c>
      <c r="E37608" s="514">
        <v>0.01</v>
      </c>
      <c r="F37608" s="513">
        <v>69</v>
      </c>
      <c r="G37608" s="515">
        <v>16.763153772767758</v>
      </c>
      <c r="H37608" s="515">
        <v>6.7751070615186642</v>
      </c>
    </row>
    <row r="37609" spans="1:8">
      <c r="A37609" s="513" t="str">
        <f t="shared" si="587"/>
        <v>El SalvadorHombre2045-20500.0170</v>
      </c>
      <c r="B37609" s="513" t="s">
        <v>196</v>
      </c>
      <c r="C37609" s="513" t="s">
        <v>17</v>
      </c>
      <c r="D37609" s="513" t="s">
        <v>469</v>
      </c>
      <c r="E37609" s="514">
        <v>0.01</v>
      </c>
      <c r="F37609" s="513">
        <v>70</v>
      </c>
      <c r="G37609" s="515">
        <v>16.205410631995772</v>
      </c>
      <c r="H37609" s="515">
        <v>6.6734260003645458</v>
      </c>
    </row>
    <row r="37610" spans="1:8">
      <c r="A37610" s="513" t="str">
        <f t="shared" si="587"/>
        <v>El SalvadorHombre2045-20500.0171</v>
      </c>
      <c r="B37610" s="513" t="s">
        <v>196</v>
      </c>
      <c r="C37610" s="513" t="s">
        <v>17</v>
      </c>
      <c r="D37610" s="513" t="s">
        <v>469</v>
      </c>
      <c r="E37610" s="514">
        <v>0.01</v>
      </c>
      <c r="F37610" s="513">
        <v>71</v>
      </c>
      <c r="G37610" s="515">
        <v>15.654371772371576</v>
      </c>
      <c r="H37610" s="515">
        <v>6.5660834688704357</v>
      </c>
    </row>
    <row r="37611" spans="1:8">
      <c r="A37611" s="513" t="str">
        <f t="shared" si="587"/>
        <v>El SalvadorHombre2045-20500.0172</v>
      </c>
      <c r="B37611" s="513" t="s">
        <v>196</v>
      </c>
      <c r="C37611" s="513" t="s">
        <v>17</v>
      </c>
      <c r="D37611" s="513" t="s">
        <v>469</v>
      </c>
      <c r="E37611" s="514">
        <v>0.01</v>
      </c>
      <c r="F37611" s="513">
        <v>72</v>
      </c>
      <c r="G37611" s="515">
        <v>15.108666892010715</v>
      </c>
      <c r="H37611" s="515">
        <v>6.4568775395503328</v>
      </c>
    </row>
    <row r="37612" spans="1:8">
      <c r="A37612" s="513" t="str">
        <f t="shared" si="587"/>
        <v>El SalvadorHombre2045-20500.0173</v>
      </c>
      <c r="B37612" s="513" t="s">
        <v>196</v>
      </c>
      <c r="C37612" s="513" t="s">
        <v>17</v>
      </c>
      <c r="D37612" s="513" t="s">
        <v>469</v>
      </c>
      <c r="E37612" s="514">
        <v>0.01</v>
      </c>
      <c r="F37612" s="513">
        <v>73</v>
      </c>
      <c r="G37612" s="515">
        <v>14.566904185395559</v>
      </c>
      <c r="H37612" s="515">
        <v>6.3468347460036787</v>
      </c>
    </row>
    <row r="37613" spans="1:8">
      <c r="A37613" s="513" t="str">
        <f t="shared" si="587"/>
        <v>El SalvadorHombre2045-20500.0174</v>
      </c>
      <c r="B37613" s="513" t="s">
        <v>196</v>
      </c>
      <c r="C37613" s="513" t="s">
        <v>17</v>
      </c>
      <c r="D37613" s="513" t="s">
        <v>469</v>
      </c>
      <c r="E37613" s="514">
        <v>0.01</v>
      </c>
      <c r="F37613" s="513">
        <v>74</v>
      </c>
      <c r="G37613" s="515">
        <v>14.043337621903618</v>
      </c>
      <c r="H37613" s="515">
        <v>6.2247206390727907</v>
      </c>
    </row>
    <row r="37614" spans="1:8">
      <c r="A37614" s="513" t="str">
        <f t="shared" si="587"/>
        <v>El SalvadorHombre2045-20500.0175</v>
      </c>
      <c r="B37614" s="513" t="s">
        <v>196</v>
      </c>
      <c r="C37614" s="513" t="s">
        <v>17</v>
      </c>
      <c r="D37614" s="513" t="s">
        <v>469</v>
      </c>
      <c r="E37614" s="514">
        <v>0.01</v>
      </c>
      <c r="F37614" s="513">
        <v>75</v>
      </c>
      <c r="G37614" s="515">
        <v>13.535971960008423</v>
      </c>
      <c r="H37614" s="515">
        <v>6.0920775984010165</v>
      </c>
    </row>
    <row r="37615" spans="1:8">
      <c r="A37615" s="513" t="str">
        <f t="shared" si="587"/>
        <v>El SalvadorHombre2045-20500.0176</v>
      </c>
      <c r="B37615" s="513" t="s">
        <v>196</v>
      </c>
      <c r="C37615" s="513" t="s">
        <v>17</v>
      </c>
      <c r="D37615" s="513" t="s">
        <v>469</v>
      </c>
      <c r="E37615" s="514">
        <v>0.01</v>
      </c>
      <c r="F37615" s="513">
        <v>76</v>
      </c>
      <c r="G37615" s="515">
        <v>13.042856109560249</v>
      </c>
      <c r="H37615" s="515">
        <v>5.9504162020444413</v>
      </c>
    </row>
    <row r="37616" spans="1:8">
      <c r="A37616" s="513" t="str">
        <f t="shared" si="587"/>
        <v>El SalvadorHombre2045-20500.0177</v>
      </c>
      <c r="B37616" s="513" t="s">
        <v>196</v>
      </c>
      <c r="C37616" s="513" t="s">
        <v>17</v>
      </c>
      <c r="D37616" s="513" t="s">
        <v>469</v>
      </c>
      <c r="E37616" s="514">
        <v>0.01</v>
      </c>
      <c r="F37616" s="513">
        <v>77</v>
      </c>
      <c r="G37616" s="515">
        <v>12.56206491536288</v>
      </c>
      <c r="H37616" s="515">
        <v>5.8066254405939333</v>
      </c>
    </row>
    <row r="37617" spans="1:8">
      <c r="A37617" s="513" t="str">
        <f t="shared" si="587"/>
        <v>El SalvadorHombre2045-20500.0178</v>
      </c>
      <c r="B37617" s="513" t="s">
        <v>196</v>
      </c>
      <c r="C37617" s="513" t="s">
        <v>17</v>
      </c>
      <c r="D37617" s="513" t="s">
        <v>469</v>
      </c>
      <c r="E37617" s="514">
        <v>0.01</v>
      </c>
      <c r="F37617" s="513">
        <v>78</v>
      </c>
      <c r="G37617" s="515">
        <v>12.09168051558907</v>
      </c>
      <c r="H37617" s="515">
        <v>5.6618229451589599</v>
      </c>
    </row>
    <row r="37618" spans="1:8">
      <c r="A37618" s="513" t="str">
        <f t="shared" si="587"/>
        <v>El SalvadorHombre2045-20500.0179</v>
      </c>
      <c r="B37618" s="513" t="s">
        <v>196</v>
      </c>
      <c r="C37618" s="513" t="s">
        <v>17</v>
      </c>
      <c r="D37618" s="513" t="s">
        <v>469</v>
      </c>
      <c r="E37618" s="514">
        <v>0.01</v>
      </c>
      <c r="F37618" s="513">
        <v>79</v>
      </c>
      <c r="G37618" s="515">
        <v>11.655065620643832</v>
      </c>
      <c r="H37618" s="515">
        <v>5.4980620108251834</v>
      </c>
    </row>
    <row r="37619" spans="1:8">
      <c r="A37619" s="513" t="str">
        <f t="shared" si="587"/>
        <v>El SalvadorHombre2045-20500.0180</v>
      </c>
      <c r="B37619" s="513" t="s">
        <v>196</v>
      </c>
      <c r="C37619" s="513" t="s">
        <v>17</v>
      </c>
      <c r="D37619" s="513" t="s">
        <v>469</v>
      </c>
      <c r="E37619" s="514">
        <v>0.01</v>
      </c>
      <c r="F37619" s="513">
        <v>80</v>
      </c>
      <c r="G37619" s="515">
        <v>11.249921378747345</v>
      </c>
      <c r="H37619" s="515">
        <v>5.3166220545297449</v>
      </c>
    </row>
    <row r="37620" spans="1:8">
      <c r="A37620" s="513" t="str">
        <f t="shared" si="587"/>
        <v>El SalvadorHombre2045-20500.0181</v>
      </c>
      <c r="B37620" s="513" t="s">
        <v>196</v>
      </c>
      <c r="C37620" s="513" t="s">
        <v>17</v>
      </c>
      <c r="D37620" s="513" t="s">
        <v>469</v>
      </c>
      <c r="E37620" s="514">
        <v>0.01</v>
      </c>
      <c r="F37620" s="513">
        <v>81</v>
      </c>
      <c r="G37620" s="515">
        <v>10.874263471269485</v>
      </c>
      <c r="H37620" s="515">
        <v>5.1184589619455858</v>
      </c>
    </row>
    <row r="37621" spans="1:8">
      <c r="A37621" s="513" t="str">
        <f t="shared" si="587"/>
        <v>El SalvadorHombre2045-20500.0182</v>
      </c>
      <c r="B37621" s="513" t="s">
        <v>196</v>
      </c>
      <c r="C37621" s="513" t="s">
        <v>17</v>
      </c>
      <c r="D37621" s="513" t="s">
        <v>469</v>
      </c>
      <c r="E37621" s="514">
        <v>0.01</v>
      </c>
      <c r="F37621" s="513">
        <v>82</v>
      </c>
      <c r="G37621" s="515">
        <v>10.526404485838075</v>
      </c>
      <c r="H37621" s="515">
        <v>4.9132204196478284</v>
      </c>
    </row>
    <row r="37622" spans="1:8">
      <c r="A37622" s="513" t="str">
        <f t="shared" si="587"/>
        <v>El SalvadorHombre2045-20500.0183</v>
      </c>
      <c r="B37622" s="513" t="s">
        <v>196</v>
      </c>
      <c r="C37622" s="513" t="s">
        <v>17</v>
      </c>
      <c r="D37622" s="513" t="s">
        <v>469</v>
      </c>
      <c r="E37622" s="514">
        <v>0.01</v>
      </c>
      <c r="F37622" s="513">
        <v>83</v>
      </c>
      <c r="G37622" s="515">
        <v>10.204942210608065</v>
      </c>
      <c r="H37622" s="515">
        <v>4.7000378079504372</v>
      </c>
    </row>
    <row r="37623" spans="1:8">
      <c r="A37623" s="513" t="str">
        <f t="shared" si="587"/>
        <v>El SalvadorHombre2045-20500.0184</v>
      </c>
      <c r="B37623" s="513" t="s">
        <v>196</v>
      </c>
      <c r="C37623" s="513" t="s">
        <v>17</v>
      </c>
      <c r="D37623" s="513" t="s">
        <v>469</v>
      </c>
      <c r="E37623" s="514">
        <v>0.01</v>
      </c>
      <c r="F37623" s="513">
        <v>84</v>
      </c>
      <c r="G37623" s="515">
        <v>9.7931560705351881</v>
      </c>
      <c r="H37623" s="515">
        <v>4.5619237891440081</v>
      </c>
    </row>
    <row r="37624" spans="1:8">
      <c r="A37624" s="513" t="str">
        <f t="shared" si="587"/>
        <v>El SalvadorHombre2045-20500.0185</v>
      </c>
      <c r="B37624" s="513" t="s">
        <v>196</v>
      </c>
      <c r="C37624" s="513" t="s">
        <v>17</v>
      </c>
      <c r="D37624" s="513" t="s">
        <v>469</v>
      </c>
      <c r="E37624" s="514">
        <v>0.01</v>
      </c>
      <c r="F37624" s="513">
        <v>85</v>
      </c>
      <c r="G37624" s="515">
        <v>9.3913533273008856</v>
      </c>
      <c r="H37624" s="515">
        <v>4.4265313721754111</v>
      </c>
    </row>
    <row r="37625" spans="1:8">
      <c r="A37625" s="513" t="str">
        <f t="shared" si="587"/>
        <v>El SalvadorHombre2045-20500.0186</v>
      </c>
      <c r="B37625" s="513" t="s">
        <v>196</v>
      </c>
      <c r="C37625" s="513" t="s">
        <v>17</v>
      </c>
      <c r="D37625" s="513" t="s">
        <v>469</v>
      </c>
      <c r="E37625" s="514">
        <v>0.01</v>
      </c>
      <c r="F37625" s="513">
        <v>86</v>
      </c>
      <c r="G37625" s="515">
        <v>8.9996632573820907</v>
      </c>
      <c r="H37625" s="515">
        <v>4.2924956445712077</v>
      </c>
    </row>
    <row r="37626" spans="1:8">
      <c r="A37626" s="513" t="str">
        <f t="shared" si="587"/>
        <v>El SalvadorHombre2045-20500.0187</v>
      </c>
      <c r="B37626" s="513" t="s">
        <v>196</v>
      </c>
      <c r="C37626" s="513" t="s">
        <v>17</v>
      </c>
      <c r="D37626" s="513" t="s">
        <v>469</v>
      </c>
      <c r="E37626" s="514">
        <v>0.01</v>
      </c>
      <c r="F37626" s="513">
        <v>87</v>
      </c>
      <c r="G37626" s="515">
        <v>8.6181962828338321</v>
      </c>
      <c r="H37626" s="515">
        <v>4.1278976880839622</v>
      </c>
    </row>
    <row r="37627" spans="1:8">
      <c r="A37627" s="513" t="str">
        <f t="shared" si="587"/>
        <v>El SalvadorHombre2045-20500.0188</v>
      </c>
      <c r="B37627" s="513" t="s">
        <v>196</v>
      </c>
      <c r="C37627" s="513" t="s">
        <v>17</v>
      </c>
      <c r="D37627" s="513" t="s">
        <v>469</v>
      </c>
      <c r="E37627" s="514">
        <v>0.01</v>
      </c>
      <c r="F37627" s="513">
        <v>88</v>
      </c>
      <c r="G37627" s="515">
        <v>8.2470436091978421</v>
      </c>
      <c r="H37627" s="515">
        <v>3.9634397099085321</v>
      </c>
    </row>
    <row r="37628" spans="1:8">
      <c r="A37628" s="513" t="str">
        <f t="shared" si="587"/>
        <v>El SalvadorHombre2045-20500.0189</v>
      </c>
      <c r="B37628" s="513" t="s">
        <v>196</v>
      </c>
      <c r="C37628" s="513" t="s">
        <v>17</v>
      </c>
      <c r="D37628" s="513" t="s">
        <v>469</v>
      </c>
      <c r="E37628" s="514">
        <v>0.01</v>
      </c>
      <c r="F37628" s="513">
        <v>89</v>
      </c>
      <c r="G37628" s="515">
        <v>7.886276651155856</v>
      </c>
      <c r="H37628" s="515">
        <v>3.7994850139023604</v>
      </c>
    </row>
    <row r="37629" spans="1:8">
      <c r="A37629" s="513" t="str">
        <f t="shared" si="587"/>
        <v>El SalvadorHombre2045-20500.0190</v>
      </c>
      <c r="B37629" s="513" t="s">
        <v>196</v>
      </c>
      <c r="C37629" s="513" t="s">
        <v>17</v>
      </c>
      <c r="D37629" s="513" t="s">
        <v>469</v>
      </c>
      <c r="E37629" s="514">
        <v>0.01</v>
      </c>
      <c r="F37629" s="513">
        <v>90</v>
      </c>
      <c r="G37629" s="515">
        <v>7.5359469610749175</v>
      </c>
      <c r="H37629" s="515">
        <v>3.6363925233808914</v>
      </c>
    </row>
    <row r="37630" spans="1:8">
      <c r="A37630" s="513" t="str">
        <f t="shared" si="587"/>
        <v>El SalvadorHombre2045-20500.0191</v>
      </c>
      <c r="B37630" s="513" t="s">
        <v>196</v>
      </c>
      <c r="C37630" s="513" t="s">
        <v>17</v>
      </c>
      <c r="D37630" s="513" t="s">
        <v>469</v>
      </c>
      <c r="E37630" s="514">
        <v>0.01</v>
      </c>
      <c r="F37630" s="513">
        <v>91</v>
      </c>
      <c r="G37630" s="515">
        <v>7.1960859796056464</v>
      </c>
      <c r="H37630" s="515">
        <v>3.4745142058321217</v>
      </c>
    </row>
    <row r="37631" spans="1:8">
      <c r="A37631" s="513" t="str">
        <f t="shared" si="587"/>
        <v>El SalvadorHombre2045-20500.0192</v>
      </c>
      <c r="B37631" s="513" t="s">
        <v>196</v>
      </c>
      <c r="C37631" s="513" t="s">
        <v>17</v>
      </c>
      <c r="D37631" s="513" t="s">
        <v>469</v>
      </c>
      <c r="E37631" s="514">
        <v>0.01</v>
      </c>
      <c r="F37631" s="513">
        <v>92</v>
      </c>
      <c r="G37631" s="515">
        <v>6.8667047765823366</v>
      </c>
      <c r="H37631" s="515">
        <v>3.3141926253685976</v>
      </c>
    </row>
    <row r="37632" spans="1:8">
      <c r="A37632" s="513" t="str">
        <f t="shared" si="587"/>
        <v>El SalvadorHombre2045-20500.0193</v>
      </c>
      <c r="B37632" s="513" t="s">
        <v>196</v>
      </c>
      <c r="C37632" s="513" t="s">
        <v>17</v>
      </c>
      <c r="D37632" s="513" t="s">
        <v>469</v>
      </c>
      <c r="E37632" s="514">
        <v>0.01</v>
      </c>
      <c r="F37632" s="513">
        <v>93</v>
      </c>
      <c r="G37632" s="515">
        <v>6.5477942025166662</v>
      </c>
      <c r="H37632" s="515">
        <v>3.1557582332882292</v>
      </c>
    </row>
    <row r="37633" spans="1:8">
      <c r="A37633" s="513" t="str">
        <f t="shared" si="587"/>
        <v>El SalvadorHombre2045-20500.0194</v>
      </c>
      <c r="B37633" s="513" t="s">
        <v>196</v>
      </c>
      <c r="C37633" s="513" t="s">
        <v>17</v>
      </c>
      <c r="D37633" s="513" t="s">
        <v>469</v>
      </c>
      <c r="E37633" s="514">
        <v>0.01</v>
      </c>
      <c r="F37633" s="513">
        <v>94</v>
      </c>
      <c r="G37633" s="515">
        <v>6.239324701069707</v>
      </c>
      <c r="H37633" s="515">
        <v>2.9995269113959888</v>
      </c>
    </row>
    <row r="37634" spans="1:8">
      <c r="A37634" s="513" t="str">
        <f t="shared" si="587"/>
        <v>El SalvadorHombre2045-20500.0195</v>
      </c>
      <c r="B37634" s="513" t="s">
        <v>196</v>
      </c>
      <c r="C37634" s="513" t="s">
        <v>17</v>
      </c>
      <c r="D37634" s="513" t="s">
        <v>469</v>
      </c>
      <c r="E37634" s="514">
        <v>0.01</v>
      </c>
      <c r="F37634" s="513">
        <v>95</v>
      </c>
      <c r="G37634" s="515">
        <v>5.9412464857341316</v>
      </c>
      <c r="H37634" s="515">
        <v>2.8457974431023207</v>
      </c>
    </row>
    <row r="37635" spans="1:8">
      <c r="A37635" s="513" t="str">
        <f t="shared" ref="A37635:A37698" si="588">B37635&amp;C37635&amp;D37635&amp;E37635&amp;F37635</f>
        <v>El SalvadorHombre2045-20500.0196</v>
      </c>
      <c r="B37635" s="513" t="s">
        <v>196</v>
      </c>
      <c r="C37635" s="513" t="s">
        <v>17</v>
      </c>
      <c r="D37635" s="513" t="s">
        <v>469</v>
      </c>
      <c r="E37635" s="514">
        <v>0.01</v>
      </c>
      <c r="F37635" s="513">
        <v>96</v>
      </c>
      <c r="G37635" s="515">
        <v>5.6534894524217529</v>
      </c>
      <c r="H37635" s="515">
        <v>2.6948490787978416</v>
      </c>
    </row>
    <row r="37636" spans="1:8">
      <c r="A37636" s="513" t="str">
        <f t="shared" si="588"/>
        <v>El SalvadorHombre2045-20500.0197</v>
      </c>
      <c r="B37636" s="513" t="s">
        <v>196</v>
      </c>
      <c r="C37636" s="513" t="s">
        <v>17</v>
      </c>
      <c r="D37636" s="513" t="s">
        <v>469</v>
      </c>
      <c r="E37636" s="514">
        <v>0.01</v>
      </c>
      <c r="F37636" s="513">
        <v>97</v>
      </c>
      <c r="G37636" s="515">
        <v>5.3759632321411281</v>
      </c>
      <c r="H37636" s="515">
        <v>2.5469389533937932</v>
      </c>
    </row>
    <row r="37637" spans="1:8">
      <c r="A37637" s="513" t="str">
        <f t="shared" si="588"/>
        <v>El SalvadorHombre2045-20500.0198</v>
      </c>
      <c r="B37637" s="513" t="s">
        <v>196</v>
      </c>
      <c r="C37637" s="513" t="s">
        <v>17</v>
      </c>
      <c r="D37637" s="513" t="s">
        <v>469</v>
      </c>
      <c r="E37637" s="514">
        <v>0.01</v>
      </c>
      <c r="F37637" s="513">
        <v>98</v>
      </c>
      <c r="G37637" s="515">
        <v>5.1085569345939721</v>
      </c>
      <c r="H37637" s="515">
        <v>2.4022997193191511</v>
      </c>
    </row>
    <row r="37638" spans="1:8">
      <c r="A37638" s="513" t="str">
        <f t="shared" si="588"/>
        <v>El SalvadorHombre2045-20500.0199</v>
      </c>
      <c r="B37638" s="513" t="s">
        <v>196</v>
      </c>
      <c r="C37638" s="513" t="s">
        <v>17</v>
      </c>
      <c r="D37638" s="513" t="s">
        <v>469</v>
      </c>
      <c r="E37638" s="514">
        <v>0.01</v>
      </c>
      <c r="F37638" s="513">
        <v>99</v>
      </c>
      <c r="G37638" s="515">
        <v>4.8511387243913164</v>
      </c>
      <c r="H37638" s="515">
        <v>2.2611367870343293</v>
      </c>
    </row>
    <row r="37639" spans="1:8">
      <c r="A37639" s="513" t="str">
        <f t="shared" si="588"/>
        <v>El SalvadorHombre2045-20500.01100</v>
      </c>
      <c r="B37639" s="513" t="s">
        <v>196</v>
      </c>
      <c r="C37639" s="513" t="s">
        <v>17</v>
      </c>
      <c r="D37639" s="513" t="s">
        <v>469</v>
      </c>
      <c r="E37639" s="514">
        <v>0.01</v>
      </c>
      <c r="F37639" s="513">
        <v>100</v>
      </c>
      <c r="G37639" s="515">
        <v>4.6035547235695873</v>
      </c>
      <c r="H37639" s="515">
        <v>2.1236254330360951</v>
      </c>
    </row>
    <row r="37640" spans="1:8">
      <c r="A37640" s="513" t="str">
        <f t="shared" si="588"/>
        <v>El SalvadorHombre2045-20500.01101</v>
      </c>
      <c r="B37640" s="513" t="s">
        <v>196</v>
      </c>
      <c r="C37640" s="513" t="s">
        <v>17</v>
      </c>
      <c r="D37640" s="513" t="s">
        <v>469</v>
      </c>
      <c r="E37640" s="514">
        <v>0.01</v>
      </c>
      <c r="F37640" s="513">
        <v>101</v>
      </c>
      <c r="G37640" s="515">
        <v>4.3656273328934425</v>
      </c>
      <c r="H37640" s="515">
        <v>1.9899072263594093</v>
      </c>
    </row>
    <row r="37641" spans="1:8">
      <c r="A37641" s="513" t="str">
        <f t="shared" si="588"/>
        <v>El SalvadorHombre2045-20500.01102</v>
      </c>
      <c r="B37641" s="513" t="s">
        <v>196</v>
      </c>
      <c r="C37641" s="513" t="s">
        <v>17</v>
      </c>
      <c r="D37641" s="513" t="s">
        <v>469</v>
      </c>
      <c r="E37641" s="514">
        <v>0.01</v>
      </c>
      <c r="F37641" s="513">
        <v>102</v>
      </c>
      <c r="G37641" s="515">
        <v>4.1371519348139145</v>
      </c>
      <c r="H37641" s="515">
        <v>1.8600853238486059</v>
      </c>
    </row>
    <row r="37642" spans="1:8">
      <c r="A37642" s="513" t="str">
        <f t="shared" si="588"/>
        <v>El SalvadorHombre2045-20500.01103</v>
      </c>
      <c r="B37642" s="513" t="s">
        <v>196</v>
      </c>
      <c r="C37642" s="513" t="s">
        <v>17</v>
      </c>
      <c r="D37642" s="513" t="s">
        <v>469</v>
      </c>
      <c r="E37642" s="514">
        <v>0.01</v>
      </c>
      <c r="F37642" s="513">
        <v>103</v>
      </c>
      <c r="G37642" s="515">
        <v>3.9178912499113103</v>
      </c>
      <c r="H37642" s="515">
        <v>1.7342182134185802</v>
      </c>
    </row>
    <row r="37643" spans="1:8">
      <c r="A37643" s="513" t="str">
        <f t="shared" si="588"/>
        <v>El SalvadorHombre2045-20500.01104</v>
      </c>
      <c r="B37643" s="513" t="s">
        <v>196</v>
      </c>
      <c r="C37643" s="513" t="s">
        <v>17</v>
      </c>
      <c r="D37643" s="513" t="s">
        <v>469</v>
      </c>
      <c r="E37643" s="514">
        <v>0.01</v>
      </c>
      <c r="F37643" s="513">
        <v>104</v>
      </c>
      <c r="G37643" s="515">
        <v>3.7075658354399441</v>
      </c>
      <c r="H37643" s="515">
        <v>1.6123098202404575</v>
      </c>
    </row>
    <row r="37644" spans="1:8">
      <c r="A37644" s="513" t="str">
        <f t="shared" si="588"/>
        <v>El SalvadorHombre2045-20500.01105</v>
      </c>
      <c r="B37644" s="513" t="s">
        <v>196</v>
      </c>
      <c r="C37644" s="513" t="s">
        <v>17</v>
      </c>
      <c r="D37644" s="513" t="s">
        <v>469</v>
      </c>
      <c r="E37644" s="514">
        <v>0.01</v>
      </c>
      <c r="F37644" s="513">
        <v>105</v>
      </c>
      <c r="G37644" s="515">
        <v>3.5058378406138524</v>
      </c>
      <c r="H37644" s="515">
        <v>1.4942943158707727</v>
      </c>
    </row>
    <row r="37645" spans="1:8">
      <c r="A37645" s="513" t="str">
        <f t="shared" si="588"/>
        <v>El SalvadorHombre2045-20500.01106</v>
      </c>
      <c r="B37645" s="513" t="s">
        <v>196</v>
      </c>
      <c r="C37645" s="513" t="s">
        <v>17</v>
      </c>
      <c r="D37645" s="513" t="s">
        <v>469</v>
      </c>
      <c r="E37645" s="514">
        <v>0.01</v>
      </c>
      <c r="F37645" s="513">
        <v>106</v>
      </c>
      <c r="G37645" s="515">
        <v>3.3122823894199138</v>
      </c>
      <c r="H37645" s="515">
        <v>1.3800110318914682</v>
      </c>
    </row>
    <row r="37646" spans="1:8">
      <c r="A37646" s="513" t="str">
        <f t="shared" si="588"/>
        <v>El SalvadorHombre2045-20500.01107</v>
      </c>
      <c r="B37646" s="513" t="s">
        <v>196</v>
      </c>
      <c r="C37646" s="513" t="s">
        <v>17</v>
      </c>
      <c r="D37646" s="513" t="s">
        <v>469</v>
      </c>
      <c r="E37646" s="514">
        <v>0.01</v>
      </c>
      <c r="F37646" s="513">
        <v>107</v>
      </c>
      <c r="G37646" s="515">
        <v>3.1263379369904976</v>
      </c>
      <c r="H37646" s="515">
        <v>1.2691619134754681</v>
      </c>
    </row>
    <row r="37647" spans="1:8">
      <c r="A37647" s="513" t="str">
        <f t="shared" si="588"/>
        <v>El SalvadorHombre2045-20500.01108</v>
      </c>
      <c r="B37647" s="513" t="s">
        <v>196</v>
      </c>
      <c r="C37647" s="513" t="s">
        <v>17</v>
      </c>
      <c r="D37647" s="513" t="s">
        <v>469</v>
      </c>
      <c r="E37647" s="514">
        <v>0.01</v>
      </c>
      <c r="F37647" s="513">
        <v>108</v>
      </c>
      <c r="G37647" s="515">
        <v>2.947216158420138</v>
      </c>
      <c r="H37647" s="515">
        <v>1.16123721862882</v>
      </c>
    </row>
    <row r="37648" spans="1:8">
      <c r="A37648" s="513" t="str">
        <f t="shared" si="588"/>
        <v>El SalvadorHombre2045-20500.01109</v>
      </c>
      <c r="B37648" s="513" t="s">
        <v>196</v>
      </c>
      <c r="C37648" s="513" t="s">
        <v>17</v>
      </c>
      <c r="D37648" s="513" t="s">
        <v>469</v>
      </c>
      <c r="E37648" s="514">
        <v>0.01</v>
      </c>
      <c r="F37648" s="513">
        <v>109</v>
      </c>
      <c r="G37648" s="515">
        <v>2.7737361029196341</v>
      </c>
      <c r="H37648" s="515">
        <v>1.0553819755416942</v>
      </c>
    </row>
    <row r="37649" spans="1:8">
      <c r="A37649" s="513" t="str">
        <f t="shared" si="588"/>
        <v>El SalvadorHombre2045-20500.01110</v>
      </c>
      <c r="B37649" s="513" t="s">
        <v>196</v>
      </c>
      <c r="C37649" s="513" t="s">
        <v>17</v>
      </c>
      <c r="D37649" s="513" t="s">
        <v>469</v>
      </c>
      <c r="E37649" s="514">
        <v>0.01</v>
      </c>
      <c r="F37649" s="513">
        <v>110</v>
      </c>
      <c r="G37649" s="515">
        <v>2.604007582874277</v>
      </c>
      <c r="H37649" s="515">
        <v>0.95015052652343801</v>
      </c>
    </row>
    <row r="37650" spans="1:8">
      <c r="A37650" s="513" t="str">
        <f t="shared" si="588"/>
        <v>El SalvadorHombre2045-20500.01111</v>
      </c>
      <c r="B37650" s="513" t="s">
        <v>196</v>
      </c>
      <c r="C37650" s="513" t="s">
        <v>17</v>
      </c>
      <c r="D37650" s="513" t="s">
        <v>469</v>
      </c>
      <c r="E37650" s="514">
        <v>0.01</v>
      </c>
      <c r="F37650" s="513">
        <v>111</v>
      </c>
      <c r="G37650" s="515">
        <v>2.3702778100870119</v>
      </c>
      <c r="H37650" s="515">
        <v>0.84304689337484617</v>
      </c>
    </row>
    <row r="37651" spans="1:8">
      <c r="A37651" s="513" t="str">
        <f t="shared" si="588"/>
        <v>El SalvadorHombre2045-20500.01112</v>
      </c>
      <c r="B37651" s="513" t="s">
        <v>196</v>
      </c>
      <c r="C37651" s="513" t="s">
        <v>17</v>
      </c>
      <c r="D37651" s="513" t="s">
        <v>469</v>
      </c>
      <c r="E37651" s="514">
        <v>0.01</v>
      </c>
      <c r="F37651" s="513">
        <v>112</v>
      </c>
      <c r="G37651" s="515">
        <v>2.1586380176814517</v>
      </c>
      <c r="H37651" s="515">
        <v>0.72966130267096185</v>
      </c>
    </row>
    <row r="37652" spans="1:8">
      <c r="A37652" s="513" t="str">
        <f t="shared" si="588"/>
        <v>El SalvadorHombre2045-20500.01113</v>
      </c>
      <c r="B37652" s="513" t="s">
        <v>196</v>
      </c>
      <c r="C37652" s="513" t="s">
        <v>17</v>
      </c>
      <c r="D37652" s="513" t="s">
        <v>469</v>
      </c>
      <c r="E37652" s="514">
        <v>0.01</v>
      </c>
      <c r="F37652" s="513">
        <v>113</v>
      </c>
      <c r="G37652" s="515">
        <v>1.9023497608135604</v>
      </c>
      <c r="H37652" s="515">
        <v>0.60211371026636651</v>
      </c>
    </row>
    <row r="37653" spans="1:8">
      <c r="A37653" s="513" t="str">
        <f t="shared" si="588"/>
        <v>El SalvadorHombre2045-20500.01114</v>
      </c>
      <c r="B37653" s="513" t="s">
        <v>196</v>
      </c>
      <c r="C37653" s="513" t="s">
        <v>17</v>
      </c>
      <c r="D37653" s="513" t="s">
        <v>469</v>
      </c>
      <c r="E37653" s="514">
        <v>0.01</v>
      </c>
      <c r="F37653" s="513">
        <v>114</v>
      </c>
      <c r="G37653" s="515">
        <v>1.8389092252928938</v>
      </c>
      <c r="H37653" s="515">
        <v>0.44676580833280427</v>
      </c>
    </row>
    <row r="37654" spans="1:8">
      <c r="A37654" s="513" t="str">
        <f t="shared" si="588"/>
        <v>El SalvadorHombre2045-20500.01115</v>
      </c>
      <c r="B37654" s="513" t="s">
        <v>196</v>
      </c>
      <c r="C37654" s="513" t="s">
        <v>17</v>
      </c>
      <c r="D37654" s="513" t="s">
        <v>469</v>
      </c>
      <c r="E37654" s="514">
        <v>0.01</v>
      </c>
      <c r="F37654" s="513">
        <v>115</v>
      </c>
      <c r="G37654" s="515">
        <v>1.5201297231239848</v>
      </c>
      <c r="H37654" s="515">
        <v>0.52002871036529541</v>
      </c>
    </row>
    <row r="37655" spans="1:8">
      <c r="A37655" s="513" t="str">
        <f t="shared" si="588"/>
        <v>El SalvadorHombre2045-20500.01116</v>
      </c>
      <c r="B37655" s="513" t="s">
        <v>196</v>
      </c>
      <c r="C37655" s="513" t="s">
        <v>17</v>
      </c>
      <c r="D37655" s="513" t="s">
        <v>469</v>
      </c>
      <c r="E37655" s="514">
        <v>0.01</v>
      </c>
      <c r="F37655" s="513">
        <v>116</v>
      </c>
      <c r="G37655" s="515">
        <v>1</v>
      </c>
      <c r="H37655" s="515">
        <v>0</v>
      </c>
    </row>
    <row r="37656" spans="1:8">
      <c r="A37656" s="513" t="str">
        <f t="shared" si="588"/>
        <v>El SalvadorHombre2045-20500.0250</v>
      </c>
      <c r="B37656" s="513" t="s">
        <v>196</v>
      </c>
      <c r="C37656" s="513" t="s">
        <v>17</v>
      </c>
      <c r="D37656" s="513" t="s">
        <v>469</v>
      </c>
      <c r="E37656" s="514">
        <v>0.02</v>
      </c>
      <c r="F37656" s="513">
        <v>50</v>
      </c>
      <c r="G37656" s="515">
        <v>23.731244753985482</v>
      </c>
      <c r="H37656" s="515">
        <v>5.7363428700699277</v>
      </c>
    </row>
    <row r="37657" spans="1:8">
      <c r="A37657" s="513" t="str">
        <f t="shared" si="588"/>
        <v>El SalvadorHombre2045-20500.0251</v>
      </c>
      <c r="B37657" s="513" t="s">
        <v>196</v>
      </c>
      <c r="C37657" s="513" t="s">
        <v>17</v>
      </c>
      <c r="D37657" s="513" t="s">
        <v>469</v>
      </c>
      <c r="E37657" s="514">
        <v>0.02</v>
      </c>
      <c r="F37657" s="513">
        <v>51</v>
      </c>
      <c r="G37657" s="515">
        <v>23.30589469184498</v>
      </c>
      <c r="H37657" s="515">
        <v>5.7555566381842285</v>
      </c>
    </row>
    <row r="37658" spans="1:8">
      <c r="A37658" s="513" t="str">
        <f t="shared" si="588"/>
        <v>El SalvadorHombre2045-20500.0252</v>
      </c>
      <c r="B37658" s="513" t="s">
        <v>196</v>
      </c>
      <c r="C37658" s="513" t="s">
        <v>17</v>
      </c>
      <c r="D37658" s="513" t="s">
        <v>469</v>
      </c>
      <c r="E37658" s="514">
        <v>0.02</v>
      </c>
      <c r="F37658" s="513">
        <v>52</v>
      </c>
      <c r="G37658" s="515">
        <v>22.876212103419288</v>
      </c>
      <c r="H37658" s="515">
        <v>5.7724426644039752</v>
      </c>
    </row>
    <row r="37659" spans="1:8">
      <c r="A37659" s="513" t="str">
        <f t="shared" si="588"/>
        <v>El SalvadorHombre2045-20500.0253</v>
      </c>
      <c r="B37659" s="513" t="s">
        <v>196</v>
      </c>
      <c r="C37659" s="513" t="s">
        <v>17</v>
      </c>
      <c r="D37659" s="513" t="s">
        <v>469</v>
      </c>
      <c r="E37659" s="514">
        <v>0.02</v>
      </c>
      <c r="F37659" s="513">
        <v>53</v>
      </c>
      <c r="G37659" s="515">
        <v>22.441924623142601</v>
      </c>
      <c r="H37659" s="515">
        <v>5.7875309312817604</v>
      </c>
    </row>
    <row r="37660" spans="1:8">
      <c r="A37660" s="513" t="str">
        <f t="shared" si="588"/>
        <v>El SalvadorHombre2045-20500.0254</v>
      </c>
      <c r="B37660" s="513" t="s">
        <v>196</v>
      </c>
      <c r="C37660" s="513" t="s">
        <v>17</v>
      </c>
      <c r="D37660" s="513" t="s">
        <v>469</v>
      </c>
      <c r="E37660" s="514">
        <v>0.02</v>
      </c>
      <c r="F37660" s="513">
        <v>54</v>
      </c>
      <c r="G37660" s="515">
        <v>22.004913879634497</v>
      </c>
      <c r="H37660" s="515">
        <v>5.7990732892783807</v>
      </c>
    </row>
    <row r="37661" spans="1:8">
      <c r="A37661" s="513" t="str">
        <f t="shared" si="588"/>
        <v>El SalvadorHombre2045-20500.0255</v>
      </c>
      <c r="B37661" s="513" t="s">
        <v>196</v>
      </c>
      <c r="C37661" s="513" t="s">
        <v>17</v>
      </c>
      <c r="D37661" s="513" t="s">
        <v>469</v>
      </c>
      <c r="E37661" s="514">
        <v>0.02</v>
      </c>
      <c r="F37661" s="513">
        <v>55</v>
      </c>
      <c r="G37661" s="515">
        <v>21.56476912273904</v>
      </c>
      <c r="H37661" s="515">
        <v>5.8073598102887916</v>
      </c>
    </row>
    <row r="37662" spans="1:8">
      <c r="A37662" s="513" t="str">
        <f t="shared" si="588"/>
        <v>El SalvadorHombre2045-20500.0256</v>
      </c>
      <c r="B37662" s="513" t="s">
        <v>196</v>
      </c>
      <c r="C37662" s="513" t="s">
        <v>17</v>
      </c>
      <c r="D37662" s="513" t="s">
        <v>469</v>
      </c>
      <c r="E37662" s="514">
        <v>0.02</v>
      </c>
      <c r="F37662" s="513">
        <v>56</v>
      </c>
      <c r="G37662" s="515">
        <v>21.121064852005791</v>
      </c>
      <c r="H37662" s="515">
        <v>5.8126921787942276</v>
      </c>
    </row>
    <row r="37663" spans="1:8">
      <c r="A37663" s="513" t="str">
        <f t="shared" si="588"/>
        <v>El SalvadorHombre2045-20500.0257</v>
      </c>
      <c r="B37663" s="513" t="s">
        <v>196</v>
      </c>
      <c r="C37663" s="513" t="s">
        <v>17</v>
      </c>
      <c r="D37663" s="513" t="s">
        <v>469</v>
      </c>
      <c r="E37663" s="514">
        <v>0.02</v>
      </c>
      <c r="F37663" s="513">
        <v>57</v>
      </c>
      <c r="G37663" s="515">
        <v>20.673359752787515</v>
      </c>
      <c r="H37663" s="515">
        <v>5.8158238841696965</v>
      </c>
    </row>
    <row r="37664" spans="1:8">
      <c r="A37664" s="513" t="str">
        <f t="shared" si="588"/>
        <v>El SalvadorHombre2045-20500.0258</v>
      </c>
      <c r="B37664" s="513" t="s">
        <v>196</v>
      </c>
      <c r="C37664" s="513" t="s">
        <v>17</v>
      </c>
      <c r="D37664" s="513" t="s">
        <v>469</v>
      </c>
      <c r="E37664" s="514">
        <v>0.02</v>
      </c>
      <c r="F37664" s="513">
        <v>58</v>
      </c>
      <c r="G37664" s="515">
        <v>20.221195553105915</v>
      </c>
      <c r="H37664" s="515">
        <v>5.8170843393054836</v>
      </c>
    </row>
    <row r="37665" spans="1:8">
      <c r="A37665" s="513" t="str">
        <f t="shared" si="588"/>
        <v>El SalvadorHombre2045-20500.0259</v>
      </c>
      <c r="B37665" s="513" t="s">
        <v>196</v>
      </c>
      <c r="C37665" s="513" t="s">
        <v>17</v>
      </c>
      <c r="D37665" s="513" t="s">
        <v>469</v>
      </c>
      <c r="E37665" s="514">
        <v>0.02</v>
      </c>
      <c r="F37665" s="513">
        <v>59</v>
      </c>
      <c r="G37665" s="515">
        <v>19.767196534729585</v>
      </c>
      <c r="H37665" s="515">
        <v>5.8141216584959521</v>
      </c>
    </row>
    <row r="37666" spans="1:8">
      <c r="A37666" s="513" t="str">
        <f t="shared" si="588"/>
        <v>El SalvadorHombre2045-20500.0260</v>
      </c>
      <c r="B37666" s="513" t="s">
        <v>196</v>
      </c>
      <c r="C37666" s="513" t="s">
        <v>17</v>
      </c>
      <c r="D37666" s="513" t="s">
        <v>469</v>
      </c>
      <c r="E37666" s="514">
        <v>0.02</v>
      </c>
      <c r="F37666" s="513">
        <v>60</v>
      </c>
      <c r="G37666" s="515">
        <v>19.310814920047942</v>
      </c>
      <c r="H37666" s="515">
        <v>5.8073540171924281</v>
      </c>
    </row>
    <row r="37667" spans="1:8">
      <c r="A37667" s="513" t="str">
        <f t="shared" si="588"/>
        <v>El SalvadorHombre2045-20500.0261</v>
      </c>
      <c r="B37667" s="513" t="s">
        <v>196</v>
      </c>
      <c r="C37667" s="513" t="s">
        <v>17</v>
      </c>
      <c r="D37667" s="513" t="s">
        <v>469</v>
      </c>
      <c r="E37667" s="514">
        <v>0.02</v>
      </c>
      <c r="F37667" s="513">
        <v>61</v>
      </c>
      <c r="G37667" s="515">
        <v>18.85148286122493</v>
      </c>
      <c r="H37667" s="515">
        <v>5.7972166567194456</v>
      </c>
    </row>
    <row r="37668" spans="1:8">
      <c r="A37668" s="513" t="str">
        <f t="shared" si="588"/>
        <v>El SalvadorHombre2045-20500.0262</v>
      </c>
      <c r="B37668" s="513" t="s">
        <v>196</v>
      </c>
      <c r="C37668" s="513" t="s">
        <v>17</v>
      </c>
      <c r="D37668" s="513" t="s">
        <v>469</v>
      </c>
      <c r="E37668" s="514">
        <v>0.02</v>
      </c>
      <c r="F37668" s="513">
        <v>62</v>
      </c>
      <c r="G37668" s="515">
        <v>18.388610597628368</v>
      </c>
      <c r="H37668" s="515">
        <v>5.7850083955564502</v>
      </c>
    </row>
    <row r="37669" spans="1:8">
      <c r="A37669" s="513" t="str">
        <f t="shared" si="588"/>
        <v>El SalvadorHombre2045-20500.0263</v>
      </c>
      <c r="B37669" s="513" t="s">
        <v>196</v>
      </c>
      <c r="C37669" s="513" t="s">
        <v>17</v>
      </c>
      <c r="D37669" s="513" t="s">
        <v>469</v>
      </c>
      <c r="E37669" s="514">
        <v>0.02</v>
      </c>
      <c r="F37669" s="513">
        <v>63</v>
      </c>
      <c r="G37669" s="515">
        <v>17.921584463270548</v>
      </c>
      <c r="H37669" s="515">
        <v>5.7712001259460628</v>
      </c>
    </row>
    <row r="37670" spans="1:8">
      <c r="A37670" s="513" t="str">
        <f t="shared" si="588"/>
        <v>El SalvadorHombre2045-20500.0264</v>
      </c>
      <c r="B37670" s="513" t="s">
        <v>196</v>
      </c>
      <c r="C37670" s="513" t="s">
        <v>17</v>
      </c>
      <c r="D37670" s="513" t="s">
        <v>469</v>
      </c>
      <c r="E37670" s="514">
        <v>0.02</v>
      </c>
      <c r="F37670" s="513">
        <v>64</v>
      </c>
      <c r="G37670" s="515">
        <v>17.455849844426965</v>
      </c>
      <c r="H37670" s="515">
        <v>5.7511135885896332</v>
      </c>
    </row>
    <row r="37671" spans="1:8">
      <c r="A37671" s="513" t="str">
        <f t="shared" si="588"/>
        <v>El SalvadorHombre2045-20500.0265</v>
      </c>
      <c r="B37671" s="513" t="s">
        <v>196</v>
      </c>
      <c r="C37671" s="513" t="s">
        <v>17</v>
      </c>
      <c r="D37671" s="513" t="s">
        <v>469</v>
      </c>
      <c r="E37671" s="514">
        <v>0.02</v>
      </c>
      <c r="F37671" s="513">
        <v>65</v>
      </c>
      <c r="G37671" s="515">
        <v>16.990614449631707</v>
      </c>
      <c r="H37671" s="515">
        <v>5.7253972155549855</v>
      </c>
    </row>
    <row r="37672" spans="1:8">
      <c r="A37672" s="513" t="str">
        <f t="shared" si="588"/>
        <v>El SalvadorHombre2045-20500.0266</v>
      </c>
      <c r="B37672" s="513" t="s">
        <v>196</v>
      </c>
      <c r="C37672" s="513" t="s">
        <v>17</v>
      </c>
      <c r="D37672" s="513" t="s">
        <v>469</v>
      </c>
      <c r="E37672" s="514">
        <v>0.02</v>
      </c>
      <c r="F37672" s="513">
        <v>66</v>
      </c>
      <c r="G37672" s="515">
        <v>16.525060849631505</v>
      </c>
      <c r="H37672" s="515">
        <v>5.6947211669873576</v>
      </c>
    </row>
    <row r="37673" spans="1:8">
      <c r="A37673" s="513" t="str">
        <f t="shared" si="588"/>
        <v>El SalvadorHombre2045-20500.0267</v>
      </c>
      <c r="B37673" s="513" t="s">
        <v>196</v>
      </c>
      <c r="C37673" s="513" t="s">
        <v>17</v>
      </c>
      <c r="D37673" s="513" t="s">
        <v>469</v>
      </c>
      <c r="E37673" s="514">
        <v>0.02</v>
      </c>
      <c r="F37673" s="513">
        <v>67</v>
      </c>
      <c r="G37673" s="515">
        <v>16.058342680162554</v>
      </c>
      <c r="H37673" s="515">
        <v>5.6613655244799084</v>
      </c>
    </row>
    <row r="37674" spans="1:8">
      <c r="A37674" s="513" t="str">
        <f t="shared" si="588"/>
        <v>El SalvadorHombre2045-20500.0268</v>
      </c>
      <c r="B37674" s="513" t="s">
        <v>196</v>
      </c>
      <c r="C37674" s="513" t="s">
        <v>17</v>
      </c>
      <c r="D37674" s="513" t="s">
        <v>469</v>
      </c>
      <c r="E37674" s="514">
        <v>0.02</v>
      </c>
      <c r="F37674" s="513">
        <v>68</v>
      </c>
      <c r="G37674" s="515">
        <v>15.58958056610383</v>
      </c>
      <c r="H37674" s="515">
        <v>5.6260302871130667</v>
      </c>
    </row>
    <row r="37675" spans="1:8">
      <c r="A37675" s="513" t="str">
        <f t="shared" si="588"/>
        <v>El SalvadorHombre2045-20500.0269</v>
      </c>
      <c r="B37675" s="513" t="s">
        <v>196</v>
      </c>
      <c r="C37675" s="513" t="s">
        <v>17</v>
      </c>
      <c r="D37675" s="513" t="s">
        <v>469</v>
      </c>
      <c r="E37675" s="514">
        <v>0.02</v>
      </c>
      <c r="F37675" s="513">
        <v>69</v>
      </c>
      <c r="G37675" s="515">
        <v>15.125817476250257</v>
      </c>
      <c r="H37675" s="515">
        <v>5.5828685795585704</v>
      </c>
    </row>
    <row r="37676" spans="1:8">
      <c r="A37676" s="513" t="str">
        <f t="shared" si="588"/>
        <v>El SalvadorHombre2045-20500.0270</v>
      </c>
      <c r="B37676" s="513" t="s">
        <v>196</v>
      </c>
      <c r="C37676" s="513" t="s">
        <v>17</v>
      </c>
      <c r="D37676" s="513" t="s">
        <v>469</v>
      </c>
      <c r="E37676" s="514">
        <v>0.02</v>
      </c>
      <c r="F37676" s="513">
        <v>70</v>
      </c>
      <c r="G37676" s="515">
        <v>14.665920155059045</v>
      </c>
      <c r="H37676" s="515">
        <v>5.5328205839364166</v>
      </c>
    </row>
    <row r="37677" spans="1:8">
      <c r="A37677" s="513" t="str">
        <f t="shared" si="588"/>
        <v>El SalvadorHombre2045-20500.0271</v>
      </c>
      <c r="B37677" s="513" t="s">
        <v>196</v>
      </c>
      <c r="C37677" s="513" t="s">
        <v>17</v>
      </c>
      <c r="D37677" s="513" t="s">
        <v>469</v>
      </c>
      <c r="E37677" s="514">
        <v>0.02</v>
      </c>
      <c r="F37677" s="513">
        <v>71</v>
      </c>
      <c r="G37677" s="515">
        <v>14.2087269175881</v>
      </c>
      <c r="H37677" s="515">
        <v>5.4768513804225725</v>
      </c>
    </row>
    <row r="37678" spans="1:8">
      <c r="A37678" s="513" t="str">
        <f t="shared" si="588"/>
        <v>El SalvadorHombre2045-20500.0272</v>
      </c>
      <c r="B37678" s="513" t="s">
        <v>196</v>
      </c>
      <c r="C37678" s="513" t="s">
        <v>17</v>
      </c>
      <c r="D37678" s="513" t="s">
        <v>469</v>
      </c>
      <c r="E37678" s="514">
        <v>0.02</v>
      </c>
      <c r="F37678" s="513">
        <v>72</v>
      </c>
      <c r="G37678" s="515">
        <v>13.753039823982602</v>
      </c>
      <c r="H37678" s="515">
        <v>5.4182005422806947</v>
      </c>
    </row>
    <row r="37679" spans="1:8">
      <c r="A37679" s="513" t="str">
        <f t="shared" si="588"/>
        <v>El SalvadorHombre2045-20500.0273</v>
      </c>
      <c r="B37679" s="513" t="s">
        <v>196</v>
      </c>
      <c r="C37679" s="513" t="s">
        <v>17</v>
      </c>
      <c r="D37679" s="513" t="s">
        <v>469</v>
      </c>
      <c r="E37679" s="514">
        <v>0.02</v>
      </c>
      <c r="F37679" s="513">
        <v>73</v>
      </c>
      <c r="G37679" s="515">
        <v>13.297616310487303</v>
      </c>
      <c r="H37679" s="515">
        <v>5.3578444444339812</v>
      </c>
    </row>
    <row r="37680" spans="1:8">
      <c r="A37680" s="513" t="str">
        <f t="shared" si="588"/>
        <v>El SalvadorHombre2045-20500.0274</v>
      </c>
      <c r="B37680" s="513" t="s">
        <v>196</v>
      </c>
      <c r="C37680" s="513" t="s">
        <v>17</v>
      </c>
      <c r="D37680" s="513" t="s">
        <v>469</v>
      </c>
      <c r="E37680" s="514">
        <v>0.02</v>
      </c>
      <c r="F37680" s="513">
        <v>74</v>
      </c>
      <c r="G37680" s="515">
        <v>12.855510160555207</v>
      </c>
      <c r="H37680" s="515">
        <v>5.2853429353266002</v>
      </c>
    </row>
    <row r="37681" spans="1:8">
      <c r="A37681" s="513" t="str">
        <f t="shared" si="588"/>
        <v>El SalvadorHombre2045-20500.0275</v>
      </c>
      <c r="B37681" s="513" t="s">
        <v>196</v>
      </c>
      <c r="C37681" s="513" t="s">
        <v>17</v>
      </c>
      <c r="D37681" s="513" t="s">
        <v>469</v>
      </c>
      <c r="E37681" s="514">
        <v>0.02</v>
      </c>
      <c r="F37681" s="513">
        <v>75</v>
      </c>
      <c r="G37681" s="515">
        <v>12.425096063252797</v>
      </c>
      <c r="H37681" s="515">
        <v>5.2020179123836634</v>
      </c>
    </row>
    <row r="37682" spans="1:8">
      <c r="A37682" s="513" t="str">
        <f t="shared" si="588"/>
        <v>El SalvadorHombre2045-20500.0276</v>
      </c>
      <c r="B37682" s="513" t="s">
        <v>196</v>
      </c>
      <c r="C37682" s="513" t="s">
        <v>17</v>
      </c>
      <c r="D37682" s="513" t="s">
        <v>469</v>
      </c>
      <c r="E37682" s="514">
        <v>0.02</v>
      </c>
      <c r="F37682" s="513">
        <v>76</v>
      </c>
      <c r="G37682" s="515">
        <v>12.004756333452873</v>
      </c>
      <c r="H37682" s="515">
        <v>5.1091873447589542</v>
      </c>
    </row>
    <row r="37683" spans="1:8">
      <c r="A37683" s="513" t="str">
        <f t="shared" si="588"/>
        <v>El SalvadorHombre2045-20500.0277</v>
      </c>
      <c r="B37683" s="513" t="s">
        <v>196</v>
      </c>
      <c r="C37683" s="513" t="s">
        <v>17</v>
      </c>
      <c r="D37683" s="513" t="s">
        <v>469</v>
      </c>
      <c r="E37683" s="514">
        <v>0.02</v>
      </c>
      <c r="F37683" s="513">
        <v>77</v>
      </c>
      <c r="G37683" s="515">
        <v>11.592864635285588</v>
      </c>
      <c r="H37683" s="515">
        <v>5.0128386331869974</v>
      </c>
    </row>
    <row r="37684" spans="1:8">
      <c r="A37684" s="513" t="str">
        <f t="shared" si="588"/>
        <v>El SalvadorHombre2045-20500.0278</v>
      </c>
      <c r="B37684" s="513" t="s">
        <v>196</v>
      </c>
      <c r="C37684" s="513" t="s">
        <v>17</v>
      </c>
      <c r="D37684" s="513" t="s">
        <v>469</v>
      </c>
      <c r="E37684" s="514">
        <v>0.02</v>
      </c>
      <c r="F37684" s="513">
        <v>78</v>
      </c>
      <c r="G37684" s="515">
        <v>11.187768748460865</v>
      </c>
      <c r="H37684" s="515">
        <v>4.9140751067159254</v>
      </c>
    </row>
    <row r="37685" spans="1:8">
      <c r="A37685" s="513" t="str">
        <f t="shared" si="588"/>
        <v>El SalvadorHombre2045-20500.0279</v>
      </c>
      <c r="B37685" s="513" t="s">
        <v>196</v>
      </c>
      <c r="C37685" s="513" t="s">
        <v>17</v>
      </c>
      <c r="D37685" s="513" t="s">
        <v>469</v>
      </c>
      <c r="E37685" s="514">
        <v>0.02</v>
      </c>
      <c r="F37685" s="513">
        <v>79</v>
      </c>
      <c r="G37685" s="515">
        <v>10.811233510357663</v>
      </c>
      <c r="H37685" s="515">
        <v>4.7960146749977701</v>
      </c>
    </row>
    <row r="37686" spans="1:8">
      <c r="A37686" s="513" t="str">
        <f t="shared" si="588"/>
        <v>El SalvadorHombre2045-20500.0280</v>
      </c>
      <c r="B37686" s="513" t="s">
        <v>196</v>
      </c>
      <c r="C37686" s="513" t="s">
        <v>17</v>
      </c>
      <c r="D37686" s="513" t="s">
        <v>469</v>
      </c>
      <c r="E37686" s="514">
        <v>0.02</v>
      </c>
      <c r="F37686" s="513">
        <v>80</v>
      </c>
      <c r="G37686" s="515">
        <v>10.46154358566362</v>
      </c>
      <c r="H37686" s="515">
        <v>4.6596833180192805</v>
      </c>
    </row>
    <row r="37687" spans="1:8">
      <c r="A37687" s="513" t="str">
        <f t="shared" si="588"/>
        <v>El SalvadorHombre2045-20500.0281</v>
      </c>
      <c r="B37687" s="513" t="s">
        <v>196</v>
      </c>
      <c r="C37687" s="513" t="s">
        <v>17</v>
      </c>
      <c r="D37687" s="513" t="s">
        <v>469</v>
      </c>
      <c r="E37687" s="514">
        <v>0.02</v>
      </c>
      <c r="F37687" s="513">
        <v>81</v>
      </c>
      <c r="G37687" s="515">
        <v>10.137248889113964</v>
      </c>
      <c r="H37687" s="515">
        <v>4.5058117469041843</v>
      </c>
    </row>
    <row r="37688" spans="1:8">
      <c r="A37688" s="513" t="str">
        <f t="shared" si="588"/>
        <v>El SalvadorHombre2045-20500.0282</v>
      </c>
      <c r="B37688" s="513" t="s">
        <v>196</v>
      </c>
      <c r="C37688" s="513" t="s">
        <v>17</v>
      </c>
      <c r="D37688" s="513" t="s">
        <v>469</v>
      </c>
      <c r="E37688" s="514">
        <v>0.02</v>
      </c>
      <c r="F37688" s="513">
        <v>82</v>
      </c>
      <c r="G37688" s="515">
        <v>9.8371568417703354</v>
      </c>
      <c r="H37688" s="515">
        <v>4.34279821818666</v>
      </c>
    </row>
    <row r="37689" spans="1:8">
      <c r="A37689" s="513" t="str">
        <f t="shared" si="588"/>
        <v>El SalvadorHombre2045-20500.0283</v>
      </c>
      <c r="B37689" s="513" t="s">
        <v>196</v>
      </c>
      <c r="C37689" s="513" t="s">
        <v>17</v>
      </c>
      <c r="D37689" s="513" t="s">
        <v>469</v>
      </c>
      <c r="E37689" s="514">
        <v>0.02</v>
      </c>
      <c r="F37689" s="513">
        <v>83</v>
      </c>
      <c r="G37689" s="515">
        <v>9.5603302151185829</v>
      </c>
      <c r="H37689" s="515">
        <v>4.1697948738112833</v>
      </c>
    </row>
    <row r="37690" spans="1:8">
      <c r="A37690" s="513" t="str">
        <f t="shared" si="588"/>
        <v>El SalvadorHombre2045-20500.0284</v>
      </c>
      <c r="B37690" s="513" t="s">
        <v>196</v>
      </c>
      <c r="C37690" s="513" t="s">
        <v>17</v>
      </c>
      <c r="D37690" s="513" t="s">
        <v>469</v>
      </c>
      <c r="E37690" s="514">
        <v>0.02</v>
      </c>
      <c r="F37690" s="513">
        <v>84</v>
      </c>
      <c r="G37690" s="515">
        <v>9.1975239073384412</v>
      </c>
      <c r="H37690" s="515">
        <v>4.0660002814062723</v>
      </c>
    </row>
    <row r="37691" spans="1:8">
      <c r="A37691" s="513" t="str">
        <f t="shared" si="588"/>
        <v>El SalvadorHombre2045-20500.0285</v>
      </c>
      <c r="B37691" s="513" t="s">
        <v>196</v>
      </c>
      <c r="C37691" s="513" t="s">
        <v>17</v>
      </c>
      <c r="D37691" s="513" t="s">
        <v>469</v>
      </c>
      <c r="E37691" s="514">
        <v>0.02</v>
      </c>
      <c r="F37691" s="513">
        <v>85</v>
      </c>
      <c r="G37691" s="515">
        <v>8.8418855383255472</v>
      </c>
      <c r="H37691" s="515">
        <v>3.9632824967892333</v>
      </c>
    </row>
    <row r="37692" spans="1:8">
      <c r="A37692" s="513" t="str">
        <f t="shared" si="588"/>
        <v>El SalvadorHombre2045-20500.0286</v>
      </c>
      <c r="B37692" s="513" t="s">
        <v>196</v>
      </c>
      <c r="C37692" s="513" t="s">
        <v>17</v>
      </c>
      <c r="D37692" s="513" t="s">
        <v>469</v>
      </c>
      <c r="E37692" s="514">
        <v>0.02</v>
      </c>
      <c r="F37692" s="513">
        <v>86</v>
      </c>
      <c r="G37692" s="515">
        <v>8.4936341138345295</v>
      </c>
      <c r="H37692" s="515">
        <v>3.8604462736016329</v>
      </c>
    </row>
    <row r="37693" spans="1:8">
      <c r="A37693" s="513" t="str">
        <f t="shared" si="588"/>
        <v>El SalvadorHombre2045-20500.0287</v>
      </c>
      <c r="B37693" s="513" t="s">
        <v>196</v>
      </c>
      <c r="C37693" s="513" t="s">
        <v>17</v>
      </c>
      <c r="D37693" s="513" t="s">
        <v>469</v>
      </c>
      <c r="E37693" s="514">
        <v>0.02</v>
      </c>
      <c r="F37693" s="513">
        <v>87</v>
      </c>
      <c r="G37693" s="515">
        <v>8.1529721244764328</v>
      </c>
      <c r="H37693" s="515">
        <v>3.7286595144523837</v>
      </c>
    </row>
    <row r="37694" spans="1:8">
      <c r="A37694" s="513" t="str">
        <f t="shared" si="588"/>
        <v>El SalvadorHombre2045-20500.0288</v>
      </c>
      <c r="B37694" s="513" t="s">
        <v>196</v>
      </c>
      <c r="C37694" s="513" t="s">
        <v>17</v>
      </c>
      <c r="D37694" s="513" t="s">
        <v>469</v>
      </c>
      <c r="E37694" s="514">
        <v>0.02</v>
      </c>
      <c r="F37694" s="513">
        <v>88</v>
      </c>
      <c r="G37694" s="515">
        <v>7.8200848185198746</v>
      </c>
      <c r="H37694" s="515">
        <v>3.5954383816391928</v>
      </c>
    </row>
    <row r="37695" spans="1:8">
      <c r="A37695" s="513" t="str">
        <f t="shared" si="588"/>
        <v>El SalvadorHombre2045-20500.0289</v>
      </c>
      <c r="B37695" s="513" t="s">
        <v>196</v>
      </c>
      <c r="C37695" s="513" t="s">
        <v>17</v>
      </c>
      <c r="D37695" s="513" t="s">
        <v>469</v>
      </c>
      <c r="E37695" s="514">
        <v>0.02</v>
      </c>
      <c r="F37695" s="513">
        <v>89</v>
      </c>
      <c r="G37695" s="515">
        <v>7.4951392724989967</v>
      </c>
      <c r="H37695" s="515">
        <v>3.4611420861470568</v>
      </c>
    </row>
    <row r="37696" spans="1:8">
      <c r="A37696" s="513" t="str">
        <f t="shared" si="588"/>
        <v>El SalvadorHombre2045-20500.0290</v>
      </c>
      <c r="B37696" s="513" t="s">
        <v>196</v>
      </c>
      <c r="C37696" s="513" t="s">
        <v>17</v>
      </c>
      <c r="D37696" s="513" t="s">
        <v>469</v>
      </c>
      <c r="E37696" s="514">
        <v>0.02</v>
      </c>
      <c r="F37696" s="513">
        <v>90</v>
      </c>
      <c r="G37696" s="515">
        <v>7.1782839373100691</v>
      </c>
      <c r="H37696" s="515">
        <v>3.3261324761259465</v>
      </c>
    </row>
    <row r="37697" spans="1:8">
      <c r="A37697" s="513" t="str">
        <f t="shared" si="588"/>
        <v>El SalvadorHombre2045-20500.0291</v>
      </c>
      <c r="B37697" s="513" t="s">
        <v>196</v>
      </c>
      <c r="C37697" s="513" t="s">
        <v>17</v>
      </c>
      <c r="D37697" s="513" t="s">
        <v>469</v>
      </c>
      <c r="E37697" s="514">
        <v>0.02</v>
      </c>
      <c r="F37697" s="513">
        <v>91</v>
      </c>
      <c r="G37697" s="515">
        <v>6.8696480225317291</v>
      </c>
      <c r="H37697" s="515">
        <v>3.1907713286123225</v>
      </c>
    </row>
    <row r="37698" spans="1:8">
      <c r="A37698" s="513" t="str">
        <f t="shared" si="588"/>
        <v>El SalvadorHombre2045-20500.0292</v>
      </c>
      <c r="B37698" s="513" t="s">
        <v>196</v>
      </c>
      <c r="C37698" s="513" t="s">
        <v>17</v>
      </c>
      <c r="D37698" s="513" t="s">
        <v>469</v>
      </c>
      <c r="E37698" s="514">
        <v>0.02</v>
      </c>
      <c r="F37698" s="513">
        <v>92</v>
      </c>
      <c r="G37698" s="515">
        <v>6.5693408775076545</v>
      </c>
      <c r="H37698" s="515">
        <v>3.0554176958521384</v>
      </c>
    </row>
    <row r="37699" spans="1:8">
      <c r="A37699" s="513" t="str">
        <f t="shared" ref="A37699:A37762" si="589">B37699&amp;C37699&amp;D37699&amp;E37699&amp;F37699</f>
        <v>El SalvadorHombre2045-20500.0293</v>
      </c>
      <c r="B37699" s="513" t="s">
        <v>196</v>
      </c>
      <c r="C37699" s="513" t="s">
        <v>17</v>
      </c>
      <c r="D37699" s="513" t="s">
        <v>469</v>
      </c>
      <c r="E37699" s="514">
        <v>0.02</v>
      </c>
      <c r="F37699" s="513">
        <v>93</v>
      </c>
      <c r="G37699" s="515">
        <v>6.2774517735631319</v>
      </c>
      <c r="H37699" s="515">
        <v>2.920424939697436</v>
      </c>
    </row>
    <row r="37700" spans="1:8">
      <c r="A37700" s="513" t="str">
        <f t="shared" si="589"/>
        <v>El SalvadorHombre2045-20500.0294</v>
      </c>
      <c r="B37700" s="513" t="s">
        <v>196</v>
      </c>
      <c r="C37700" s="513" t="s">
        <v>17</v>
      </c>
      <c r="D37700" s="513" t="s">
        <v>469</v>
      </c>
      <c r="E37700" s="514">
        <v>0.02</v>
      </c>
      <c r="F37700" s="513">
        <v>94</v>
      </c>
      <c r="G37700" s="515">
        <v>5.9940493781661184</v>
      </c>
      <c r="H37700" s="515">
        <v>2.7861379543604814</v>
      </c>
    </row>
    <row r="37701" spans="1:8">
      <c r="A37701" s="513" t="str">
        <f t="shared" si="589"/>
        <v>El SalvadorHombre2045-20500.0295</v>
      </c>
      <c r="B37701" s="513" t="s">
        <v>196</v>
      </c>
      <c r="C37701" s="513" t="s">
        <v>17</v>
      </c>
      <c r="D37701" s="513" t="s">
        <v>469</v>
      </c>
      <c r="E37701" s="514">
        <v>0.02</v>
      </c>
      <c r="F37701" s="513">
        <v>95</v>
      </c>
      <c r="G37701" s="515">
        <v>5.7191815929915437</v>
      </c>
      <c r="H37701" s="515">
        <v>2.6528902644925219</v>
      </c>
    </row>
    <row r="37702" spans="1:8">
      <c r="A37702" s="513" t="str">
        <f t="shared" si="589"/>
        <v>El SalvadorHombre2045-20500.0296</v>
      </c>
      <c r="B37702" s="513" t="s">
        <v>196</v>
      </c>
      <c r="C37702" s="513" t="s">
        <v>17</v>
      </c>
      <c r="D37702" s="513" t="s">
        <v>469</v>
      </c>
      <c r="E37702" s="514">
        <v>0.02</v>
      </c>
      <c r="F37702" s="513">
        <v>96</v>
      </c>
      <c r="G37702" s="515">
        <v>5.4528751607072179</v>
      </c>
      <c r="H37702" s="515">
        <v>2.5210011761166773</v>
      </c>
    </row>
    <row r="37703" spans="1:8">
      <c r="A37703" s="513" t="str">
        <f t="shared" si="589"/>
        <v>El SalvadorHombre2045-20500.0297</v>
      </c>
      <c r="B37703" s="513" t="s">
        <v>196</v>
      </c>
      <c r="C37703" s="513" t="s">
        <v>17</v>
      </c>
      <c r="D37703" s="513" t="s">
        <v>469</v>
      </c>
      <c r="E37703" s="514">
        <v>0.02</v>
      </c>
      <c r="F37703" s="513">
        <v>97</v>
      </c>
      <c r="G37703" s="515">
        <v>5.1951354294511587</v>
      </c>
      <c r="H37703" s="515">
        <v>2.390772749733781</v>
      </c>
    </row>
    <row r="37704" spans="1:8">
      <c r="A37704" s="513" t="str">
        <f t="shared" si="589"/>
        <v>El SalvadorHombre2045-20500.0298</v>
      </c>
      <c r="B37704" s="513" t="s">
        <v>196</v>
      </c>
      <c r="C37704" s="513" t="s">
        <v>17</v>
      </c>
      <c r="D37704" s="513" t="s">
        <v>469</v>
      </c>
      <c r="E37704" s="514">
        <v>0.02</v>
      </c>
      <c r="F37704" s="513">
        <v>98</v>
      </c>
      <c r="G37704" s="515">
        <v>4.9459458486059393</v>
      </c>
      <c r="H37704" s="515">
        <v>2.2624869520510527</v>
      </c>
    </row>
    <row r="37705" spans="1:8">
      <c r="A37705" s="513" t="str">
        <f t="shared" si="589"/>
        <v>El SalvadorHombre2045-20500.0299</v>
      </c>
      <c r="B37705" s="513" t="s">
        <v>196</v>
      </c>
      <c r="C37705" s="513" t="s">
        <v>17</v>
      </c>
      <c r="D37705" s="513" t="s">
        <v>469</v>
      </c>
      <c r="E37705" s="514">
        <v>0.02</v>
      </c>
      <c r="F37705" s="513">
        <v>99</v>
      </c>
      <c r="G37705" s="515">
        <v>4.7052673347633087</v>
      </c>
      <c r="H37705" s="515">
        <v>2.1364024185003672</v>
      </c>
    </row>
    <row r="37706" spans="1:8">
      <c r="A37706" s="513" t="str">
        <f t="shared" si="589"/>
        <v>El SalvadorHombre2045-20500.02100</v>
      </c>
      <c r="B37706" s="513" t="s">
        <v>196</v>
      </c>
      <c r="C37706" s="513" t="s">
        <v>17</v>
      </c>
      <c r="D37706" s="513" t="s">
        <v>469</v>
      </c>
      <c r="E37706" s="514">
        <v>0.02</v>
      </c>
      <c r="F37706" s="513">
        <v>100</v>
      </c>
      <c r="G37706" s="515">
        <v>4.4730370240278585</v>
      </c>
      <c r="H37706" s="515">
        <v>2.0127510818820493</v>
      </c>
    </row>
    <row r="37707" spans="1:8">
      <c r="A37707" s="513" t="str">
        <f t="shared" si="589"/>
        <v>El SalvadorHombre2045-20500.02101</v>
      </c>
      <c r="B37707" s="513" t="s">
        <v>196</v>
      </c>
      <c r="C37707" s="513" t="s">
        <v>17</v>
      </c>
      <c r="D37707" s="513" t="s">
        <v>469</v>
      </c>
      <c r="E37707" s="514">
        <v>0.02</v>
      </c>
      <c r="F37707" s="513">
        <v>101</v>
      </c>
      <c r="G37707" s="515">
        <v>4.2491665041268716</v>
      </c>
      <c r="H37707" s="515">
        <v>1.8917341457465522</v>
      </c>
    </row>
    <row r="37708" spans="1:8">
      <c r="A37708" s="513" t="str">
        <f t="shared" si="589"/>
        <v>El SalvadorHombre2045-20500.02102</v>
      </c>
      <c r="B37708" s="513" t="s">
        <v>196</v>
      </c>
      <c r="C37708" s="513" t="s">
        <v>17</v>
      </c>
      <c r="D37708" s="513" t="s">
        <v>469</v>
      </c>
      <c r="E37708" s="514">
        <v>0.02</v>
      </c>
      <c r="F37708" s="513">
        <v>102</v>
      </c>
      <c r="G37708" s="515">
        <v>4.0335385296373829</v>
      </c>
      <c r="H37708" s="515">
        <v>1.7735169846422034</v>
      </c>
    </row>
    <row r="37709" spans="1:8">
      <c r="A37709" s="513" t="str">
        <f t="shared" si="589"/>
        <v>El SalvadorHombre2045-20500.02103</v>
      </c>
      <c r="B37709" s="513" t="s">
        <v>196</v>
      </c>
      <c r="C37709" s="513" t="s">
        <v>17</v>
      </c>
      <c r="D37709" s="513" t="s">
        <v>469</v>
      </c>
      <c r="E37709" s="514">
        <v>0.02</v>
      </c>
      <c r="F37709" s="513">
        <v>103</v>
      </c>
      <c r="G37709" s="515">
        <v>3.8260015171551913</v>
      </c>
      <c r="H37709" s="515">
        <v>1.6582225626051121</v>
      </c>
    </row>
    <row r="37710" spans="1:8">
      <c r="A37710" s="513" t="str">
        <f t="shared" si="589"/>
        <v>El SalvadorHombre2045-20500.02104</v>
      </c>
      <c r="B37710" s="513" t="s">
        <v>196</v>
      </c>
      <c r="C37710" s="513" t="s">
        <v>17</v>
      </c>
      <c r="D37710" s="513" t="s">
        <v>469</v>
      </c>
      <c r="E37710" s="514">
        <v>0.02</v>
      </c>
      <c r="F37710" s="513">
        <v>104</v>
      </c>
      <c r="G37710" s="515">
        <v>3.6263603580727426</v>
      </c>
      <c r="H37710" s="515">
        <v>1.5459213634584996</v>
      </c>
    </row>
    <row r="37711" spans="1:8">
      <c r="A37711" s="513" t="str">
        <f t="shared" si="589"/>
        <v>El SalvadorHombre2045-20500.02105</v>
      </c>
      <c r="B37711" s="513" t="s">
        <v>196</v>
      </c>
      <c r="C37711" s="513" t="s">
        <v>17</v>
      </c>
      <c r="D37711" s="513" t="s">
        <v>469</v>
      </c>
      <c r="E37711" s="514">
        <v>0.02</v>
      </c>
      <c r="F37711" s="513">
        <v>105</v>
      </c>
      <c r="G37711" s="515">
        <v>3.4343607446388953</v>
      </c>
      <c r="H37711" s="515">
        <v>1.4366162021849651</v>
      </c>
    </row>
    <row r="37712" spans="1:8">
      <c r="A37712" s="513" t="str">
        <f t="shared" si="589"/>
        <v>El SalvadorHombre2045-20500.02106</v>
      </c>
      <c r="B37712" s="513" t="s">
        <v>196</v>
      </c>
      <c r="C37712" s="513" t="s">
        <v>17</v>
      </c>
      <c r="D37712" s="513" t="s">
        <v>469</v>
      </c>
      <c r="E37712" s="514">
        <v>0.02</v>
      </c>
      <c r="F37712" s="513">
        <v>106</v>
      </c>
      <c r="G37712" s="515">
        <v>3.2496615098767307</v>
      </c>
      <c r="H37712" s="515">
        <v>1.3302174328554839</v>
      </c>
    </row>
    <row r="37713" spans="1:8">
      <c r="A37713" s="513" t="str">
        <f t="shared" si="589"/>
        <v>El SalvadorHombre2045-20500.02107</v>
      </c>
      <c r="B37713" s="513" t="s">
        <v>196</v>
      </c>
      <c r="C37713" s="513" t="s">
        <v>17</v>
      </c>
      <c r="D37713" s="513" t="s">
        <v>469</v>
      </c>
      <c r="E37713" s="514">
        <v>0.02</v>
      </c>
      <c r="F37713" s="513">
        <v>107</v>
      </c>
      <c r="G37713" s="515">
        <v>3.0717864828301025</v>
      </c>
      <c r="H37713" s="515">
        <v>1.2265010914190007</v>
      </c>
    </row>
    <row r="37714" spans="1:8">
      <c r="A37714" s="513" t="str">
        <f t="shared" si="589"/>
        <v>El SalvadorHombre2045-20500.02108</v>
      </c>
      <c r="B37714" s="513" t="s">
        <v>196</v>
      </c>
      <c r="C37714" s="513" t="s">
        <v>17</v>
      </c>
      <c r="D37714" s="513" t="s">
        <v>469</v>
      </c>
      <c r="E37714" s="514">
        <v>0.02</v>
      </c>
      <c r="F37714" s="513">
        <v>108</v>
      </c>
      <c r="G37714" s="515">
        <v>2.9000367077107838</v>
      </c>
      <c r="H37714" s="515">
        <v>1.1250358430483969</v>
      </c>
    </row>
    <row r="37715" spans="1:8">
      <c r="A37715" s="513" t="str">
        <f t="shared" si="589"/>
        <v>El SalvadorHombre2045-20500.02109</v>
      </c>
      <c r="B37715" s="513" t="s">
        <v>196</v>
      </c>
      <c r="C37715" s="513" t="s">
        <v>17</v>
      </c>
      <c r="D37715" s="513" t="s">
        <v>469</v>
      </c>
      <c r="E37715" s="514">
        <v>0.02</v>
      </c>
      <c r="F37715" s="513">
        <v>109</v>
      </c>
      <c r="G37715" s="515">
        <v>2.7333280859160736</v>
      </c>
      <c r="H37715" s="515">
        <v>1.0250513793077023</v>
      </c>
    </row>
    <row r="37716" spans="1:8">
      <c r="A37716" s="513" t="str">
        <f t="shared" si="589"/>
        <v>El SalvadorHombre2045-20500.02110</v>
      </c>
      <c r="B37716" s="513" t="s">
        <v>196</v>
      </c>
      <c r="C37716" s="513" t="s">
        <v>17</v>
      </c>
      <c r="D37716" s="513" t="s">
        <v>469</v>
      </c>
      <c r="E37716" s="514">
        <v>0.02</v>
      </c>
      <c r="F37716" s="513">
        <v>110</v>
      </c>
      <c r="G37716" s="515">
        <v>2.5698798009394364</v>
      </c>
      <c r="H37716" s="515">
        <v>0.92519553653975417</v>
      </c>
    </row>
    <row r="37717" spans="1:8">
      <c r="A37717" s="513" t="str">
        <f t="shared" si="589"/>
        <v>El SalvadorHombre2045-20500.02111</v>
      </c>
      <c r="B37717" s="513" t="s">
        <v>196</v>
      </c>
      <c r="C37717" s="513" t="s">
        <v>17</v>
      </c>
      <c r="D37717" s="513" t="s">
        <v>469</v>
      </c>
      <c r="E37717" s="514">
        <v>0.02</v>
      </c>
      <c r="F37717" s="513">
        <v>111</v>
      </c>
      <c r="G37717" s="515">
        <v>2.3451693086092074</v>
      </c>
      <c r="H37717" s="515">
        <v>0.82307697406792268</v>
      </c>
    </row>
    <row r="37718" spans="1:8">
      <c r="A37718" s="513" t="str">
        <f t="shared" si="589"/>
        <v>El SalvadorHombre2045-20500.02112</v>
      </c>
      <c r="B37718" s="513" t="s">
        <v>196</v>
      </c>
      <c r="C37718" s="513" t="s">
        <v>17</v>
      </c>
      <c r="D37718" s="513" t="s">
        <v>469</v>
      </c>
      <c r="E37718" s="514">
        <v>0.02</v>
      </c>
      <c r="F37718" s="513">
        <v>112</v>
      </c>
      <c r="G37718" s="515">
        <v>2.1400649021066118</v>
      </c>
      <c r="H37718" s="515">
        <v>0.71439999058078862</v>
      </c>
    </row>
    <row r="37719" spans="1:8">
      <c r="A37719" s="513" t="str">
        <f t="shared" si="589"/>
        <v>El SalvadorHombre2045-20500.02113</v>
      </c>
      <c r="B37719" s="513" t="s">
        <v>196</v>
      </c>
      <c r="C37719" s="513" t="s">
        <v>17</v>
      </c>
      <c r="D37719" s="513" t="s">
        <v>469</v>
      </c>
      <c r="E37719" s="514">
        <v>0.02</v>
      </c>
      <c r="F37719" s="513">
        <v>113</v>
      </c>
      <c r="G37719" s="515">
        <v>1.8903880672457734</v>
      </c>
      <c r="H37719" s="515">
        <v>0.59138947012597798</v>
      </c>
    </row>
    <row r="37720" spans="1:8">
      <c r="A37720" s="513" t="str">
        <f t="shared" si="589"/>
        <v>El SalvadorHombre2045-20500.02114</v>
      </c>
      <c r="B37720" s="513" t="s">
        <v>196</v>
      </c>
      <c r="C37720" s="513" t="s">
        <v>17</v>
      </c>
      <c r="D37720" s="513" t="s">
        <v>469</v>
      </c>
      <c r="E37720" s="514">
        <v>0.02</v>
      </c>
      <c r="F37720" s="513">
        <v>114</v>
      </c>
      <c r="G37720" s="515">
        <v>1.827898073877126</v>
      </c>
      <c r="H37720" s="515">
        <v>0.44042820131938465</v>
      </c>
    </row>
    <row r="37721" spans="1:8">
      <c r="A37721" s="513" t="str">
        <f t="shared" si="589"/>
        <v>El SalvadorHombre2045-20500.02115</v>
      </c>
      <c r="B37721" s="513" t="s">
        <v>196</v>
      </c>
      <c r="C37721" s="513" t="s">
        <v>17</v>
      </c>
      <c r="D37721" s="513" t="s">
        <v>469</v>
      </c>
      <c r="E37721" s="514">
        <v>0.02</v>
      </c>
      <c r="F37721" s="513">
        <v>115</v>
      </c>
      <c r="G37721" s="515">
        <v>1.5150304121129654</v>
      </c>
      <c r="H37721" s="515">
        <v>0.52002871036529541</v>
      </c>
    </row>
    <row r="37722" spans="1:8">
      <c r="A37722" s="513" t="str">
        <f t="shared" si="589"/>
        <v>El SalvadorHombre2045-20500.02116</v>
      </c>
      <c r="B37722" s="513" t="s">
        <v>196</v>
      </c>
      <c r="C37722" s="513" t="s">
        <v>17</v>
      </c>
      <c r="D37722" s="513" t="s">
        <v>469</v>
      </c>
      <c r="E37722" s="514">
        <v>0.02</v>
      </c>
      <c r="F37722" s="513">
        <v>116</v>
      </c>
      <c r="G37722" s="515">
        <v>1</v>
      </c>
      <c r="H37722" s="515">
        <v>0</v>
      </c>
    </row>
    <row r="37723" spans="1:8">
      <c r="A37723" s="513" t="str">
        <f t="shared" si="589"/>
        <v>El SalvadorHombre2045-20500.0350</v>
      </c>
      <c r="B37723" s="513" t="s">
        <v>196</v>
      </c>
      <c r="C37723" s="513" t="s">
        <v>17</v>
      </c>
      <c r="D37723" s="513" t="s">
        <v>469</v>
      </c>
      <c r="E37723" s="514">
        <v>0.03</v>
      </c>
      <c r="F37723" s="513">
        <v>50</v>
      </c>
      <c r="G37723" s="515">
        <v>20.474415923377446</v>
      </c>
      <c r="H37723" s="515">
        <v>4.239561472648548</v>
      </c>
    </row>
    <row r="37724" spans="1:8">
      <c r="A37724" s="513" t="str">
        <f t="shared" si="589"/>
        <v>El SalvadorHombre2045-20500.0351</v>
      </c>
      <c r="B37724" s="513" t="s">
        <v>196</v>
      </c>
      <c r="C37724" s="513" t="s">
        <v>17</v>
      </c>
      <c r="D37724" s="513" t="s">
        <v>469</v>
      </c>
      <c r="E37724" s="514">
        <v>0.03</v>
      </c>
      <c r="F37724" s="513">
        <v>51</v>
      </c>
      <c r="G37724" s="515">
        <v>20.162456798646684</v>
      </c>
      <c r="H37724" s="515">
        <v>4.2811325593022644</v>
      </c>
    </row>
    <row r="37725" spans="1:8">
      <c r="A37725" s="513" t="str">
        <f t="shared" si="589"/>
        <v>El SalvadorHombre2045-20500.0352</v>
      </c>
      <c r="B37725" s="513" t="s">
        <v>196</v>
      </c>
      <c r="C37725" s="513" t="s">
        <v>17</v>
      </c>
      <c r="D37725" s="513" t="s">
        <v>469</v>
      </c>
      <c r="E37725" s="514">
        <v>0.03</v>
      </c>
      <c r="F37725" s="513">
        <v>52</v>
      </c>
      <c r="G37725" s="515">
        <v>19.845073363621815</v>
      </c>
      <c r="H37725" s="515">
        <v>4.3213175665704195</v>
      </c>
    </row>
    <row r="37726" spans="1:8">
      <c r="A37726" s="513" t="str">
        <f t="shared" si="589"/>
        <v>El SalvadorHombre2045-20500.0353</v>
      </c>
      <c r="B37726" s="513" t="s">
        <v>196</v>
      </c>
      <c r="C37726" s="513" t="s">
        <v>17</v>
      </c>
      <c r="D37726" s="513" t="s">
        <v>469</v>
      </c>
      <c r="E37726" s="514">
        <v>0.03</v>
      </c>
      <c r="F37726" s="513">
        <v>53</v>
      </c>
      <c r="G37726" s="515">
        <v>19.521934860111539</v>
      </c>
      <c r="H37726" s="515">
        <v>4.3604697344468724</v>
      </c>
    </row>
    <row r="37727" spans="1:8">
      <c r="A37727" s="513" t="str">
        <f t="shared" si="589"/>
        <v>El SalvadorHombre2045-20500.0354</v>
      </c>
      <c r="B37727" s="513" t="s">
        <v>196</v>
      </c>
      <c r="C37727" s="513" t="s">
        <v>17</v>
      </c>
      <c r="D37727" s="513" t="s">
        <v>469</v>
      </c>
      <c r="E37727" s="514">
        <v>0.03</v>
      </c>
      <c r="F37727" s="513">
        <v>54</v>
      </c>
      <c r="G37727" s="515">
        <v>19.19461093819092</v>
      </c>
      <c r="H37727" s="515">
        <v>4.3970330961243338</v>
      </c>
    </row>
    <row r="37728" spans="1:8">
      <c r="A37728" s="513" t="str">
        <f t="shared" si="589"/>
        <v>El SalvadorHombre2045-20500.0355</v>
      </c>
      <c r="B37728" s="513" t="s">
        <v>196</v>
      </c>
      <c r="C37728" s="513" t="s">
        <v>17</v>
      </c>
      <c r="D37728" s="513" t="s">
        <v>469</v>
      </c>
      <c r="E37728" s="514">
        <v>0.03</v>
      </c>
      <c r="F37728" s="513">
        <v>55</v>
      </c>
      <c r="G37728" s="515">
        <v>18.862694626225899</v>
      </c>
      <c r="H37728" s="515">
        <v>4.4312359001250083</v>
      </c>
    </row>
    <row r="37729" spans="1:8">
      <c r="A37729" s="513" t="str">
        <f t="shared" si="589"/>
        <v>El SalvadorHombre2045-20500.0356</v>
      </c>
      <c r="B37729" s="513" t="s">
        <v>196</v>
      </c>
      <c r="C37729" s="513" t="s">
        <v>17</v>
      </c>
      <c r="D37729" s="513" t="s">
        <v>469</v>
      </c>
      <c r="E37729" s="514">
        <v>0.03</v>
      </c>
      <c r="F37729" s="513">
        <v>56</v>
      </c>
      <c r="G37729" s="515">
        <v>18.525758513225206</v>
      </c>
      <c r="H37729" s="515">
        <v>4.463321376791523</v>
      </c>
    </row>
    <row r="37730" spans="1:8">
      <c r="A37730" s="513" t="str">
        <f t="shared" si="589"/>
        <v>El SalvadorHombre2045-20500.0357</v>
      </c>
      <c r="B37730" s="513" t="s">
        <v>196</v>
      </c>
      <c r="C37730" s="513" t="s">
        <v>17</v>
      </c>
      <c r="D37730" s="513" t="s">
        <v>469</v>
      </c>
      <c r="E37730" s="514">
        <v>0.03</v>
      </c>
      <c r="F37730" s="513">
        <v>57</v>
      </c>
      <c r="G37730" s="515">
        <v>18.183353319936</v>
      </c>
      <c r="H37730" s="515">
        <v>4.4938884501825171</v>
      </c>
    </row>
    <row r="37731" spans="1:8">
      <c r="A37731" s="513" t="str">
        <f t="shared" si="589"/>
        <v>El SalvadorHombre2045-20500.0358</v>
      </c>
      <c r="B37731" s="513" t="s">
        <v>196</v>
      </c>
      <c r="C37731" s="513" t="s">
        <v>17</v>
      </c>
      <c r="D37731" s="513" t="s">
        <v>469</v>
      </c>
      <c r="E37731" s="514">
        <v>0.03</v>
      </c>
      <c r="F37731" s="513">
        <v>58</v>
      </c>
      <c r="G37731" s="515">
        <v>17.835006356658653</v>
      </c>
      <c r="H37731" s="515">
        <v>4.5232218686797507</v>
      </c>
    </row>
    <row r="37732" spans="1:8">
      <c r="A37732" s="513" t="str">
        <f t="shared" si="589"/>
        <v>El SalvadorHombre2045-20500.0359</v>
      </c>
      <c r="B37732" s="513" t="s">
        <v>196</v>
      </c>
      <c r="C37732" s="513" t="s">
        <v>17</v>
      </c>
      <c r="D37732" s="513" t="s">
        <v>469</v>
      </c>
      <c r="E37732" s="514">
        <v>0.03</v>
      </c>
      <c r="F37732" s="513">
        <v>59</v>
      </c>
      <c r="G37732" s="515">
        <v>17.482962286471359</v>
      </c>
      <c r="H37732" s="515">
        <v>4.5492009091400245</v>
      </c>
    </row>
    <row r="37733" spans="1:8">
      <c r="A37733" s="513" t="str">
        <f t="shared" si="589"/>
        <v>El SalvadorHombre2045-20500.0360</v>
      </c>
      <c r="B37733" s="513" t="s">
        <v>196</v>
      </c>
      <c r="C37733" s="513" t="s">
        <v>17</v>
      </c>
      <c r="D37733" s="513" t="s">
        <v>469</v>
      </c>
      <c r="E37733" s="514">
        <v>0.03</v>
      </c>
      <c r="F37733" s="513">
        <v>60</v>
      </c>
      <c r="G37733" s="515">
        <v>17.126693171253478</v>
      </c>
      <c r="H37733" s="515">
        <v>4.572164757308415</v>
      </c>
    </row>
    <row r="37734" spans="1:8">
      <c r="A37734" s="513" t="str">
        <f t="shared" si="589"/>
        <v>El SalvadorHombre2045-20500.0361</v>
      </c>
      <c r="B37734" s="513" t="s">
        <v>196</v>
      </c>
      <c r="C37734" s="513" t="s">
        <v>17</v>
      </c>
      <c r="D37734" s="513" t="s">
        <v>469</v>
      </c>
      <c r="E37734" s="514">
        <v>0.03</v>
      </c>
      <c r="F37734" s="513">
        <v>61</v>
      </c>
      <c r="G37734" s="515">
        <v>16.765643247123457</v>
      </c>
      <c r="H37734" s="515">
        <v>4.592474993376304</v>
      </c>
    </row>
    <row r="37735" spans="1:8">
      <c r="A37735" s="513" t="str">
        <f t="shared" si="589"/>
        <v>El SalvadorHombre2045-20500.0362</v>
      </c>
      <c r="B37735" s="513" t="s">
        <v>196</v>
      </c>
      <c r="C37735" s="513" t="s">
        <v>17</v>
      </c>
      <c r="D37735" s="513" t="s">
        <v>469</v>
      </c>
      <c r="E37735" s="514">
        <v>0.03</v>
      </c>
      <c r="F37735" s="513">
        <v>62</v>
      </c>
      <c r="G37735" s="515">
        <v>16.399226593863744</v>
      </c>
      <c r="H37735" s="515">
        <v>4.6111912560063733</v>
      </c>
    </row>
    <row r="37736" spans="1:8">
      <c r="A37736" s="513" t="str">
        <f t="shared" si="589"/>
        <v>El SalvadorHombre2045-20500.0363</v>
      </c>
      <c r="B37736" s="513" t="s">
        <v>196</v>
      </c>
      <c r="C37736" s="513" t="s">
        <v>17</v>
      </c>
      <c r="D37736" s="513" t="s">
        <v>469</v>
      </c>
      <c r="E37736" s="514">
        <v>0.03</v>
      </c>
      <c r="F37736" s="513">
        <v>63</v>
      </c>
      <c r="G37736" s="515">
        <v>16.026824596926737</v>
      </c>
      <c r="H37736" s="515">
        <v>4.6287361679773849</v>
      </c>
    </row>
    <row r="37737" spans="1:8">
      <c r="A37737" s="513" t="str">
        <f t="shared" si="589"/>
        <v>El SalvadorHombre2045-20500.0364</v>
      </c>
      <c r="B37737" s="513" t="s">
        <v>196</v>
      </c>
      <c r="C37737" s="513" t="s">
        <v>17</v>
      </c>
      <c r="D37737" s="513" t="s">
        <v>469</v>
      </c>
      <c r="E37737" s="514">
        <v>0.03</v>
      </c>
      <c r="F37737" s="513">
        <v>64</v>
      </c>
      <c r="G37737" s="515">
        <v>15.653239905970414</v>
      </c>
      <c r="H37737" s="515">
        <v>4.6408450649224822</v>
      </c>
    </row>
    <row r="37738" spans="1:8">
      <c r="A37738" s="513" t="str">
        <f t="shared" si="589"/>
        <v>El SalvadorHombre2045-20500.0365</v>
      </c>
      <c r="B37738" s="513" t="s">
        <v>196</v>
      </c>
      <c r="C37738" s="513" t="s">
        <v>17</v>
      </c>
      <c r="D37738" s="513" t="s">
        <v>469</v>
      </c>
      <c r="E37738" s="514">
        <v>0.03</v>
      </c>
      <c r="F37738" s="513">
        <v>65</v>
      </c>
      <c r="G37738" s="515">
        <v>15.277752919922467</v>
      </c>
      <c r="H37738" s="515">
        <v>4.6480480389320658</v>
      </c>
    </row>
    <row r="37739" spans="1:8">
      <c r="A37739" s="513" t="str">
        <f t="shared" si="589"/>
        <v>El SalvadorHombre2045-20500.0366</v>
      </c>
      <c r="B37739" s="513" t="s">
        <v>196</v>
      </c>
      <c r="C37739" s="513" t="s">
        <v>17</v>
      </c>
      <c r="D37739" s="513" t="s">
        <v>469</v>
      </c>
      <c r="E37739" s="514">
        <v>0.03</v>
      </c>
      <c r="F37739" s="513">
        <v>66</v>
      </c>
      <c r="G37739" s="515">
        <v>14.89960758023375</v>
      </c>
      <c r="H37739" s="515">
        <v>4.6509059177203342</v>
      </c>
    </row>
    <row r="37740" spans="1:8">
      <c r="A37740" s="513" t="str">
        <f t="shared" si="589"/>
        <v>El SalvadorHombre2045-20500.0367</v>
      </c>
      <c r="B37740" s="513" t="s">
        <v>196</v>
      </c>
      <c r="C37740" s="513" t="s">
        <v>17</v>
      </c>
      <c r="D37740" s="513" t="s">
        <v>469</v>
      </c>
      <c r="E37740" s="514">
        <v>0.03</v>
      </c>
      <c r="F37740" s="513">
        <v>67</v>
      </c>
      <c r="G37740" s="515">
        <v>14.518007035381768</v>
      </c>
      <c r="H37740" s="515">
        <v>4.6513165743758993</v>
      </c>
    </row>
    <row r="37741" spans="1:8">
      <c r="A37741" s="513" t="str">
        <f t="shared" si="589"/>
        <v>El SalvadorHombre2045-20500.0368</v>
      </c>
      <c r="B37741" s="513" t="s">
        <v>196</v>
      </c>
      <c r="C37741" s="513" t="s">
        <v>17</v>
      </c>
      <c r="D37741" s="513" t="s">
        <v>469</v>
      </c>
      <c r="E37741" s="514">
        <v>0.03</v>
      </c>
      <c r="F37741" s="513">
        <v>68</v>
      </c>
      <c r="G37741" s="515">
        <v>14.132108911889262</v>
      </c>
      <c r="H37741" s="515">
        <v>4.6499181649690966</v>
      </c>
    </row>
    <row r="37742" spans="1:8">
      <c r="A37742" s="513" t="str">
        <f t="shared" si="589"/>
        <v>El SalvadorHombre2045-20500.0369</v>
      </c>
      <c r="B37742" s="513" t="s">
        <v>196</v>
      </c>
      <c r="C37742" s="513" t="s">
        <v>17</v>
      </c>
      <c r="D37742" s="513" t="s">
        <v>469</v>
      </c>
      <c r="E37742" s="514">
        <v>0.03</v>
      </c>
      <c r="F37742" s="513">
        <v>69</v>
      </c>
      <c r="G37742" s="515">
        <v>13.748254966985847</v>
      </c>
      <c r="H37742" s="515">
        <v>4.6413094528210674</v>
      </c>
    </row>
    <row r="37743" spans="1:8">
      <c r="A37743" s="513" t="str">
        <f t="shared" si="589"/>
        <v>El SalvadorHombre2045-20500.0370</v>
      </c>
      <c r="B37743" s="513" t="s">
        <v>196</v>
      </c>
      <c r="C37743" s="513" t="s">
        <v>17</v>
      </c>
      <c r="D37743" s="513" t="s">
        <v>469</v>
      </c>
      <c r="E37743" s="514">
        <v>0.03</v>
      </c>
      <c r="F37743" s="513">
        <v>70</v>
      </c>
      <c r="G37743" s="515">
        <v>13.365447974387971</v>
      </c>
      <c r="H37743" s="515">
        <v>4.6262853826130605</v>
      </c>
    </row>
    <row r="37744" spans="1:8">
      <c r="A37744" s="513" t="str">
        <f t="shared" si="589"/>
        <v>El SalvadorHombre2045-20500.0371</v>
      </c>
      <c r="B37744" s="513" t="s">
        <v>196</v>
      </c>
      <c r="C37744" s="513" t="s">
        <v>17</v>
      </c>
      <c r="D37744" s="513" t="s">
        <v>469</v>
      </c>
      <c r="E37744" s="514">
        <v>0.03</v>
      </c>
      <c r="F37744" s="513">
        <v>71</v>
      </c>
      <c r="G37744" s="515">
        <v>12.982645424360866</v>
      </c>
      <c r="H37744" s="515">
        <v>4.6056800653844387</v>
      </c>
    </row>
    <row r="37745" spans="1:8">
      <c r="A37745" s="513" t="str">
        <f t="shared" si="589"/>
        <v>El SalvadorHombre2045-20500.0372</v>
      </c>
      <c r="B37745" s="513" t="s">
        <v>196</v>
      </c>
      <c r="C37745" s="513" t="s">
        <v>17</v>
      </c>
      <c r="D37745" s="513" t="s">
        <v>469</v>
      </c>
      <c r="E37745" s="514">
        <v>0.03</v>
      </c>
      <c r="F37745" s="513">
        <v>72</v>
      </c>
      <c r="G37745" s="515">
        <v>12.598751224043127</v>
      </c>
      <c r="H37745" s="515">
        <v>4.5822716854752574</v>
      </c>
    </row>
    <row r="37746" spans="1:8">
      <c r="A37746" s="513" t="str">
        <f t="shared" si="589"/>
        <v>El SalvadorHombre2045-20500.0373</v>
      </c>
      <c r="B37746" s="513" t="s">
        <v>196</v>
      </c>
      <c r="C37746" s="513" t="s">
        <v>17</v>
      </c>
      <c r="D37746" s="513" t="s">
        <v>469</v>
      </c>
      <c r="E37746" s="514">
        <v>0.03</v>
      </c>
      <c r="F37746" s="513">
        <v>73</v>
      </c>
      <c r="G37746" s="515">
        <v>12.212606620828772</v>
      </c>
      <c r="H37746" s="515">
        <v>4.5569782297715182</v>
      </c>
    </row>
    <row r="37747" spans="1:8">
      <c r="A37747" s="513" t="str">
        <f t="shared" si="589"/>
        <v>El SalvadorHombre2045-20500.0374</v>
      </c>
      <c r="B37747" s="513" t="s">
        <v>196</v>
      </c>
      <c r="C37747" s="513" t="s">
        <v>17</v>
      </c>
      <c r="D37747" s="513" t="s">
        <v>469</v>
      </c>
      <c r="E37747" s="514">
        <v>0.03</v>
      </c>
      <c r="F37747" s="513">
        <v>74</v>
      </c>
      <c r="G37747" s="515">
        <v>11.836192393943669</v>
      </c>
      <c r="H37747" s="515">
        <v>4.5200462143935329</v>
      </c>
    </row>
    <row r="37748" spans="1:8">
      <c r="A37748" s="513" t="str">
        <f t="shared" si="589"/>
        <v>El SalvadorHombre2045-20500.0375</v>
      </c>
      <c r="B37748" s="513" t="s">
        <v>196</v>
      </c>
      <c r="C37748" s="513" t="s">
        <v>17</v>
      </c>
      <c r="D37748" s="513" t="s">
        <v>469</v>
      </c>
      <c r="E37748" s="514">
        <v>0.03</v>
      </c>
      <c r="F37748" s="513">
        <v>75</v>
      </c>
      <c r="G37748" s="515">
        <v>11.46814745080494</v>
      </c>
      <c r="H37748" s="515">
        <v>4.4725963822782058</v>
      </c>
    </row>
    <row r="37749" spans="1:8">
      <c r="A37749" s="513" t="str">
        <f t="shared" si="589"/>
        <v>El SalvadorHombre2045-20500.0376</v>
      </c>
      <c r="B37749" s="513" t="s">
        <v>196</v>
      </c>
      <c r="C37749" s="513" t="s">
        <v>17</v>
      </c>
      <c r="D37749" s="513" t="s">
        <v>469</v>
      </c>
      <c r="E37749" s="514">
        <v>0.03</v>
      </c>
      <c r="F37749" s="513">
        <v>76</v>
      </c>
      <c r="G37749" s="515">
        <v>11.107092106988576</v>
      </c>
      <c r="H37749" s="515">
        <v>4.415767460900188</v>
      </c>
    </row>
    <row r="37750" spans="1:8">
      <c r="A37750" s="513" t="str">
        <f t="shared" si="589"/>
        <v>El SalvadorHombre2045-20500.0377</v>
      </c>
      <c r="B37750" s="513" t="s">
        <v>196</v>
      </c>
      <c r="C37750" s="513" t="s">
        <v>17</v>
      </c>
      <c r="D37750" s="513" t="s">
        <v>469</v>
      </c>
      <c r="E37750" s="514">
        <v>0.03</v>
      </c>
      <c r="F37750" s="513">
        <v>77</v>
      </c>
      <c r="G37750" s="515">
        <v>10.751612669532054</v>
      </c>
      <c r="H37750" s="515">
        <v>4.3547792210505598</v>
      </c>
    </row>
    <row r="37751" spans="1:8">
      <c r="A37751" s="513" t="str">
        <f t="shared" si="589"/>
        <v>El SalvadorHombre2045-20500.0378</v>
      </c>
      <c r="B37751" s="513" t="s">
        <v>196</v>
      </c>
      <c r="C37751" s="513" t="s">
        <v>17</v>
      </c>
      <c r="D37751" s="513" t="s">
        <v>469</v>
      </c>
      <c r="E37751" s="514">
        <v>0.03</v>
      </c>
      <c r="F37751" s="513">
        <v>78</v>
      </c>
      <c r="G37751" s="515">
        <v>10.40024461937405</v>
      </c>
      <c r="H37751" s="515">
        <v>4.2906931871915406</v>
      </c>
    </row>
    <row r="37752" spans="1:8">
      <c r="A37752" s="513" t="str">
        <f t="shared" si="589"/>
        <v>El SalvadorHombre2045-20500.0379</v>
      </c>
      <c r="B37752" s="513" t="s">
        <v>196</v>
      </c>
      <c r="C37752" s="513" t="s">
        <v>17</v>
      </c>
      <c r="D37752" s="513" t="s">
        <v>469</v>
      </c>
      <c r="E37752" s="514">
        <v>0.03</v>
      </c>
      <c r="F37752" s="513">
        <v>79</v>
      </c>
      <c r="G37752" s="515">
        <v>10.073314133732666</v>
      </c>
      <c r="H37752" s="515">
        <v>4.207555490907354</v>
      </c>
    </row>
    <row r="37753" spans="1:8">
      <c r="A37753" s="513" t="str">
        <f t="shared" si="589"/>
        <v>El SalvadorHombre2045-20500.0380</v>
      </c>
      <c r="B37753" s="513" t="s">
        <v>196</v>
      </c>
      <c r="C37753" s="513" t="s">
        <v>17</v>
      </c>
      <c r="D37753" s="513" t="s">
        <v>469</v>
      </c>
      <c r="E37753" s="514">
        <v>0.03</v>
      </c>
      <c r="F37753" s="513">
        <v>80</v>
      </c>
      <c r="G37753" s="515">
        <v>9.7695634246695313</v>
      </c>
      <c r="H37753" s="515">
        <v>4.1061464613751504</v>
      </c>
    </row>
    <row r="37754" spans="1:8">
      <c r="A37754" s="513" t="str">
        <f t="shared" si="589"/>
        <v>El SalvadorHombre2045-20500.0381</v>
      </c>
      <c r="B37754" s="513" t="s">
        <v>196</v>
      </c>
      <c r="C37754" s="513" t="s">
        <v>17</v>
      </c>
      <c r="D37754" s="513" t="s">
        <v>469</v>
      </c>
      <c r="E37754" s="514">
        <v>0.03</v>
      </c>
      <c r="F37754" s="513">
        <v>81</v>
      </c>
      <c r="G37754" s="515">
        <v>9.4879664737472194</v>
      </c>
      <c r="H37754" s="515">
        <v>3.9869733316472629</v>
      </c>
    </row>
    <row r="37755" spans="1:8">
      <c r="A37755" s="513" t="str">
        <f t="shared" si="589"/>
        <v>El SalvadorHombre2045-20500.0382</v>
      </c>
      <c r="B37755" s="513" t="s">
        <v>196</v>
      </c>
      <c r="C37755" s="513" t="s">
        <v>17</v>
      </c>
      <c r="D37755" s="513" t="s">
        <v>469</v>
      </c>
      <c r="E37755" s="514">
        <v>0.03</v>
      </c>
      <c r="F37755" s="513">
        <v>82</v>
      </c>
      <c r="G37755" s="515">
        <v>9.2277293764656321</v>
      </c>
      <c r="H37755" s="515">
        <v>3.8573370035888983</v>
      </c>
    </row>
    <row r="37756" spans="1:8">
      <c r="A37756" s="513" t="str">
        <f t="shared" si="589"/>
        <v>El SalvadorHombre2045-20500.0383</v>
      </c>
      <c r="B37756" s="513" t="s">
        <v>196</v>
      </c>
      <c r="C37756" s="513" t="s">
        <v>17</v>
      </c>
      <c r="D37756" s="513" t="s">
        <v>469</v>
      </c>
      <c r="E37756" s="514">
        <v>0.03</v>
      </c>
      <c r="F37756" s="513">
        <v>83</v>
      </c>
      <c r="G37756" s="515">
        <v>8.9882963250901646</v>
      </c>
      <c r="H37756" s="515">
        <v>3.7163584600868314</v>
      </c>
    </row>
    <row r="37757" spans="1:8">
      <c r="A37757" s="513" t="str">
        <f t="shared" si="589"/>
        <v>El SalvadorHombre2045-20500.0384</v>
      </c>
      <c r="B37757" s="513" t="s">
        <v>196</v>
      </c>
      <c r="C37757" s="513" t="s">
        <v>17</v>
      </c>
      <c r="D37757" s="513" t="s">
        <v>469</v>
      </c>
      <c r="E37757" s="514">
        <v>0.03</v>
      </c>
      <c r="F37757" s="513">
        <v>84</v>
      </c>
      <c r="G37757" s="515">
        <v>8.6670564858027941</v>
      </c>
      <c r="H37757" s="515">
        <v>3.6397070459943293</v>
      </c>
    </row>
    <row r="37758" spans="1:8">
      <c r="A37758" s="513" t="str">
        <f t="shared" si="589"/>
        <v>El SalvadorHombre2045-20500.0385</v>
      </c>
      <c r="B37758" s="513" t="s">
        <v>196</v>
      </c>
      <c r="C37758" s="513" t="s">
        <v>17</v>
      </c>
      <c r="D37758" s="513" t="s">
        <v>469</v>
      </c>
      <c r="E37758" s="514">
        <v>0.03</v>
      </c>
      <c r="F37758" s="513">
        <v>85</v>
      </c>
      <c r="G37758" s="515">
        <v>8.3507967279616651</v>
      </c>
      <c r="H37758" s="515">
        <v>3.5630361209580403</v>
      </c>
    </row>
    <row r="37759" spans="1:8">
      <c r="A37759" s="513" t="str">
        <f t="shared" si="589"/>
        <v>El SalvadorHombre2045-20500.0386</v>
      </c>
      <c r="B37759" s="513" t="s">
        <v>196</v>
      </c>
      <c r="C37759" s="513" t="s">
        <v>17</v>
      </c>
      <c r="D37759" s="513" t="s">
        <v>469</v>
      </c>
      <c r="E37759" s="514">
        <v>0.03</v>
      </c>
      <c r="F37759" s="513">
        <v>86</v>
      </c>
      <c r="G37759" s="515">
        <v>8.0397864990956478</v>
      </c>
      <c r="H37759" s="515">
        <v>3.4852733505948215</v>
      </c>
    </row>
    <row r="37760" spans="1:8">
      <c r="A37760" s="513" t="str">
        <f t="shared" si="589"/>
        <v>El SalvadorHombre2045-20500.0387</v>
      </c>
      <c r="B37760" s="513" t="s">
        <v>196</v>
      </c>
      <c r="C37760" s="513" t="s">
        <v>17</v>
      </c>
      <c r="D37760" s="513" t="s">
        <v>469</v>
      </c>
      <c r="E37760" s="514">
        <v>0.03</v>
      </c>
      <c r="F37760" s="513">
        <v>87</v>
      </c>
      <c r="G37760" s="515">
        <v>7.7342822030525333</v>
      </c>
      <c r="H37760" s="515">
        <v>3.380257885080701</v>
      </c>
    </row>
    <row r="37761" spans="1:8">
      <c r="A37761" s="513" t="str">
        <f t="shared" si="589"/>
        <v>El SalvadorHombre2045-20500.0388</v>
      </c>
      <c r="B37761" s="513" t="s">
        <v>196</v>
      </c>
      <c r="C37761" s="513" t="s">
        <v>17</v>
      </c>
      <c r="D37761" s="513" t="s">
        <v>469</v>
      </c>
      <c r="E37761" s="514">
        <v>0.03</v>
      </c>
      <c r="F37761" s="513">
        <v>88</v>
      </c>
      <c r="G37761" s="515">
        <v>7.4345261889907022</v>
      </c>
      <c r="H37761" s="515">
        <v>3.2727286771098028</v>
      </c>
    </row>
    <row r="37762" spans="1:8">
      <c r="A37762" s="513" t="str">
        <f t="shared" si="589"/>
        <v>El SalvadorHombre2045-20500.0389</v>
      </c>
      <c r="B37762" s="513" t="s">
        <v>196</v>
      </c>
      <c r="C37762" s="513" t="s">
        <v>17</v>
      </c>
      <c r="D37762" s="513" t="s">
        <v>469</v>
      </c>
      <c r="E37762" s="514">
        <v>0.03</v>
      </c>
      <c r="F37762" s="513">
        <v>89</v>
      </c>
      <c r="G37762" s="515">
        <v>7.1407455374017719</v>
      </c>
      <c r="H37762" s="515">
        <v>3.1630170978524066</v>
      </c>
    </row>
    <row r="37763" spans="1:8">
      <c r="A37763" s="513" t="str">
        <f t="shared" ref="A37763:A37826" si="590">B37763&amp;C37763&amp;D37763&amp;E37763&amp;F37763</f>
        <v>El SalvadorHombre2045-20500.0390</v>
      </c>
      <c r="B37763" s="513" t="s">
        <v>196</v>
      </c>
      <c r="C37763" s="513" t="s">
        <v>17</v>
      </c>
      <c r="D37763" s="513" t="s">
        <v>469</v>
      </c>
      <c r="E37763" s="514">
        <v>0.03</v>
      </c>
      <c r="F37763" s="513">
        <v>90</v>
      </c>
      <c r="G37763" s="515">
        <v>6.8531512870007054</v>
      </c>
      <c r="H37763" s="515">
        <v>3.0514635660432279</v>
      </c>
    </row>
    <row r="37764" spans="1:8">
      <c r="A37764" s="513" t="str">
        <f t="shared" si="590"/>
        <v>El SalvadorHombre2045-20500.0391</v>
      </c>
      <c r="B37764" s="513" t="s">
        <v>196</v>
      </c>
      <c r="C37764" s="513" t="s">
        <v>17</v>
      </c>
      <c r="D37764" s="513" t="s">
        <v>469</v>
      </c>
      <c r="E37764" s="514">
        <v>0.03</v>
      </c>
      <c r="F37764" s="513">
        <v>91</v>
      </c>
      <c r="G37764" s="515">
        <v>6.5719375044641346</v>
      </c>
      <c r="H37764" s="515">
        <v>2.9384148955156051</v>
      </c>
    </row>
    <row r="37765" spans="1:8">
      <c r="A37765" s="513" t="str">
        <f t="shared" si="590"/>
        <v>El SalvadorHombre2045-20500.0392</v>
      </c>
      <c r="B37765" s="513" t="s">
        <v>196</v>
      </c>
      <c r="C37765" s="513" t="s">
        <v>17</v>
      </c>
      <c r="D37765" s="513" t="s">
        <v>469</v>
      </c>
      <c r="E37765" s="514">
        <v>0.03</v>
      </c>
      <c r="F37765" s="513">
        <v>92</v>
      </c>
      <c r="G37765" s="515">
        <v>6.2972803471045067</v>
      </c>
      <c r="H37765" s="515">
        <v>2.8242216233398105</v>
      </c>
    </row>
    <row r="37766" spans="1:8">
      <c r="A37766" s="513" t="str">
        <f t="shared" si="590"/>
        <v>El SalvadorHombre2045-20500.0393</v>
      </c>
      <c r="B37766" s="513" t="s">
        <v>196</v>
      </c>
      <c r="C37766" s="513" t="s">
        <v>17</v>
      </c>
      <c r="D37766" s="513" t="s">
        <v>469</v>
      </c>
      <c r="E37766" s="514">
        <v>0.03</v>
      </c>
      <c r="F37766" s="513">
        <v>93</v>
      </c>
      <c r="G37766" s="515">
        <v>6.0293375084833274</v>
      </c>
      <c r="H37766" s="515">
        <v>2.7092349707574579</v>
      </c>
    </row>
    <row r="37767" spans="1:8">
      <c r="A37767" s="513" t="str">
        <f t="shared" si="590"/>
        <v>El SalvadorHombre2045-20500.0394</v>
      </c>
      <c r="B37767" s="513" t="s">
        <v>196</v>
      </c>
      <c r="C37767" s="513" t="s">
        <v>17</v>
      </c>
      <c r="D37767" s="513" t="s">
        <v>469</v>
      </c>
      <c r="E37767" s="514">
        <v>0.03</v>
      </c>
      <c r="F37767" s="513">
        <v>94</v>
      </c>
      <c r="G37767" s="515">
        <v>5.7682473749880838</v>
      </c>
      <c r="H37767" s="515">
        <v>2.5938039218009168</v>
      </c>
    </row>
    <row r="37768" spans="1:8">
      <c r="A37768" s="513" t="str">
        <f t="shared" si="590"/>
        <v>El SalvadorHombre2045-20500.0395</v>
      </c>
      <c r="B37768" s="513" t="s">
        <v>196</v>
      </c>
      <c r="C37768" s="513" t="s">
        <v>17</v>
      </c>
      <c r="D37768" s="513" t="s">
        <v>469</v>
      </c>
      <c r="E37768" s="514">
        <v>0.03</v>
      </c>
      <c r="F37768" s="513">
        <v>95</v>
      </c>
      <c r="G37768" s="515">
        <v>5.5141285372431126</v>
      </c>
      <c r="H37768" s="515">
        <v>2.4782721162042121</v>
      </c>
    </row>
    <row r="37769" spans="1:8">
      <c r="A37769" s="513" t="str">
        <f t="shared" si="590"/>
        <v>El SalvadorHombre2045-20500.0396</v>
      </c>
      <c r="B37769" s="513" t="s">
        <v>196</v>
      </c>
      <c r="C37769" s="513" t="s">
        <v>17</v>
      </c>
      <c r="D37769" s="513" t="s">
        <v>469</v>
      </c>
      <c r="E37769" s="514">
        <v>0.03</v>
      </c>
      <c r="F37769" s="513">
        <v>96</v>
      </c>
      <c r="G37769" s="515">
        <v>5.2670790920766164</v>
      </c>
      <c r="H37769" s="515">
        <v>2.3629747421080847</v>
      </c>
    </row>
    <row r="37770" spans="1:8">
      <c r="A37770" s="513" t="str">
        <f t="shared" si="590"/>
        <v>El SalvadorHombre2045-20500.0397</v>
      </c>
      <c r="B37770" s="513" t="s">
        <v>196</v>
      </c>
      <c r="C37770" s="513" t="s">
        <v>17</v>
      </c>
      <c r="D37770" s="513" t="s">
        <v>469</v>
      </c>
      <c r="E37770" s="514">
        <v>0.03</v>
      </c>
      <c r="F37770" s="513">
        <v>97</v>
      </c>
      <c r="G37770" s="515">
        <v>5.0271761107417339</v>
      </c>
      <c r="H37770" s="515">
        <v>2.2482352076582632</v>
      </c>
    </row>
    <row r="37771" spans="1:8">
      <c r="A37771" s="513" t="str">
        <f t="shared" si="590"/>
        <v>El SalvadorHombre2045-20500.0398</v>
      </c>
      <c r="B37771" s="513" t="s">
        <v>196</v>
      </c>
      <c r="C37771" s="513" t="s">
        <v>17</v>
      </c>
      <c r="D37771" s="513" t="s">
        <v>469</v>
      </c>
      <c r="E37771" s="514">
        <v>0.03</v>
      </c>
      <c r="F37771" s="513">
        <v>98</v>
      </c>
      <c r="G37771" s="515">
        <v>4.7944748688125127</v>
      </c>
      <c r="H37771" s="515">
        <v>2.1343619407552477</v>
      </c>
    </row>
    <row r="37772" spans="1:8">
      <c r="A37772" s="513" t="str">
        <f t="shared" si="590"/>
        <v>El SalvadorHombre2045-20500.0399</v>
      </c>
      <c r="B37772" s="513" t="s">
        <v>196</v>
      </c>
      <c r="C37772" s="513" t="s">
        <v>17</v>
      </c>
      <c r="D37772" s="513" t="s">
        <v>469</v>
      </c>
      <c r="E37772" s="514">
        <v>0.03</v>
      </c>
      <c r="F37772" s="513">
        <v>99</v>
      </c>
      <c r="G37772" s="515">
        <v>4.5690079750410595</v>
      </c>
      <c r="H37772" s="515">
        <v>2.0216447855442712</v>
      </c>
    </row>
    <row r="37773" spans="1:8">
      <c r="A37773" s="513" t="str">
        <f t="shared" si="590"/>
        <v>El SalvadorHombre2045-20500.03100</v>
      </c>
      <c r="B37773" s="513" t="s">
        <v>196</v>
      </c>
      <c r="C37773" s="513" t="s">
        <v>17</v>
      </c>
      <c r="D37773" s="513" t="s">
        <v>469</v>
      </c>
      <c r="E37773" s="514">
        <v>0.03</v>
      </c>
      <c r="F37773" s="513">
        <v>100</v>
      </c>
      <c r="G37773" s="515">
        <v>4.3507839373506041</v>
      </c>
      <c r="H37773" s="515">
        <v>1.910351246998288</v>
      </c>
    </row>
    <row r="37774" spans="1:8">
      <c r="A37774" s="513" t="str">
        <f t="shared" si="590"/>
        <v>El SalvadorHombre2045-20500.03101</v>
      </c>
      <c r="B37774" s="513" t="s">
        <v>196</v>
      </c>
      <c r="C37774" s="513" t="s">
        <v>17</v>
      </c>
      <c r="D37774" s="513" t="s">
        <v>469</v>
      </c>
      <c r="E37774" s="514">
        <v>0.03</v>
      </c>
      <c r="F37774" s="513">
        <v>101</v>
      </c>
      <c r="G37774" s="515">
        <v>4.1397852617322091</v>
      </c>
      <c r="H37774" s="515">
        <v>1.8007220884964132</v>
      </c>
    </row>
    <row r="37775" spans="1:8">
      <c r="A37775" s="513" t="str">
        <f t="shared" si="590"/>
        <v>El SalvadorHombre2045-20500.03102</v>
      </c>
      <c r="B37775" s="513" t="s">
        <v>196</v>
      </c>
      <c r="C37775" s="513" t="s">
        <v>17</v>
      </c>
      <c r="D37775" s="513" t="s">
        <v>469</v>
      </c>
      <c r="E37775" s="514">
        <v>0.03</v>
      </c>
      <c r="F37775" s="513">
        <v>102</v>
      </c>
      <c r="G37775" s="515">
        <v>3.9359651269163969</v>
      </c>
      <c r="H37775" s="515">
        <v>1.6929658952165945</v>
      </c>
    </row>
    <row r="37776" spans="1:8">
      <c r="A37776" s="513" t="str">
        <f t="shared" si="590"/>
        <v>El SalvadorHombre2045-20500.03103</v>
      </c>
      <c r="B37776" s="513" t="s">
        <v>196</v>
      </c>
      <c r="C37776" s="513" t="s">
        <v>17</v>
      </c>
      <c r="D37776" s="513" t="s">
        <v>469</v>
      </c>
      <c r="E37776" s="514">
        <v>0.03</v>
      </c>
      <c r="F37776" s="513">
        <v>103</v>
      </c>
      <c r="G37776" s="515">
        <v>3.7392419575279736</v>
      </c>
      <c r="H37776" s="515">
        <v>1.5872522084659171</v>
      </c>
    </row>
    <row r="37777" spans="1:8">
      <c r="A37777" s="513" t="str">
        <f t="shared" si="590"/>
        <v>El SalvadorHombre2045-20500.03104</v>
      </c>
      <c r="B37777" s="513" t="s">
        <v>196</v>
      </c>
      <c r="C37777" s="513" t="s">
        <v>17</v>
      </c>
      <c r="D37777" s="513" t="s">
        <v>469</v>
      </c>
      <c r="E37777" s="514">
        <v>0.03</v>
      </c>
      <c r="F37777" s="513">
        <v>104</v>
      </c>
      <c r="G37777" s="515">
        <v>3.5494904828056768</v>
      </c>
      <c r="H37777" s="515">
        <v>1.4837013010670579</v>
      </c>
    </row>
    <row r="37778" spans="1:8">
      <c r="A37778" s="513" t="str">
        <f t="shared" si="590"/>
        <v>El SalvadorHombre2045-20500.03105</v>
      </c>
      <c r="B37778" s="513" t="s">
        <v>196</v>
      </c>
      <c r="C37778" s="513" t="s">
        <v>17</v>
      </c>
      <c r="D37778" s="513" t="s">
        <v>469</v>
      </c>
      <c r="E37778" s="514">
        <v>0.03</v>
      </c>
      <c r="F37778" s="513">
        <v>105</v>
      </c>
      <c r="G37778" s="515">
        <v>3.3665265578920249</v>
      </c>
      <c r="H37778" s="515">
        <v>1.3823689957107537</v>
      </c>
    </row>
    <row r="37779" spans="1:8">
      <c r="A37779" s="513" t="str">
        <f t="shared" si="590"/>
        <v>El SalvadorHombre2045-20500.03106</v>
      </c>
      <c r="B37779" s="513" t="s">
        <v>196</v>
      </c>
      <c r="C37779" s="513" t="s">
        <v>17</v>
      </c>
      <c r="D37779" s="513" t="s">
        <v>469</v>
      </c>
      <c r="E37779" s="514">
        <v>0.03</v>
      </c>
      <c r="F37779" s="513">
        <v>106</v>
      </c>
      <c r="G37779" s="515">
        <v>3.1900803787919032</v>
      </c>
      <c r="H37779" s="515">
        <v>1.2832221559745527</v>
      </c>
    </row>
    <row r="37780" spans="1:8">
      <c r="A37780" s="513" t="str">
        <f t="shared" si="590"/>
        <v>El SalvadorHombre2045-20500.03107</v>
      </c>
      <c r="B37780" s="513" t="s">
        <v>196</v>
      </c>
      <c r="C37780" s="513" t="s">
        <v>17</v>
      </c>
      <c r="D37780" s="513" t="s">
        <v>469</v>
      </c>
      <c r="E37780" s="514">
        <v>0.03</v>
      </c>
      <c r="F37780" s="513">
        <v>107</v>
      </c>
      <c r="G37780" s="515">
        <v>3.0197497523207657</v>
      </c>
      <c r="H37780" s="515">
        <v>1.1860974972441123</v>
      </c>
    </row>
    <row r="37781" spans="1:8">
      <c r="A37781" s="513" t="str">
        <f t="shared" si="590"/>
        <v>El SalvadorHombre2045-20500.03108</v>
      </c>
      <c r="B37781" s="513" t="s">
        <v>196</v>
      </c>
      <c r="C37781" s="513" t="s">
        <v>17</v>
      </c>
      <c r="D37781" s="513" t="s">
        <v>469</v>
      </c>
      <c r="E37781" s="514">
        <v>0.03</v>
      </c>
      <c r="F37781" s="513">
        <v>108</v>
      </c>
      <c r="G37781" s="515">
        <v>2.8549145656027601</v>
      </c>
      <c r="H37781" s="515">
        <v>1.0906297598409325</v>
      </c>
    </row>
    <row r="37782" spans="1:8">
      <c r="A37782" s="513" t="str">
        <f t="shared" si="590"/>
        <v>El SalvadorHombre2045-20500.03109</v>
      </c>
      <c r="B37782" s="513" t="s">
        <v>196</v>
      </c>
      <c r="C37782" s="513" t="s">
        <v>17</v>
      </c>
      <c r="D37782" s="513" t="s">
        <v>469</v>
      </c>
      <c r="E37782" s="514">
        <v>0.03</v>
      </c>
      <c r="F37782" s="513">
        <v>109</v>
      </c>
      <c r="G37782" s="515">
        <v>2.6945778593862251</v>
      </c>
      <c r="H37782" s="515">
        <v>0.9961220438558559</v>
      </c>
    </row>
    <row r="37783" spans="1:8">
      <c r="A37783" s="513" t="str">
        <f t="shared" si="590"/>
        <v>El SalvadorHombre2045-20500.03110</v>
      </c>
      <c r="B37783" s="513" t="s">
        <v>196</v>
      </c>
      <c r="C37783" s="513" t="s">
        <v>17</v>
      </c>
      <c r="D37783" s="513" t="s">
        <v>469</v>
      </c>
      <c r="E37783" s="514">
        <v>0.03</v>
      </c>
      <c r="F37783" s="513">
        <v>110</v>
      </c>
      <c r="G37783" s="515">
        <v>2.5370592950132513</v>
      </c>
      <c r="H37783" s="515">
        <v>0.90130556427371111</v>
      </c>
    </row>
    <row r="37784" spans="1:8">
      <c r="A37784" s="513" t="str">
        <f t="shared" si="590"/>
        <v>El SalvadorHombre2045-20500.03111</v>
      </c>
      <c r="B37784" s="513" t="s">
        <v>196</v>
      </c>
      <c r="C37784" s="513" t="s">
        <v>17</v>
      </c>
      <c r="D37784" s="513" t="s">
        <v>469</v>
      </c>
      <c r="E37784" s="514">
        <v>0.03</v>
      </c>
      <c r="F37784" s="513">
        <v>111</v>
      </c>
      <c r="G37784" s="515">
        <v>2.3208814512765699</v>
      </c>
      <c r="H37784" s="515">
        <v>0.80388486325846509</v>
      </c>
    </row>
    <row r="37785" spans="1:8">
      <c r="A37785" s="513" t="str">
        <f t="shared" si="590"/>
        <v>El SalvadorHombre2045-20500.03112</v>
      </c>
      <c r="B37785" s="513" t="s">
        <v>196</v>
      </c>
      <c r="C37785" s="513" t="s">
        <v>17</v>
      </c>
      <c r="D37785" s="513" t="s">
        <v>469</v>
      </c>
      <c r="E37785" s="514">
        <v>0.03</v>
      </c>
      <c r="F37785" s="513">
        <v>112</v>
      </c>
      <c r="G37785" s="515">
        <v>2.1220269201524666</v>
      </c>
      <c r="H37785" s="515">
        <v>0.69967149043716725</v>
      </c>
    </row>
    <row r="37786" spans="1:8">
      <c r="A37786" s="513" t="str">
        <f t="shared" si="590"/>
        <v>El SalvadorHombre2045-20500.03113</v>
      </c>
      <c r="B37786" s="513" t="s">
        <v>196</v>
      </c>
      <c r="C37786" s="513" t="s">
        <v>17</v>
      </c>
      <c r="D37786" s="513" t="s">
        <v>469</v>
      </c>
      <c r="E37786" s="514">
        <v>0.03</v>
      </c>
      <c r="F37786" s="513">
        <v>113</v>
      </c>
      <c r="G37786" s="515">
        <v>1.8787185402197117</v>
      </c>
      <c r="H37786" s="515">
        <v>0.58099165206279091</v>
      </c>
    </row>
    <row r="37787" spans="1:8">
      <c r="A37787" s="513" t="str">
        <f t="shared" si="590"/>
        <v>El SalvadorHombre2045-20500.03114</v>
      </c>
      <c r="B37787" s="513" t="s">
        <v>196</v>
      </c>
      <c r="C37787" s="513" t="s">
        <v>17</v>
      </c>
      <c r="D37787" s="513" t="s">
        <v>469</v>
      </c>
      <c r="E37787" s="514">
        <v>0.03</v>
      </c>
      <c r="F37787" s="513">
        <v>114</v>
      </c>
      <c r="G37787" s="515">
        <v>1.8171543136980324</v>
      </c>
      <c r="H37787" s="515">
        <v>0.43425129628153647</v>
      </c>
    </row>
    <row r="37788" spans="1:8">
      <c r="A37788" s="513" t="str">
        <f t="shared" si="590"/>
        <v>El SalvadorHombre2045-20500.03115</v>
      </c>
      <c r="B37788" s="513" t="s">
        <v>196</v>
      </c>
      <c r="C37788" s="513" t="s">
        <v>17</v>
      </c>
      <c r="D37788" s="513" t="s">
        <v>469</v>
      </c>
      <c r="E37788" s="514">
        <v>0.03</v>
      </c>
      <c r="F37788" s="513">
        <v>115</v>
      </c>
      <c r="G37788" s="515">
        <v>1.5100301168497325</v>
      </c>
      <c r="H37788" s="515">
        <v>0.52002871036529541</v>
      </c>
    </row>
    <row r="37789" spans="1:8">
      <c r="A37789" s="513" t="str">
        <f t="shared" si="590"/>
        <v>El SalvadorHombre2045-20500.03116</v>
      </c>
      <c r="B37789" s="513" t="s">
        <v>196</v>
      </c>
      <c r="C37789" s="513" t="s">
        <v>17</v>
      </c>
      <c r="D37789" s="513" t="s">
        <v>469</v>
      </c>
      <c r="E37789" s="514">
        <v>0.03</v>
      </c>
      <c r="F37789" s="513">
        <v>116</v>
      </c>
      <c r="G37789" s="515">
        <v>1</v>
      </c>
      <c r="H37789" s="515">
        <v>0</v>
      </c>
    </row>
    <row r="37790" spans="1:8">
      <c r="A37790" s="513" t="str">
        <f t="shared" si="590"/>
        <v>El SalvadorHombre2045-20500.0450</v>
      </c>
      <c r="B37790" s="513" t="s">
        <v>196</v>
      </c>
      <c r="C37790" s="513" t="s">
        <v>17</v>
      </c>
      <c r="D37790" s="513" t="s">
        <v>469</v>
      </c>
      <c r="E37790" s="514">
        <v>0.04</v>
      </c>
      <c r="F37790" s="513">
        <v>50</v>
      </c>
      <c r="G37790" s="515">
        <v>17.909995995227682</v>
      </c>
      <c r="H37790" s="515">
        <v>3.1869518055011854</v>
      </c>
    </row>
    <row r="37791" spans="1:8">
      <c r="A37791" s="513" t="str">
        <f t="shared" si="590"/>
        <v>El SalvadorHombre2045-20500.0451</v>
      </c>
      <c r="B37791" s="513" t="s">
        <v>196</v>
      </c>
      <c r="C37791" s="513" t="s">
        <v>17</v>
      </c>
      <c r="D37791" s="513" t="s">
        <v>469</v>
      </c>
      <c r="E37791" s="514">
        <v>0.04</v>
      </c>
      <c r="F37791" s="513">
        <v>51</v>
      </c>
      <c r="G37791" s="515">
        <v>17.677394431448256</v>
      </c>
      <c r="H37791" s="515">
        <v>3.237172395297836</v>
      </c>
    </row>
    <row r="37792" spans="1:8">
      <c r="A37792" s="513" t="str">
        <f t="shared" si="590"/>
        <v>El SalvadorHombre2045-20500.0452</v>
      </c>
      <c r="B37792" s="513" t="s">
        <v>196</v>
      </c>
      <c r="C37792" s="513" t="s">
        <v>17</v>
      </c>
      <c r="D37792" s="513" t="s">
        <v>469</v>
      </c>
      <c r="E37792" s="514">
        <v>0.04</v>
      </c>
      <c r="F37792" s="513">
        <v>52</v>
      </c>
      <c r="G37792" s="515">
        <v>17.439170945683198</v>
      </c>
      <c r="H37792" s="515">
        <v>3.2868416373962899</v>
      </c>
    </row>
    <row r="37793" spans="1:8">
      <c r="A37793" s="513" t="str">
        <f t="shared" si="590"/>
        <v>El SalvadorHombre2045-20500.0453</v>
      </c>
      <c r="B37793" s="513" t="s">
        <v>196</v>
      </c>
      <c r="C37793" s="513" t="s">
        <v>17</v>
      </c>
      <c r="D37793" s="513" t="s">
        <v>469</v>
      </c>
      <c r="E37793" s="514">
        <v>0.04</v>
      </c>
      <c r="F37793" s="513">
        <v>53</v>
      </c>
      <c r="G37793" s="515">
        <v>17.194955371818182</v>
      </c>
      <c r="H37793" s="515">
        <v>3.3362229699857417</v>
      </c>
    </row>
    <row r="37794" spans="1:8">
      <c r="A37794" s="513" t="str">
        <f t="shared" si="590"/>
        <v>El SalvadorHombre2045-20500.0454</v>
      </c>
      <c r="B37794" s="513" t="s">
        <v>196</v>
      </c>
      <c r="C37794" s="513" t="s">
        <v>17</v>
      </c>
      <c r="D37794" s="513" t="s">
        <v>469</v>
      </c>
      <c r="E37794" s="514">
        <v>0.04</v>
      </c>
      <c r="F37794" s="513">
        <v>54</v>
      </c>
      <c r="G37794" s="515">
        <v>16.946063574095728</v>
      </c>
      <c r="H37794" s="515">
        <v>3.3839312787565987</v>
      </c>
    </row>
    <row r="37795" spans="1:8">
      <c r="A37795" s="513" t="str">
        <f t="shared" si="590"/>
        <v>El SalvadorHombre2045-20500.0455</v>
      </c>
      <c r="B37795" s="513" t="s">
        <v>196</v>
      </c>
      <c r="C37795" s="513" t="s">
        <v>17</v>
      </c>
      <c r="D37795" s="513" t="s">
        <v>469</v>
      </c>
      <c r="E37795" s="514">
        <v>0.04</v>
      </c>
      <c r="F37795" s="513">
        <v>55</v>
      </c>
      <c r="G37795" s="515">
        <v>16.692084183809087</v>
      </c>
      <c r="H37795" s="515">
        <v>3.4301591925873192</v>
      </c>
    </row>
    <row r="37796" spans="1:8">
      <c r="A37796" s="513" t="str">
        <f t="shared" si="590"/>
        <v>El SalvadorHombre2045-20500.0456</v>
      </c>
      <c r="B37796" s="513" t="s">
        <v>196</v>
      </c>
      <c r="C37796" s="513" t="s">
        <v>17</v>
      </c>
      <c r="D37796" s="513" t="s">
        <v>469</v>
      </c>
      <c r="E37796" s="514">
        <v>0.04</v>
      </c>
      <c r="F37796" s="513">
        <v>56</v>
      </c>
      <c r="G37796" s="515">
        <v>16.432580512535761</v>
      </c>
      <c r="H37796" s="515">
        <v>3.4751165343954971</v>
      </c>
    </row>
    <row r="37797" spans="1:8">
      <c r="A37797" s="513" t="str">
        <f t="shared" si="590"/>
        <v>El SalvadorHombre2045-20500.0457</v>
      </c>
      <c r="B37797" s="513" t="s">
        <v>196</v>
      </c>
      <c r="C37797" s="513" t="s">
        <v>17</v>
      </c>
      <c r="D37797" s="513" t="s">
        <v>469</v>
      </c>
      <c r="E37797" s="514">
        <v>0.04</v>
      </c>
      <c r="F37797" s="513">
        <v>57</v>
      </c>
      <c r="G37797" s="515">
        <v>16.167088670699094</v>
      </c>
      <c r="H37797" s="515">
        <v>3.5192978018659016</v>
      </c>
    </row>
    <row r="37798" spans="1:8">
      <c r="A37798" s="513" t="str">
        <f t="shared" si="590"/>
        <v>El SalvadorHombre2045-20500.0458</v>
      </c>
      <c r="B37798" s="513" t="s">
        <v>196</v>
      </c>
      <c r="C37798" s="513" t="s">
        <v>17</v>
      </c>
      <c r="D37798" s="513" t="s">
        <v>469</v>
      </c>
      <c r="E37798" s="514">
        <v>0.04</v>
      </c>
      <c r="F37798" s="513">
        <v>58</v>
      </c>
      <c r="G37798" s="515">
        <v>15.895115528219838</v>
      </c>
      <c r="H37798" s="515">
        <v>3.5629628646014484</v>
      </c>
    </row>
    <row r="37799" spans="1:8">
      <c r="A37799" s="513" t="str">
        <f t="shared" si="590"/>
        <v>El SalvadorHombre2045-20500.0459</v>
      </c>
      <c r="B37799" s="513" t="s">
        <v>196</v>
      </c>
      <c r="C37799" s="513" t="s">
        <v>17</v>
      </c>
      <c r="D37799" s="513" t="s">
        <v>469</v>
      </c>
      <c r="E37799" s="514">
        <v>0.04</v>
      </c>
      <c r="F37799" s="513">
        <v>59</v>
      </c>
      <c r="G37799" s="515">
        <v>15.61858648004576</v>
      </c>
      <c r="H37799" s="515">
        <v>3.6041968430027316</v>
      </c>
    </row>
    <row r="37800" spans="1:8">
      <c r="A37800" s="513" t="str">
        <f t="shared" si="590"/>
        <v>El SalvadorHombre2045-20500.0460</v>
      </c>
      <c r="B37800" s="513" t="s">
        <v>196</v>
      </c>
      <c r="C37800" s="513" t="s">
        <v>17</v>
      </c>
      <c r="D37800" s="513" t="s">
        <v>469</v>
      </c>
      <c r="E37800" s="514">
        <v>0.04</v>
      </c>
      <c r="F37800" s="513">
        <v>60</v>
      </c>
      <c r="G37800" s="515">
        <v>15.336976361916149</v>
      </c>
      <c r="H37800" s="515">
        <v>3.6432873302841702</v>
      </c>
    </row>
    <row r="37801" spans="1:8">
      <c r="A37801" s="513" t="str">
        <f t="shared" si="590"/>
        <v>El SalvadorHombre2045-20500.0461</v>
      </c>
      <c r="B37801" s="513" t="s">
        <v>196</v>
      </c>
      <c r="C37801" s="513" t="s">
        <v>17</v>
      </c>
      <c r="D37801" s="513" t="s">
        <v>469</v>
      </c>
      <c r="E37801" s="514">
        <v>0.04</v>
      </c>
      <c r="F37801" s="513">
        <v>61</v>
      </c>
      <c r="G37801" s="515">
        <v>15.049725593301821</v>
      </c>
      <c r="H37801" s="515">
        <v>3.680547978626707</v>
      </c>
    </row>
    <row r="37802" spans="1:8">
      <c r="A37802" s="513" t="str">
        <f t="shared" si="590"/>
        <v>El SalvadorHombre2045-20500.0462</v>
      </c>
      <c r="B37802" s="513" t="s">
        <v>196</v>
      </c>
      <c r="C37802" s="513" t="s">
        <v>17</v>
      </c>
      <c r="D37802" s="513" t="s">
        <v>469</v>
      </c>
      <c r="E37802" s="514">
        <v>0.04</v>
      </c>
      <c r="F37802" s="513">
        <v>62</v>
      </c>
      <c r="G37802" s="515">
        <v>14.756237226081286</v>
      </c>
      <c r="H37802" s="515">
        <v>3.7168641681580321</v>
      </c>
    </row>
    <row r="37803" spans="1:8">
      <c r="A37803" s="513" t="str">
        <f t="shared" si="590"/>
        <v>El SalvadorHombre2045-20500.0463</v>
      </c>
      <c r="B37803" s="513" t="s">
        <v>196</v>
      </c>
      <c r="C37803" s="513" t="s">
        <v>17</v>
      </c>
      <c r="D37803" s="513" t="s">
        <v>469</v>
      </c>
      <c r="E37803" s="514">
        <v>0.04</v>
      </c>
      <c r="F37803" s="513">
        <v>63</v>
      </c>
      <c r="G37803" s="515">
        <v>14.455873713960539</v>
      </c>
      <c r="H37803" s="515">
        <v>3.7526272107684973</v>
      </c>
    </row>
    <row r="37804" spans="1:8">
      <c r="A37804" s="513" t="str">
        <f t="shared" si="590"/>
        <v>El SalvadorHombre2045-20500.0464</v>
      </c>
      <c r="B37804" s="513" t="s">
        <v>196</v>
      </c>
      <c r="C37804" s="513" t="s">
        <v>17</v>
      </c>
      <c r="D37804" s="513" t="s">
        <v>469</v>
      </c>
      <c r="E37804" s="514">
        <v>0.04</v>
      </c>
      <c r="F37804" s="513">
        <v>64</v>
      </c>
      <c r="G37804" s="515">
        <v>14.15288707500047</v>
      </c>
      <c r="H37804" s="515">
        <v>3.7839353897343848</v>
      </c>
    </row>
    <row r="37805" spans="1:8">
      <c r="A37805" s="513" t="str">
        <f t="shared" si="590"/>
        <v>El SalvadorHombre2045-20500.0465</v>
      </c>
      <c r="B37805" s="513" t="s">
        <v>196</v>
      </c>
      <c r="C37805" s="513" t="s">
        <v>17</v>
      </c>
      <c r="D37805" s="513" t="s">
        <v>469</v>
      </c>
      <c r="E37805" s="514">
        <v>0.04</v>
      </c>
      <c r="F37805" s="513">
        <v>65</v>
      </c>
      <c r="G37805" s="515">
        <v>13.846596226001061</v>
      </c>
      <c r="H37805" s="515">
        <v>3.8112312435912208</v>
      </c>
    </row>
    <row r="37806" spans="1:8">
      <c r="A37806" s="513" t="str">
        <f t="shared" si="590"/>
        <v>El SalvadorHombre2045-20500.0466</v>
      </c>
      <c r="B37806" s="513" t="s">
        <v>196</v>
      </c>
      <c r="C37806" s="513" t="s">
        <v>17</v>
      </c>
      <c r="D37806" s="513" t="s">
        <v>469</v>
      </c>
      <c r="E37806" s="514">
        <v>0.04</v>
      </c>
      <c r="F37806" s="513">
        <v>66</v>
      </c>
      <c r="G37806" s="515">
        <v>13.536274633225684</v>
      </c>
      <c r="H37806" s="515">
        <v>3.8349943200209475</v>
      </c>
    </row>
    <row r="37807" spans="1:8">
      <c r="A37807" s="513" t="str">
        <f t="shared" si="590"/>
        <v>El SalvadorHombre2045-20500.0467</v>
      </c>
      <c r="B37807" s="513" t="s">
        <v>196</v>
      </c>
      <c r="C37807" s="513" t="s">
        <v>17</v>
      </c>
      <c r="D37807" s="513" t="s">
        <v>469</v>
      </c>
      <c r="E37807" s="514">
        <v>0.04</v>
      </c>
      <c r="F37807" s="513">
        <v>67</v>
      </c>
      <c r="G37807" s="515">
        <v>13.221145221864454</v>
      </c>
      <c r="H37807" s="515">
        <v>3.8568260207965026</v>
      </c>
    </row>
    <row r="37808" spans="1:8">
      <c r="A37808" s="513" t="str">
        <f t="shared" si="590"/>
        <v>El SalvadorHombre2045-20500.0468</v>
      </c>
      <c r="B37808" s="513" t="s">
        <v>196</v>
      </c>
      <c r="C37808" s="513" t="s">
        <v>17</v>
      </c>
      <c r="D37808" s="513" t="s">
        <v>469</v>
      </c>
      <c r="E37808" s="514">
        <v>0.04</v>
      </c>
      <c r="F37808" s="513">
        <v>68</v>
      </c>
      <c r="G37808" s="515">
        <v>12.900374763437059</v>
      </c>
      <c r="H37808" s="515">
        <v>3.8773157414814063</v>
      </c>
    </row>
    <row r="37809" spans="1:8">
      <c r="A37809" s="513" t="str">
        <f t="shared" si="590"/>
        <v>El SalvadorHombre2045-20500.0469</v>
      </c>
      <c r="B37809" s="513" t="s">
        <v>196</v>
      </c>
      <c r="C37809" s="513" t="s">
        <v>17</v>
      </c>
      <c r="D37809" s="513" t="s">
        <v>469</v>
      </c>
      <c r="E37809" s="514">
        <v>0.04</v>
      </c>
      <c r="F37809" s="513">
        <v>69</v>
      </c>
      <c r="G37809" s="515">
        <v>12.579687558485226</v>
      </c>
      <c r="H37809" s="515">
        <v>3.8914549154229414</v>
      </c>
    </row>
    <row r="37810" spans="1:8">
      <c r="A37810" s="513" t="str">
        <f t="shared" si="590"/>
        <v>El SalvadorHombre2045-20500.0470</v>
      </c>
      <c r="B37810" s="513" t="s">
        <v>196</v>
      </c>
      <c r="C37810" s="513" t="s">
        <v>17</v>
      </c>
      <c r="D37810" s="513" t="s">
        <v>469</v>
      </c>
      <c r="E37810" s="514">
        <v>0.04</v>
      </c>
      <c r="F37810" s="513">
        <v>70</v>
      </c>
      <c r="G37810" s="515">
        <v>12.258172680830612</v>
      </c>
      <c r="H37810" s="515">
        <v>3.8999206942798081</v>
      </c>
    </row>
    <row r="37811" spans="1:8">
      <c r="A37811" s="513" t="str">
        <f t="shared" si="590"/>
        <v>El SalvadorHombre2045-20500.0471</v>
      </c>
      <c r="B37811" s="513" t="s">
        <v>196</v>
      </c>
      <c r="C37811" s="513" t="s">
        <v>17</v>
      </c>
      <c r="D37811" s="513" t="s">
        <v>469</v>
      </c>
      <c r="E37811" s="514">
        <v>0.04</v>
      </c>
      <c r="F37811" s="513">
        <v>71</v>
      </c>
      <c r="G37811" s="515">
        <v>11.934860901286505</v>
      </c>
      <c r="H37811" s="515">
        <v>3.9034400874909161</v>
      </c>
    </row>
    <row r="37812" spans="1:8">
      <c r="A37812" s="513" t="str">
        <f t="shared" si="590"/>
        <v>El SalvadorHombre2045-20500.0472</v>
      </c>
      <c r="B37812" s="513" t="s">
        <v>196</v>
      </c>
      <c r="C37812" s="513" t="s">
        <v>17</v>
      </c>
      <c r="D37812" s="513" t="s">
        <v>469</v>
      </c>
      <c r="E37812" s="514">
        <v>0.04</v>
      </c>
      <c r="F37812" s="513">
        <v>72</v>
      </c>
      <c r="G37812" s="515">
        <v>11.608715543150772</v>
      </c>
      <c r="H37812" s="515">
        <v>3.9044157542242535</v>
      </c>
    </row>
    <row r="37813" spans="1:8">
      <c r="A37813" s="513" t="str">
        <f t="shared" si="590"/>
        <v>El SalvadorHombre2045-20500.0473</v>
      </c>
      <c r="B37813" s="513" t="s">
        <v>196</v>
      </c>
      <c r="C37813" s="513" t="s">
        <v>17</v>
      </c>
      <c r="D37813" s="513" t="s">
        <v>469</v>
      </c>
      <c r="E37813" s="514">
        <v>0.04</v>
      </c>
      <c r="F37813" s="513">
        <v>73</v>
      </c>
      <c r="G37813" s="515">
        <v>11.278622319597746</v>
      </c>
      <c r="H37813" s="515">
        <v>3.9037121547938476</v>
      </c>
    </row>
    <row r="37814" spans="1:8">
      <c r="A37814" s="513" t="str">
        <f t="shared" si="590"/>
        <v>El SalvadorHombre2045-20500.0474</v>
      </c>
      <c r="B37814" s="513" t="s">
        <v>196</v>
      </c>
      <c r="C37814" s="513" t="s">
        <v>17</v>
      </c>
      <c r="D37814" s="513" t="s">
        <v>469</v>
      </c>
      <c r="E37814" s="514">
        <v>0.04</v>
      </c>
      <c r="F37814" s="513">
        <v>74</v>
      </c>
      <c r="G37814" s="515">
        <v>10.955607211388291</v>
      </c>
      <c r="H37814" s="515">
        <v>3.8921825580593423</v>
      </c>
    </row>
    <row r="37815" spans="1:8">
      <c r="A37815" s="513" t="str">
        <f t="shared" si="590"/>
        <v>El SalvadorHombre2045-20500.0475</v>
      </c>
      <c r="B37815" s="513" t="s">
        <v>196</v>
      </c>
      <c r="C37815" s="513" t="s">
        <v>17</v>
      </c>
      <c r="D37815" s="513" t="s">
        <v>469</v>
      </c>
      <c r="E37815" s="514">
        <v>0.04</v>
      </c>
      <c r="F37815" s="513">
        <v>75</v>
      </c>
      <c r="G37815" s="515">
        <v>10.638500766447985</v>
      </c>
      <c r="H37815" s="515">
        <v>3.8707733193672871</v>
      </c>
    </row>
    <row r="37816" spans="1:8">
      <c r="A37816" s="513" t="str">
        <f t="shared" si="590"/>
        <v>El SalvadorHombre2045-20500.0476</v>
      </c>
      <c r="B37816" s="513" t="s">
        <v>196</v>
      </c>
      <c r="C37816" s="513" t="s">
        <v>17</v>
      </c>
      <c r="D37816" s="513" t="s">
        <v>469</v>
      </c>
      <c r="E37816" s="514">
        <v>0.04</v>
      </c>
      <c r="F37816" s="513">
        <v>76</v>
      </c>
      <c r="G37816" s="515">
        <v>10.326095632071503</v>
      </c>
      <c r="H37816" s="515">
        <v>3.8404657492482874</v>
      </c>
    </row>
    <row r="37817" spans="1:8">
      <c r="A37817" s="513" t="str">
        <f t="shared" si="590"/>
        <v>El SalvadorHombre2045-20500.0477</v>
      </c>
      <c r="B37817" s="513" t="s">
        <v>196</v>
      </c>
      <c r="C37817" s="513" t="s">
        <v>17</v>
      </c>
      <c r="D37817" s="513" t="s">
        <v>469</v>
      </c>
      <c r="E37817" s="514">
        <v>0.04</v>
      </c>
      <c r="F37817" s="513">
        <v>77</v>
      </c>
      <c r="G37817" s="515">
        <v>10.017131291877682</v>
      </c>
      <c r="H37817" s="515">
        <v>3.805830552208362</v>
      </c>
    </row>
    <row r="37818" spans="1:8">
      <c r="A37818" s="513" t="str">
        <f t="shared" si="590"/>
        <v>El SalvadorHombre2045-20500.0478</v>
      </c>
      <c r="B37818" s="513" t="s">
        <v>196</v>
      </c>
      <c r="C37818" s="513" t="s">
        <v>17</v>
      </c>
      <c r="D37818" s="513" t="s">
        <v>469</v>
      </c>
      <c r="E37818" s="514">
        <v>0.04</v>
      </c>
      <c r="F37818" s="513">
        <v>78</v>
      </c>
      <c r="G37818" s="515">
        <v>9.7102770024054053</v>
      </c>
      <c r="H37818" s="515">
        <v>3.767877610249295</v>
      </c>
    </row>
    <row r="37819" spans="1:8">
      <c r="A37819" s="513" t="str">
        <f t="shared" si="590"/>
        <v>El SalvadorHombre2045-20500.0479</v>
      </c>
      <c r="B37819" s="513" t="s">
        <v>196</v>
      </c>
      <c r="C37819" s="513" t="s">
        <v>17</v>
      </c>
      <c r="D37819" s="513" t="s">
        <v>469</v>
      </c>
      <c r="E37819" s="514">
        <v>0.04</v>
      </c>
      <c r="F37819" s="513">
        <v>79</v>
      </c>
      <c r="G37819" s="515">
        <v>9.4245647697242809</v>
      </c>
      <c r="H37819" s="515">
        <v>3.7114760822448525</v>
      </c>
    </row>
    <row r="37820" spans="1:8">
      <c r="A37820" s="513" t="str">
        <f t="shared" si="590"/>
        <v>El SalvadorHombre2045-20500.0480</v>
      </c>
      <c r="B37820" s="513" t="s">
        <v>196</v>
      </c>
      <c r="C37820" s="513" t="s">
        <v>17</v>
      </c>
      <c r="D37820" s="513" t="s">
        <v>469</v>
      </c>
      <c r="E37820" s="514">
        <v>0.04</v>
      </c>
      <c r="F37820" s="513">
        <v>80</v>
      </c>
      <c r="G37820" s="515">
        <v>9.1590999368725043</v>
      </c>
      <c r="H37820" s="515">
        <v>3.6371788047388303</v>
      </c>
    </row>
    <row r="37821" spans="1:8">
      <c r="A37821" s="513" t="str">
        <f t="shared" si="590"/>
        <v>El SalvadorHombre2045-20500.0481</v>
      </c>
      <c r="B37821" s="513" t="s">
        <v>196</v>
      </c>
      <c r="C37821" s="513" t="s">
        <v>17</v>
      </c>
      <c r="D37821" s="513" t="s">
        <v>469</v>
      </c>
      <c r="E37821" s="514">
        <v>0.04</v>
      </c>
      <c r="F37821" s="513">
        <v>81</v>
      </c>
      <c r="G37821" s="515">
        <v>8.9131976114443461</v>
      </c>
      <c r="H37821" s="515">
        <v>3.5452821186107046</v>
      </c>
    </row>
    <row r="37822" spans="1:8">
      <c r="A37822" s="513" t="str">
        <f t="shared" si="590"/>
        <v>El SalvadorHombre2045-20500.0482</v>
      </c>
      <c r="B37822" s="513" t="s">
        <v>196</v>
      </c>
      <c r="C37822" s="513" t="s">
        <v>17</v>
      </c>
      <c r="D37822" s="513" t="s">
        <v>469</v>
      </c>
      <c r="E37822" s="514">
        <v>0.04</v>
      </c>
      <c r="F37822" s="513">
        <v>82</v>
      </c>
      <c r="G37822" s="515">
        <v>8.6863899076372348</v>
      </c>
      <c r="H37822" s="515">
        <v>3.4421259204349384</v>
      </c>
    </row>
    <row r="37823" spans="1:8">
      <c r="A37823" s="513" t="str">
        <f t="shared" si="590"/>
        <v>El SalvadorHombre2045-20500.0483</v>
      </c>
      <c r="B37823" s="513" t="s">
        <v>196</v>
      </c>
      <c r="C37823" s="513" t="s">
        <v>17</v>
      </c>
      <c r="D37823" s="513" t="s">
        <v>469</v>
      </c>
      <c r="E37823" s="514">
        <v>0.04</v>
      </c>
      <c r="F37823" s="513">
        <v>83</v>
      </c>
      <c r="G37823" s="515">
        <v>8.4784391759086848</v>
      </c>
      <c r="H37823" s="515">
        <v>3.3267689488082448</v>
      </c>
    </row>
    <row r="37824" spans="1:8">
      <c r="A37824" s="513" t="str">
        <f t="shared" si="590"/>
        <v>El SalvadorHombre2045-20500.0484</v>
      </c>
      <c r="B37824" s="513" t="s">
        <v>196</v>
      </c>
      <c r="C37824" s="513" t="s">
        <v>17</v>
      </c>
      <c r="D37824" s="513" t="s">
        <v>469</v>
      </c>
      <c r="E37824" s="514">
        <v>0.04</v>
      </c>
      <c r="F37824" s="513">
        <v>84</v>
      </c>
      <c r="G37824" s="515">
        <v>8.1926526239100639</v>
      </c>
      <c r="H37824" s="515">
        <v>3.2716169208076757</v>
      </c>
    </row>
    <row r="37825" spans="1:8">
      <c r="A37825" s="513" t="str">
        <f t="shared" si="590"/>
        <v>El SalvadorHombre2045-20500.0485</v>
      </c>
      <c r="B37825" s="513" t="s">
        <v>196</v>
      </c>
      <c r="C37825" s="513" t="s">
        <v>17</v>
      </c>
      <c r="D37825" s="513" t="s">
        <v>469</v>
      </c>
      <c r="E37825" s="514">
        <v>0.04</v>
      </c>
      <c r="F37825" s="513">
        <v>85</v>
      </c>
      <c r="G37825" s="515">
        <v>7.9101451032446857</v>
      </c>
      <c r="H37825" s="515">
        <v>3.2157417693230355</v>
      </c>
    </row>
    <row r="37826" spans="1:8">
      <c r="A37826" s="513" t="str">
        <f t="shared" si="590"/>
        <v>El SalvadorHombre2045-20500.0486</v>
      </c>
      <c r="B37826" s="513" t="s">
        <v>196</v>
      </c>
      <c r="C37826" s="513" t="s">
        <v>17</v>
      </c>
      <c r="D37826" s="513" t="s">
        <v>469</v>
      </c>
      <c r="E37826" s="514">
        <v>0.04</v>
      </c>
      <c r="F37826" s="513">
        <v>86</v>
      </c>
      <c r="G37826" s="515">
        <v>7.6312096376897474</v>
      </c>
      <c r="H37826" s="515">
        <v>3.1581626263131475</v>
      </c>
    </row>
    <row r="37827" spans="1:8">
      <c r="A37827" s="513" t="str">
        <f t="shared" ref="A37827:A37890" si="591">B37827&amp;C37827&amp;D37827&amp;E37827&amp;F37827</f>
        <v>El SalvadorHombre2045-20500.0487</v>
      </c>
      <c r="B37827" s="513" t="s">
        <v>196</v>
      </c>
      <c r="C37827" s="513" t="s">
        <v>17</v>
      </c>
      <c r="D37827" s="513" t="s">
        <v>469</v>
      </c>
      <c r="E37827" s="514">
        <v>0.04</v>
      </c>
      <c r="F37827" s="513">
        <v>87</v>
      </c>
      <c r="G37827" s="515">
        <v>7.3561300487566843</v>
      </c>
      <c r="H37827" s="515">
        <v>3.0750442267316358</v>
      </c>
    </row>
    <row r="37828" spans="1:8">
      <c r="A37828" s="513" t="str">
        <f t="shared" si="591"/>
        <v>El SalvadorHombre2045-20500.0488</v>
      </c>
      <c r="B37828" s="513" t="s">
        <v>196</v>
      </c>
      <c r="C37828" s="513" t="s">
        <v>17</v>
      </c>
      <c r="D37828" s="513" t="s">
        <v>469</v>
      </c>
      <c r="E37828" s="514">
        <v>0.04</v>
      </c>
      <c r="F37828" s="513">
        <v>88</v>
      </c>
      <c r="G37828" s="515">
        <v>7.0851797539946366</v>
      </c>
      <c r="H37828" s="515">
        <v>2.9886992101108198</v>
      </c>
    </row>
    <row r="37829" spans="1:8">
      <c r="A37829" s="513" t="str">
        <f t="shared" si="591"/>
        <v>El SalvadorHombre2045-20500.0489</v>
      </c>
      <c r="B37829" s="513" t="s">
        <v>196</v>
      </c>
      <c r="C37829" s="513" t="s">
        <v>17</v>
      </c>
      <c r="D37829" s="513" t="s">
        <v>469</v>
      </c>
      <c r="E37829" s="514">
        <v>0.04</v>
      </c>
      <c r="F37829" s="513">
        <v>89</v>
      </c>
      <c r="G37829" s="515">
        <v>6.8186203542585941</v>
      </c>
      <c r="H37829" s="515">
        <v>2.8994179301816292</v>
      </c>
    </row>
    <row r="37830" spans="1:8">
      <c r="A37830" s="513" t="str">
        <f t="shared" si="591"/>
        <v>El SalvadorHombre2045-20500.0490</v>
      </c>
      <c r="B37830" s="513" t="s">
        <v>196</v>
      </c>
      <c r="C37830" s="513" t="s">
        <v>17</v>
      </c>
      <c r="D37830" s="513" t="s">
        <v>469</v>
      </c>
      <c r="E37830" s="514">
        <v>0.04</v>
      </c>
      <c r="F37830" s="513">
        <v>90</v>
      </c>
      <c r="G37830" s="515">
        <v>6.5567006227850291</v>
      </c>
      <c r="H37830" s="515">
        <v>2.8075051762943071</v>
      </c>
    </row>
    <row r="37831" spans="1:8">
      <c r="A37831" s="513" t="str">
        <f t="shared" si="591"/>
        <v>El SalvadorHombre2045-20500.0491</v>
      </c>
      <c r="B37831" s="513" t="s">
        <v>196</v>
      </c>
      <c r="C37831" s="513" t="s">
        <v>17</v>
      </c>
      <c r="D37831" s="513" t="s">
        <v>469</v>
      </c>
      <c r="E37831" s="514">
        <v>0.04</v>
      </c>
      <c r="F37831" s="513">
        <v>91</v>
      </c>
      <c r="G37831" s="515">
        <v>6.2996553332170375</v>
      </c>
      <c r="H37831" s="515">
        <v>2.7132777291654593</v>
      </c>
    </row>
    <row r="37832" spans="1:8">
      <c r="A37832" s="513" t="str">
        <f t="shared" si="591"/>
        <v>El SalvadorHombre2045-20500.0492</v>
      </c>
      <c r="B37832" s="513" t="s">
        <v>196</v>
      </c>
      <c r="C37832" s="513" t="s">
        <v>17</v>
      </c>
      <c r="D37832" s="513" t="s">
        <v>469</v>
      </c>
      <c r="E37832" s="514">
        <v>0.04</v>
      </c>
      <c r="F37832" s="513">
        <v>92</v>
      </c>
      <c r="G37832" s="515">
        <v>6.0477040689732968</v>
      </c>
      <c r="H37832" s="515">
        <v>2.6170618284593736</v>
      </c>
    </row>
    <row r="37833" spans="1:8">
      <c r="A37833" s="513" t="str">
        <f t="shared" si="591"/>
        <v>El SalvadorHombre2045-20500.0493</v>
      </c>
      <c r="B37833" s="513" t="s">
        <v>196</v>
      </c>
      <c r="C37833" s="513" t="s">
        <v>17</v>
      </c>
      <c r="D37833" s="513" t="s">
        <v>469</v>
      </c>
      <c r="E37833" s="514">
        <v>0.04</v>
      </c>
      <c r="F37833" s="513">
        <v>93</v>
      </c>
      <c r="G37833" s="515">
        <v>5.801050390652609</v>
      </c>
      <c r="H37833" s="515">
        <v>2.5191902191105853</v>
      </c>
    </row>
    <row r="37834" spans="1:8">
      <c r="A37834" s="513" t="str">
        <f t="shared" si="591"/>
        <v>El SalvadorHombre2045-20500.0494</v>
      </c>
      <c r="B37834" s="513" t="s">
        <v>196</v>
      </c>
      <c r="C37834" s="513" t="s">
        <v>17</v>
      </c>
      <c r="D37834" s="513" t="s">
        <v>469</v>
      </c>
      <c r="E37834" s="514">
        <v>0.04</v>
      </c>
      <c r="F37834" s="513">
        <v>94</v>
      </c>
      <c r="G37834" s="515">
        <v>5.5598807235456356</v>
      </c>
      <c r="H37834" s="515">
        <v>2.4199992447374594</v>
      </c>
    </row>
    <row r="37835" spans="1:8">
      <c r="A37835" s="513" t="str">
        <f t="shared" si="591"/>
        <v>El SalvadorHombre2045-20500.0495</v>
      </c>
      <c r="B37835" s="513" t="s">
        <v>196</v>
      </c>
      <c r="C37835" s="513" t="s">
        <v>17</v>
      </c>
      <c r="D37835" s="513" t="s">
        <v>469</v>
      </c>
      <c r="E37835" s="514">
        <v>0.04</v>
      </c>
      <c r="F37835" s="513">
        <v>95</v>
      </c>
      <c r="G37835" s="515">
        <v>5.3243635835349563</v>
      </c>
      <c r="H37835" s="515">
        <v>2.3198256919643159</v>
      </c>
    </row>
    <row r="37836" spans="1:8">
      <c r="A37836" s="513" t="str">
        <f t="shared" si="591"/>
        <v>El SalvadorHombre2045-20500.0496</v>
      </c>
      <c r="B37836" s="513" t="s">
        <v>196</v>
      </c>
      <c r="C37836" s="513" t="s">
        <v>17</v>
      </c>
      <c r="D37836" s="513" t="s">
        <v>469</v>
      </c>
      <c r="E37836" s="514">
        <v>0.04</v>
      </c>
      <c r="F37836" s="513">
        <v>96</v>
      </c>
      <c r="G37836" s="515">
        <v>5.094648605722961</v>
      </c>
      <c r="H37836" s="515">
        <v>2.2190035760342086</v>
      </c>
    </row>
    <row r="37837" spans="1:8">
      <c r="A37837" s="513" t="str">
        <f t="shared" si="591"/>
        <v>El SalvadorHombre2045-20500.0497</v>
      </c>
      <c r="B37837" s="513" t="s">
        <v>196</v>
      </c>
      <c r="C37837" s="513" t="s">
        <v>17</v>
      </c>
      <c r="D37837" s="513" t="s">
        <v>469</v>
      </c>
      <c r="E37837" s="514">
        <v>0.04</v>
      </c>
      <c r="F37837" s="513">
        <v>97</v>
      </c>
      <c r="G37837" s="515">
        <v>4.8708657396416566</v>
      </c>
      <c r="H37837" s="515">
        <v>2.11786065458559</v>
      </c>
    </row>
    <row r="37838" spans="1:8">
      <c r="A37838" s="513" t="str">
        <f t="shared" si="591"/>
        <v>El SalvadorHombre2045-20500.0498</v>
      </c>
      <c r="B37838" s="513" t="s">
        <v>196</v>
      </c>
      <c r="C37838" s="513" t="s">
        <v>17</v>
      </c>
      <c r="D37838" s="513" t="s">
        <v>469</v>
      </c>
      <c r="E37838" s="514">
        <v>0.04</v>
      </c>
      <c r="F37838" s="513">
        <v>98</v>
      </c>
      <c r="G37838" s="515">
        <v>4.653124227126086</v>
      </c>
      <c r="H37838" s="515">
        <v>2.0167150108024652</v>
      </c>
    </row>
    <row r="37839" spans="1:8">
      <c r="A37839" s="513" t="str">
        <f t="shared" si="591"/>
        <v>El SalvadorHombre2045-20500.0499</v>
      </c>
      <c r="B37839" s="513" t="s">
        <v>196</v>
      </c>
      <c r="C37839" s="513" t="s">
        <v>17</v>
      </c>
      <c r="D37839" s="513" t="s">
        <v>469</v>
      </c>
      <c r="E37839" s="514">
        <v>0.04</v>
      </c>
      <c r="F37839" s="513">
        <v>99</v>
      </c>
      <c r="G37839" s="515">
        <v>4.4415114993287288</v>
      </c>
      <c r="H37839" s="515">
        <v>1.9158712070492594</v>
      </c>
    </row>
    <row r="37840" spans="1:8">
      <c r="A37840" s="513" t="str">
        <f t="shared" si="591"/>
        <v>El SalvadorHombre2045-20500.04100</v>
      </c>
      <c r="B37840" s="513" t="s">
        <v>196</v>
      </c>
      <c r="C37840" s="513" t="s">
        <v>17</v>
      </c>
      <c r="D37840" s="513" t="s">
        <v>469</v>
      </c>
      <c r="E37840" s="514">
        <v>0.04</v>
      </c>
      <c r="F37840" s="513">
        <v>100</v>
      </c>
      <c r="G37840" s="515">
        <v>4.2360915524057239</v>
      </c>
      <c r="H37840" s="515">
        <v>1.8156162562928695</v>
      </c>
    </row>
    <row r="37841" spans="1:8">
      <c r="A37841" s="513" t="str">
        <f t="shared" si="591"/>
        <v>El SalvadorHombre2045-20500.04101</v>
      </c>
      <c r="B37841" s="513" t="s">
        <v>196</v>
      </c>
      <c r="C37841" s="513" t="s">
        <v>17</v>
      </c>
      <c r="D37841" s="513" t="s">
        <v>469</v>
      </c>
      <c r="E37841" s="514">
        <v>0.04</v>
      </c>
      <c r="F37841" s="513">
        <v>101</v>
      </c>
      <c r="G37841" s="515">
        <v>4.0369029008845754</v>
      </c>
      <c r="H37841" s="515">
        <v>1.7162149406537508</v>
      </c>
    </row>
    <row r="37842" spans="1:8">
      <c r="A37842" s="513" t="str">
        <f t="shared" si="591"/>
        <v>El SalvadorHombre2045-20500.04102</v>
      </c>
      <c r="B37842" s="513" t="s">
        <v>196</v>
      </c>
      <c r="C37842" s="513" t="s">
        <v>17</v>
      </c>
      <c r="D37842" s="513" t="s">
        <v>469</v>
      </c>
      <c r="E37842" s="514">
        <v>0.04</v>
      </c>
      <c r="F37842" s="513">
        <v>102</v>
      </c>
      <c r="G37842" s="515">
        <v>3.8439551900899174</v>
      </c>
      <c r="H37842" s="515">
        <v>1.6179041188726535</v>
      </c>
    </row>
    <row r="37843" spans="1:8">
      <c r="A37843" s="513" t="str">
        <f t="shared" si="591"/>
        <v>El SalvadorHombre2045-20500.04103</v>
      </c>
      <c r="B37843" s="513" t="s">
        <v>196</v>
      </c>
      <c r="C37843" s="513" t="s">
        <v>17</v>
      </c>
      <c r="D37843" s="513" t="s">
        <v>469</v>
      </c>
      <c r="E37843" s="514">
        <v>0.04</v>
      </c>
      <c r="F37843" s="513">
        <v>103</v>
      </c>
      <c r="G37843" s="515">
        <v>3.6572238167741213</v>
      </c>
      <c r="H37843" s="515">
        <v>1.5208856423190065</v>
      </c>
    </row>
    <row r="37844" spans="1:8">
      <c r="A37844" s="513" t="str">
        <f t="shared" si="591"/>
        <v>El SalvadorHombre2045-20500.04104</v>
      </c>
      <c r="B37844" s="513" t="s">
        <v>196</v>
      </c>
      <c r="C37844" s="513" t="s">
        <v>17</v>
      </c>
      <c r="D37844" s="513" t="s">
        <v>469</v>
      </c>
      <c r="E37844" s="514">
        <v>0.04</v>
      </c>
      <c r="F37844" s="513">
        <v>104</v>
      </c>
      <c r="G37844" s="515">
        <v>3.4766411945267186</v>
      </c>
      <c r="H37844" s="515">
        <v>1.4253160236489473</v>
      </c>
    </row>
    <row r="37845" spans="1:8">
      <c r="A37845" s="513" t="str">
        <f t="shared" si="591"/>
        <v>El SalvadorHombre2045-20500.04105</v>
      </c>
      <c r="B37845" s="513" t="s">
        <v>196</v>
      </c>
      <c r="C37845" s="513" t="s">
        <v>17</v>
      </c>
      <c r="D37845" s="513" t="s">
        <v>469</v>
      </c>
      <c r="E37845" s="514">
        <v>0.04</v>
      </c>
      <c r="F37845" s="513">
        <v>105</v>
      </c>
      <c r="G37845" s="515">
        <v>3.3020820222988094</v>
      </c>
      <c r="H37845" s="515">
        <v>1.3312912951110076</v>
      </c>
    </row>
    <row r="37846" spans="1:8">
      <c r="A37846" s="513" t="str">
        <f t="shared" si="591"/>
        <v>El SalvadorHombre2045-20500.04106</v>
      </c>
      <c r="B37846" s="513" t="s">
        <v>196</v>
      </c>
      <c r="C37846" s="513" t="s">
        <v>17</v>
      </c>
      <c r="D37846" s="513" t="s">
        <v>469</v>
      </c>
      <c r="E37846" s="514">
        <v>0.04</v>
      </c>
      <c r="F37846" s="513">
        <v>106</v>
      </c>
      <c r="G37846" s="515">
        <v>3.1333373180310193</v>
      </c>
      <c r="H37846" s="515">
        <v>1.2388228000768167</v>
      </c>
    </row>
    <row r="37847" spans="1:8">
      <c r="A37847" s="513" t="str">
        <f t="shared" si="591"/>
        <v>El SalvadorHombre2045-20500.04107</v>
      </c>
      <c r="B37847" s="513" t="s">
        <v>196</v>
      </c>
      <c r="C37847" s="513" t="s">
        <v>17</v>
      </c>
      <c r="D37847" s="513" t="s">
        <v>469</v>
      </c>
      <c r="E37847" s="514">
        <v>0.04</v>
      </c>
      <c r="F37847" s="513">
        <v>107</v>
      </c>
      <c r="G37847" s="515">
        <v>2.9700690423248282</v>
      </c>
      <c r="H37847" s="515">
        <v>1.147796678951879</v>
      </c>
    </row>
    <row r="37848" spans="1:8">
      <c r="A37848" s="513" t="str">
        <f t="shared" si="591"/>
        <v>El SalvadorHombre2045-20500.04108</v>
      </c>
      <c r="B37848" s="513" t="s">
        <v>196</v>
      </c>
      <c r="C37848" s="513" t="s">
        <v>17</v>
      </c>
      <c r="D37848" s="513" t="s">
        <v>469</v>
      </c>
      <c r="E37848" s="514">
        <v>0.04</v>
      </c>
      <c r="F37848" s="513">
        <v>108</v>
      </c>
      <c r="G37848" s="515">
        <v>2.8117267582822545</v>
      </c>
      <c r="H37848" s="515">
        <v>1.0579032719925963</v>
      </c>
    </row>
    <row r="37849" spans="1:8">
      <c r="A37849" s="513" t="str">
        <f t="shared" si="591"/>
        <v>El SalvadorHombre2045-20500.04109</v>
      </c>
      <c r="B37849" s="513" t="s">
        <v>196</v>
      </c>
      <c r="C37849" s="513" t="s">
        <v>17</v>
      </c>
      <c r="D37849" s="513" t="s">
        <v>469</v>
      </c>
      <c r="E37849" s="514">
        <v>0.04</v>
      </c>
      <c r="F37849" s="513">
        <v>109</v>
      </c>
      <c r="G37849" s="515">
        <v>2.6573920949428502</v>
      </c>
      <c r="H37849" s="515">
        <v>0.96850941258709045</v>
      </c>
    </row>
    <row r="37850" spans="1:8">
      <c r="A37850" s="513" t="str">
        <f t="shared" si="591"/>
        <v>El SalvadorHombre2045-20500.04110</v>
      </c>
      <c r="B37850" s="513" t="s">
        <v>196</v>
      </c>
      <c r="C37850" s="513" t="s">
        <v>17</v>
      </c>
      <c r="D37850" s="513" t="s">
        <v>469</v>
      </c>
      <c r="E37850" s="514">
        <v>0.04</v>
      </c>
      <c r="F37850" s="513">
        <v>110</v>
      </c>
      <c r="G37850" s="515">
        <v>2.5054772714603577</v>
      </c>
      <c r="H37850" s="515">
        <v>0.87842089895820119</v>
      </c>
    </row>
    <row r="37851" spans="1:8">
      <c r="A37851" s="513" t="str">
        <f t="shared" si="591"/>
        <v>El SalvadorHombre2045-20500.04111</v>
      </c>
      <c r="B37851" s="513" t="s">
        <v>196</v>
      </c>
      <c r="C37851" s="513" t="s">
        <v>17</v>
      </c>
      <c r="D37851" s="513" t="s">
        <v>469</v>
      </c>
      <c r="E37851" s="514">
        <v>0.04</v>
      </c>
      <c r="F37851" s="513">
        <v>111</v>
      </c>
      <c r="G37851" s="515">
        <v>2.2973773522570702</v>
      </c>
      <c r="H37851" s="515">
        <v>0.78543047117559461</v>
      </c>
    </row>
    <row r="37852" spans="1:8">
      <c r="A37852" s="513" t="str">
        <f t="shared" si="591"/>
        <v>El SalvadorHombre2045-20500.04112</v>
      </c>
      <c r="B37852" s="513" t="s">
        <v>196</v>
      </c>
      <c r="C37852" s="513" t="s">
        <v>17</v>
      </c>
      <c r="D37852" s="513" t="s">
        <v>469</v>
      </c>
      <c r="E37852" s="514">
        <v>0.04</v>
      </c>
      <c r="F37852" s="513">
        <v>112</v>
      </c>
      <c r="G37852" s="515">
        <v>2.1045026380818395</v>
      </c>
      <c r="H37852" s="515">
        <v>0.68545092661844642</v>
      </c>
    </row>
    <row r="37853" spans="1:8">
      <c r="A37853" s="513" t="str">
        <f t="shared" si="591"/>
        <v>El SalvadorHombre2045-20500.04113</v>
      </c>
      <c r="B37853" s="513" t="s">
        <v>196</v>
      </c>
      <c r="C37853" s="513" t="s">
        <v>17</v>
      </c>
      <c r="D37853" s="513" t="s">
        <v>469</v>
      </c>
      <c r="E37853" s="514">
        <v>0.04</v>
      </c>
      <c r="F37853" s="513">
        <v>113</v>
      </c>
      <c r="G37853" s="515">
        <v>1.8673310405655341</v>
      </c>
      <c r="H37853" s="515">
        <v>0.57090674278104125</v>
      </c>
    </row>
    <row r="37854" spans="1:8">
      <c r="A37854" s="513" t="str">
        <f t="shared" si="591"/>
        <v>El SalvadorHombre2045-20500.04114</v>
      </c>
      <c r="B37854" s="513" t="s">
        <v>196</v>
      </c>
      <c r="C37854" s="513" t="s">
        <v>17</v>
      </c>
      <c r="D37854" s="513" t="s">
        <v>469</v>
      </c>
      <c r="E37854" s="514">
        <v>0.04</v>
      </c>
      <c r="F37854" s="513">
        <v>114</v>
      </c>
      <c r="G37854" s="515">
        <v>1.8066687007606541</v>
      </c>
      <c r="H37854" s="515">
        <v>0.42822938220920498</v>
      </c>
    </row>
    <row r="37855" spans="1:8">
      <c r="A37855" s="513" t="str">
        <f t="shared" si="591"/>
        <v>El SalvadorHombre2045-20500.04115</v>
      </c>
      <c r="B37855" s="513" t="s">
        <v>196</v>
      </c>
      <c r="C37855" s="513" t="s">
        <v>17</v>
      </c>
      <c r="D37855" s="513" t="s">
        <v>469</v>
      </c>
      <c r="E37855" s="514">
        <v>0.04</v>
      </c>
      <c r="F37855" s="513">
        <v>115</v>
      </c>
      <c r="G37855" s="515">
        <v>1.5051259811107929</v>
      </c>
      <c r="H37855" s="515">
        <v>0.52002871036529541</v>
      </c>
    </row>
    <row r="37856" spans="1:8">
      <c r="A37856" s="513" t="str">
        <f t="shared" si="591"/>
        <v>El SalvadorHombre2045-20500.04116</v>
      </c>
      <c r="B37856" s="513" t="s">
        <v>196</v>
      </c>
      <c r="C37856" s="513" t="s">
        <v>17</v>
      </c>
      <c r="D37856" s="513" t="s">
        <v>469</v>
      </c>
      <c r="E37856" s="514">
        <v>0.04</v>
      </c>
      <c r="F37856" s="513">
        <v>116</v>
      </c>
      <c r="G37856" s="515">
        <v>1</v>
      </c>
      <c r="H37856" s="515">
        <v>0</v>
      </c>
    </row>
    <row r="37857" spans="1:8">
      <c r="A37857" s="513" t="str">
        <f t="shared" si="591"/>
        <v>El SalvadorHombre2045-20500.0550</v>
      </c>
      <c r="B37857" s="513" t="s">
        <v>196</v>
      </c>
      <c r="C37857" s="513" t="s">
        <v>17</v>
      </c>
      <c r="D37857" s="513" t="s">
        <v>469</v>
      </c>
      <c r="E37857" s="514">
        <v>0.05</v>
      </c>
      <c r="F37857" s="513">
        <v>50</v>
      </c>
      <c r="G37857" s="515">
        <v>15.860466085453467</v>
      </c>
      <c r="H37857" s="515">
        <v>2.4357437253685559</v>
      </c>
    </row>
    <row r="37858" spans="1:8">
      <c r="A37858" s="513" t="str">
        <f t="shared" si="591"/>
        <v>El SalvadorHombre2045-20500.0551</v>
      </c>
      <c r="B37858" s="513" t="s">
        <v>196</v>
      </c>
      <c r="C37858" s="513" t="s">
        <v>17</v>
      </c>
      <c r="D37858" s="513" t="s">
        <v>469</v>
      </c>
      <c r="E37858" s="514">
        <v>0.05</v>
      </c>
      <c r="F37858" s="513">
        <v>51</v>
      </c>
      <c r="G37858" s="515">
        <v>15.684219352538088</v>
      </c>
      <c r="H37858" s="515">
        <v>2.4873562962516504</v>
      </c>
    </row>
    <row r="37859" spans="1:8">
      <c r="A37859" s="513" t="str">
        <f t="shared" si="591"/>
        <v>El SalvadorHombre2045-20500.0552</v>
      </c>
      <c r="B37859" s="513" t="s">
        <v>196</v>
      </c>
      <c r="C37859" s="513" t="s">
        <v>17</v>
      </c>
      <c r="D37859" s="513" t="s">
        <v>469</v>
      </c>
      <c r="E37859" s="514">
        <v>0.05</v>
      </c>
      <c r="F37859" s="513">
        <v>52</v>
      </c>
      <c r="G37859" s="515">
        <v>15.502597011037757</v>
      </c>
      <c r="H37859" s="515">
        <v>2.5390658811126645</v>
      </c>
    </row>
    <row r="37860" spans="1:8">
      <c r="A37860" s="513" t="str">
        <f t="shared" si="591"/>
        <v>El SalvadorHombre2045-20500.0553</v>
      </c>
      <c r="B37860" s="513" t="s">
        <v>196</v>
      </c>
      <c r="C37860" s="513" t="s">
        <v>17</v>
      </c>
      <c r="D37860" s="513" t="s">
        <v>469</v>
      </c>
      <c r="E37860" s="514">
        <v>0.05</v>
      </c>
      <c r="F37860" s="513">
        <v>53</v>
      </c>
      <c r="G37860" s="515">
        <v>15.3152073287227</v>
      </c>
      <c r="H37860" s="515">
        <v>2.5910936860687031</v>
      </c>
    </row>
    <row r="37861" spans="1:8">
      <c r="A37861" s="513" t="str">
        <f t="shared" si="591"/>
        <v>El SalvadorHombre2045-20500.0554</v>
      </c>
      <c r="B37861" s="513" t="s">
        <v>196</v>
      </c>
      <c r="C37861" s="513" t="s">
        <v>17</v>
      </c>
      <c r="D37861" s="513" t="s">
        <v>469</v>
      </c>
      <c r="E37861" s="514">
        <v>0.05</v>
      </c>
      <c r="F37861" s="513">
        <v>54</v>
      </c>
      <c r="G37861" s="515">
        <v>15.123164560432476</v>
      </c>
      <c r="H37861" s="515">
        <v>2.6422063923246899</v>
      </c>
    </row>
    <row r="37862" spans="1:8">
      <c r="A37862" s="513" t="str">
        <f t="shared" si="591"/>
        <v>El SalvadorHombre2045-20500.0555</v>
      </c>
      <c r="B37862" s="513" t="s">
        <v>196</v>
      </c>
      <c r="C37862" s="513" t="s">
        <v>17</v>
      </c>
      <c r="D37862" s="513" t="s">
        <v>469</v>
      </c>
      <c r="E37862" s="514">
        <v>0.05</v>
      </c>
      <c r="F37862" s="513">
        <v>55</v>
      </c>
      <c r="G37862" s="515">
        <v>14.926055576202421</v>
      </c>
      <c r="H37862" s="515">
        <v>2.6925789732615444</v>
      </c>
    </row>
    <row r="37863" spans="1:8">
      <c r="A37863" s="513" t="str">
        <f t="shared" si="591"/>
        <v>El SalvadorHombre2045-20500.0556</v>
      </c>
      <c r="B37863" s="513" t="s">
        <v>196</v>
      </c>
      <c r="C37863" s="513" t="s">
        <v>17</v>
      </c>
      <c r="D37863" s="513" t="s">
        <v>469</v>
      </c>
      <c r="E37863" s="514">
        <v>0.05</v>
      </c>
      <c r="F37863" s="513">
        <v>56</v>
      </c>
      <c r="G37863" s="515">
        <v>14.723437708203923</v>
      </c>
      <c r="H37863" s="515">
        <v>2.742405312522739</v>
      </c>
    </row>
    <row r="37864" spans="1:8">
      <c r="A37864" s="513" t="str">
        <f t="shared" si="591"/>
        <v>El SalvadorHombre2045-20500.0557</v>
      </c>
      <c r="B37864" s="513" t="s">
        <v>196</v>
      </c>
      <c r="C37864" s="513" t="s">
        <v>17</v>
      </c>
      <c r="D37864" s="513" t="s">
        <v>469</v>
      </c>
      <c r="E37864" s="514">
        <v>0.05</v>
      </c>
      <c r="F37864" s="513">
        <v>57</v>
      </c>
      <c r="G37864" s="515">
        <v>14.514836361747996</v>
      </c>
      <c r="H37864" s="515">
        <v>2.7921111416416653</v>
      </c>
    </row>
    <row r="37865" spans="1:8">
      <c r="A37865" s="513" t="str">
        <f t="shared" si="591"/>
        <v>El SalvadorHombre2045-20500.0558</v>
      </c>
      <c r="B37865" s="513" t="s">
        <v>196</v>
      </c>
      <c r="C37865" s="513" t="s">
        <v>17</v>
      </c>
      <c r="D37865" s="513" t="s">
        <v>469</v>
      </c>
      <c r="E37865" s="514">
        <v>0.05</v>
      </c>
      <c r="F37865" s="513">
        <v>58</v>
      </c>
      <c r="G37865" s="515">
        <v>14.299742412286575</v>
      </c>
      <c r="H37865" s="515">
        <v>2.8419461733735041</v>
      </c>
    </row>
    <row r="37866" spans="1:8">
      <c r="A37866" s="513" t="str">
        <f t="shared" si="591"/>
        <v>El SalvadorHombre2045-20500.0559</v>
      </c>
      <c r="B37866" s="513" t="s">
        <v>196</v>
      </c>
      <c r="C37866" s="513" t="s">
        <v>17</v>
      </c>
      <c r="D37866" s="513" t="s">
        <v>469</v>
      </c>
      <c r="E37866" s="514">
        <v>0.05</v>
      </c>
      <c r="F37866" s="513">
        <v>59</v>
      </c>
      <c r="G37866" s="515">
        <v>14.079817969317524</v>
      </c>
      <c r="H37866" s="515">
        <v>2.8901803471536862</v>
      </c>
    </row>
    <row r="37867" spans="1:8">
      <c r="A37867" s="513" t="str">
        <f t="shared" si="591"/>
        <v>El SalvadorHombre2045-20500.0560</v>
      </c>
      <c r="B37867" s="513" t="s">
        <v>196</v>
      </c>
      <c r="C37867" s="513" t="s">
        <v>17</v>
      </c>
      <c r="D37867" s="513" t="s">
        <v>469</v>
      </c>
      <c r="E37867" s="514">
        <v>0.05</v>
      </c>
      <c r="F37867" s="513">
        <v>60</v>
      </c>
      <c r="G37867" s="515">
        <v>13.854537315572637</v>
      </c>
      <c r="H37867" s="515">
        <v>2.937070682213315</v>
      </c>
    </row>
    <row r="37868" spans="1:8">
      <c r="A37868" s="513" t="str">
        <f t="shared" si="591"/>
        <v>El SalvadorHombre2045-20500.0561</v>
      </c>
      <c r="B37868" s="513" t="s">
        <v>196</v>
      </c>
      <c r="C37868" s="513" t="s">
        <v>17</v>
      </c>
      <c r="D37868" s="513" t="s">
        <v>469</v>
      </c>
      <c r="E37868" s="514">
        <v>0.05</v>
      </c>
      <c r="F37868" s="513">
        <v>61</v>
      </c>
      <c r="G37868" s="515">
        <v>13.623334533854235</v>
      </c>
      <c r="H37868" s="515">
        <v>2.9829030461954589</v>
      </c>
    </row>
    <row r="37869" spans="1:8">
      <c r="A37869" s="513" t="str">
        <f t="shared" si="591"/>
        <v>El SalvadorHombre2045-20500.0562</v>
      </c>
      <c r="B37869" s="513" t="s">
        <v>196</v>
      </c>
      <c r="C37869" s="513" t="s">
        <v>17</v>
      </c>
      <c r="D37869" s="513" t="s">
        <v>469</v>
      </c>
      <c r="E37869" s="514">
        <v>0.05</v>
      </c>
      <c r="F37869" s="513">
        <v>62</v>
      </c>
      <c r="G37869" s="515">
        <v>13.385599845073315</v>
      </c>
      <c r="H37869" s="515">
        <v>3.0284379098444121</v>
      </c>
    </row>
    <row r="37870" spans="1:8">
      <c r="A37870" s="513" t="str">
        <f t="shared" si="591"/>
        <v>El SalvadorHombre2045-20500.0563</v>
      </c>
      <c r="B37870" s="513" t="s">
        <v>196</v>
      </c>
      <c r="C37870" s="513" t="s">
        <v>17</v>
      </c>
      <c r="D37870" s="513" t="s">
        <v>469</v>
      </c>
      <c r="E37870" s="514">
        <v>0.05</v>
      </c>
      <c r="F37870" s="513">
        <v>63</v>
      </c>
      <c r="G37870" s="515">
        <v>13.140675578643899</v>
      </c>
      <c r="H37870" s="515">
        <v>3.0740501860690017</v>
      </c>
    </row>
    <row r="37871" spans="1:8">
      <c r="A37871" s="513" t="str">
        <f t="shared" si="591"/>
        <v>El SalvadorHombre2045-20500.0564</v>
      </c>
      <c r="B37871" s="513" t="s">
        <v>196</v>
      </c>
      <c r="C37871" s="513" t="s">
        <v>17</v>
      </c>
      <c r="D37871" s="513" t="s">
        <v>469</v>
      </c>
      <c r="E37871" s="514">
        <v>0.05</v>
      </c>
      <c r="F37871" s="513">
        <v>64</v>
      </c>
      <c r="G37871" s="515">
        <v>12.892346011712762</v>
      </c>
      <c r="H37871" s="515">
        <v>3.1161609896616969</v>
      </c>
    </row>
    <row r="37872" spans="1:8">
      <c r="A37872" s="513" t="str">
        <f t="shared" si="591"/>
        <v>El SalvadorHombre2045-20500.0565</v>
      </c>
      <c r="B37872" s="513" t="s">
        <v>196</v>
      </c>
      <c r="C37872" s="513" t="s">
        <v>17</v>
      </c>
      <c r="D37872" s="513" t="s">
        <v>469</v>
      </c>
      <c r="E37872" s="514">
        <v>0.05</v>
      </c>
      <c r="F37872" s="513">
        <v>65</v>
      </c>
      <c r="G37872" s="515">
        <v>12.639952243678684</v>
      </c>
      <c r="H37872" s="515">
        <v>3.1551514692457783</v>
      </c>
    </row>
    <row r="37873" spans="1:8">
      <c r="A37873" s="513" t="str">
        <f t="shared" si="591"/>
        <v>El SalvadorHombre2045-20500.0566</v>
      </c>
      <c r="B37873" s="513" t="s">
        <v>196</v>
      </c>
      <c r="C37873" s="513" t="s">
        <v>17</v>
      </c>
      <c r="D37873" s="513" t="s">
        <v>469</v>
      </c>
      <c r="E37873" s="514">
        <v>0.05</v>
      </c>
      <c r="F37873" s="513">
        <v>66</v>
      </c>
      <c r="G37873" s="515">
        <v>12.382782394711841</v>
      </c>
      <c r="H37873" s="515">
        <v>3.1914443317411583</v>
      </c>
    </row>
    <row r="37874" spans="1:8">
      <c r="A37874" s="513" t="str">
        <f t="shared" si="591"/>
        <v>El SalvadorHombre2045-20500.0567</v>
      </c>
      <c r="B37874" s="513" t="s">
        <v>196</v>
      </c>
      <c r="C37874" s="513" t="s">
        <v>17</v>
      </c>
      <c r="D37874" s="513" t="s">
        <v>469</v>
      </c>
      <c r="E37874" s="514">
        <v>0.05</v>
      </c>
      <c r="F37874" s="513">
        <v>67</v>
      </c>
      <c r="G37874" s="515">
        <v>12.120065619263482</v>
      </c>
      <c r="H37874" s="515">
        <v>3.2264131799074836</v>
      </c>
    </row>
    <row r="37875" spans="1:8">
      <c r="A37875" s="513" t="str">
        <f t="shared" si="591"/>
        <v>El SalvadorHombre2045-20500.0568</v>
      </c>
      <c r="B37875" s="513" t="s">
        <v>196</v>
      </c>
      <c r="C37875" s="513" t="s">
        <v>17</v>
      </c>
      <c r="D37875" s="513" t="s">
        <v>469</v>
      </c>
      <c r="E37875" s="514">
        <v>0.05</v>
      </c>
      <c r="F37875" s="513">
        <v>68</v>
      </c>
      <c r="G37875" s="515">
        <v>11.850965450121013</v>
      </c>
      <c r="H37875" s="515">
        <v>3.2606131505717766</v>
      </c>
    </row>
    <row r="37876" spans="1:8">
      <c r="A37876" s="513" t="str">
        <f t="shared" si="591"/>
        <v>El SalvadorHombre2045-20500.0569</v>
      </c>
      <c r="B37876" s="513" t="s">
        <v>196</v>
      </c>
      <c r="C37876" s="513" t="s">
        <v>17</v>
      </c>
      <c r="D37876" s="513" t="s">
        <v>469</v>
      </c>
      <c r="E37876" s="514">
        <v>0.05</v>
      </c>
      <c r="F37876" s="513">
        <v>69</v>
      </c>
      <c r="G37876" s="515">
        <v>11.580666549220023</v>
      </c>
      <c r="H37876" s="515">
        <v>3.289387798591624</v>
      </c>
    </row>
    <row r="37877" spans="1:8">
      <c r="A37877" s="513" t="str">
        <f t="shared" si="591"/>
        <v>El SalvadorHombre2045-20500.0570</v>
      </c>
      <c r="B37877" s="513" t="s">
        <v>196</v>
      </c>
      <c r="C37877" s="513" t="s">
        <v>17</v>
      </c>
      <c r="D37877" s="513" t="s">
        <v>469</v>
      </c>
      <c r="E37877" s="514">
        <v>0.05</v>
      </c>
      <c r="F37877" s="513">
        <v>70</v>
      </c>
      <c r="G37877" s="515">
        <v>11.308314570460489</v>
      </c>
      <c r="H37877" s="515">
        <v>3.3133227883918406</v>
      </c>
    </row>
    <row r="37878" spans="1:8">
      <c r="A37878" s="513" t="str">
        <f t="shared" si="591"/>
        <v>El SalvadorHombre2045-20500.0571</v>
      </c>
      <c r="B37878" s="513" t="s">
        <v>196</v>
      </c>
      <c r="C37878" s="513" t="s">
        <v>17</v>
      </c>
      <c r="D37878" s="513" t="s">
        <v>469</v>
      </c>
      <c r="E37878" s="514">
        <v>0.05</v>
      </c>
      <c r="F37878" s="513">
        <v>71</v>
      </c>
      <c r="G37878" s="515">
        <v>11.032986300234404</v>
      </c>
      <c r="H37878" s="515">
        <v>3.3330617607769271</v>
      </c>
    </row>
    <row r="37879" spans="1:8">
      <c r="A37879" s="513" t="str">
        <f t="shared" si="591"/>
        <v>El SalvadorHombre2045-20500.0572</v>
      </c>
      <c r="B37879" s="513" t="s">
        <v>196</v>
      </c>
      <c r="C37879" s="513" t="s">
        <v>17</v>
      </c>
      <c r="D37879" s="513" t="s">
        <v>469</v>
      </c>
      <c r="E37879" s="514">
        <v>0.05</v>
      </c>
      <c r="F37879" s="513">
        <v>72</v>
      </c>
      <c r="G37879" s="515">
        <v>10.753679422463973</v>
      </c>
      <c r="H37879" s="515">
        <v>3.3507044694797097</v>
      </c>
    </row>
    <row r="37880" spans="1:8">
      <c r="A37880" s="513" t="str">
        <f t="shared" si="591"/>
        <v>El SalvadorHombre2045-20500.0573</v>
      </c>
      <c r="B37880" s="513" t="s">
        <v>196</v>
      </c>
      <c r="C37880" s="513" t="s">
        <v>17</v>
      </c>
      <c r="D37880" s="513" t="s">
        <v>469</v>
      </c>
      <c r="E37880" s="514">
        <v>0.05</v>
      </c>
      <c r="F37880" s="513">
        <v>73</v>
      </c>
      <c r="G37880" s="515">
        <v>10.469301005403269</v>
      </c>
      <c r="H37880" s="515">
        <v>3.3670718957118919</v>
      </c>
    </row>
    <row r="37881" spans="1:8">
      <c r="A37881" s="513" t="str">
        <f t="shared" si="591"/>
        <v>El SalvadorHombre2045-20500.0574</v>
      </c>
      <c r="B37881" s="513" t="s">
        <v>196</v>
      </c>
      <c r="C37881" s="513" t="s">
        <v>17</v>
      </c>
      <c r="D37881" s="513" t="s">
        <v>469</v>
      </c>
      <c r="E37881" s="514">
        <v>0.05</v>
      </c>
      <c r="F37881" s="513">
        <v>74</v>
      </c>
      <c r="G37881" s="515">
        <v>10.190029149981227</v>
      </c>
      <c r="H37881" s="515">
        <v>3.3735616984105201</v>
      </c>
    </row>
    <row r="37882" spans="1:8">
      <c r="A37882" s="513" t="str">
        <f t="shared" si="591"/>
        <v>El SalvadorHombre2045-20500.0575</v>
      </c>
      <c r="B37882" s="513" t="s">
        <v>196</v>
      </c>
      <c r="C37882" s="513" t="s">
        <v>17</v>
      </c>
      <c r="D37882" s="513" t="s">
        <v>469</v>
      </c>
      <c r="E37882" s="514">
        <v>0.05</v>
      </c>
      <c r="F37882" s="513">
        <v>75</v>
      </c>
      <c r="G37882" s="515">
        <v>9.9148357557384212</v>
      </c>
      <c r="H37882" s="515">
        <v>3.3709738742942701</v>
      </c>
    </row>
    <row r="37883" spans="1:8">
      <c r="A37883" s="513" t="str">
        <f t="shared" si="591"/>
        <v>El SalvadorHombre2045-20500.0576</v>
      </c>
      <c r="B37883" s="513" t="s">
        <v>196</v>
      </c>
      <c r="C37883" s="513" t="s">
        <v>17</v>
      </c>
      <c r="D37883" s="513" t="s">
        <v>469</v>
      </c>
      <c r="E37883" s="514">
        <v>0.05</v>
      </c>
      <c r="F37883" s="513">
        <v>76</v>
      </c>
      <c r="G37883" s="515">
        <v>9.6426402128940225</v>
      </c>
      <c r="H37883" s="515">
        <v>3.3601564508821271</v>
      </c>
    </row>
    <row r="37884" spans="1:8">
      <c r="A37884" s="513" t="str">
        <f t="shared" si="591"/>
        <v>El SalvadorHombre2045-20500.0577</v>
      </c>
      <c r="B37884" s="513" t="s">
        <v>196</v>
      </c>
      <c r="C37884" s="513" t="s">
        <v>17</v>
      </c>
      <c r="D37884" s="513" t="s">
        <v>469</v>
      </c>
      <c r="E37884" s="514">
        <v>0.05</v>
      </c>
      <c r="F37884" s="513">
        <v>77</v>
      </c>
      <c r="G37884" s="515">
        <v>9.3722938211951341</v>
      </c>
      <c r="H37884" s="515">
        <v>3.345133498573047</v>
      </c>
    </row>
    <row r="37885" spans="1:8">
      <c r="A37885" s="513" t="str">
        <f t="shared" si="591"/>
        <v>El SalvadorHombre2045-20500.0578</v>
      </c>
      <c r="B37885" s="513" t="s">
        <v>196</v>
      </c>
      <c r="C37885" s="513" t="s">
        <v>17</v>
      </c>
      <c r="D37885" s="513" t="s">
        <v>469</v>
      </c>
      <c r="E37885" s="514">
        <v>0.05</v>
      </c>
      <c r="F37885" s="513">
        <v>78</v>
      </c>
      <c r="G37885" s="515">
        <v>9.1025620260704088</v>
      </c>
      <c r="H37885" s="515">
        <v>3.3268631351853628</v>
      </c>
    </row>
    <row r="37886" spans="1:8">
      <c r="A37886" s="513" t="str">
        <f t="shared" si="591"/>
        <v>El SalvadorHombre2045-20500.0579</v>
      </c>
      <c r="B37886" s="513" t="s">
        <v>196</v>
      </c>
      <c r="C37886" s="513" t="s">
        <v>17</v>
      </c>
      <c r="D37886" s="513" t="s">
        <v>469</v>
      </c>
      <c r="E37886" s="514">
        <v>0.05</v>
      </c>
      <c r="F37886" s="513">
        <v>79</v>
      </c>
      <c r="G37886" s="515">
        <v>8.8513122337287502</v>
      </c>
      <c r="H37886" s="515">
        <v>3.2909539440065614</v>
      </c>
    </row>
    <row r="37887" spans="1:8">
      <c r="A37887" s="513" t="str">
        <f t="shared" si="591"/>
        <v>El SalvadorHombre2045-20500.0580</v>
      </c>
      <c r="B37887" s="513" t="s">
        <v>196</v>
      </c>
      <c r="C37887" s="513" t="s">
        <v>17</v>
      </c>
      <c r="D37887" s="513" t="s">
        <v>469</v>
      </c>
      <c r="E37887" s="514">
        <v>0.05</v>
      </c>
      <c r="F37887" s="513">
        <v>80</v>
      </c>
      <c r="G37887" s="515">
        <v>8.6179413232212063</v>
      </c>
      <c r="H37887" s="515">
        <v>3.237753983542377</v>
      </c>
    </row>
    <row r="37888" spans="1:8">
      <c r="A37888" s="513" t="str">
        <f t="shared" si="591"/>
        <v>El SalvadorHombre2045-20500.0581</v>
      </c>
      <c r="B37888" s="513" t="s">
        <v>196</v>
      </c>
      <c r="C37888" s="513" t="s">
        <v>17</v>
      </c>
      <c r="D37888" s="513" t="s">
        <v>469</v>
      </c>
      <c r="E37888" s="514">
        <v>0.05</v>
      </c>
      <c r="F37888" s="513">
        <v>81</v>
      </c>
      <c r="G37888" s="515">
        <v>8.4020423371293891</v>
      </c>
      <c r="H37888" s="515">
        <v>3.16736658754732</v>
      </c>
    </row>
    <row r="37889" spans="1:8">
      <c r="A37889" s="513" t="str">
        <f t="shared" si="591"/>
        <v>El SalvadorHombre2045-20500.0582</v>
      </c>
      <c r="B37889" s="513" t="s">
        <v>196</v>
      </c>
      <c r="C37889" s="513" t="s">
        <v>17</v>
      </c>
      <c r="D37889" s="513" t="s">
        <v>469</v>
      </c>
      <c r="E37889" s="514">
        <v>0.05</v>
      </c>
      <c r="F37889" s="513">
        <v>82</v>
      </c>
      <c r="G37889" s="515">
        <v>8.2034178436874665</v>
      </c>
      <c r="H37889" s="515">
        <v>3.0852911246081662</v>
      </c>
    </row>
    <row r="37890" spans="1:8">
      <c r="A37890" s="513" t="str">
        <f t="shared" si="591"/>
        <v>El SalvadorHombre2045-20500.0583</v>
      </c>
      <c r="B37890" s="513" t="s">
        <v>196</v>
      </c>
      <c r="C37890" s="513" t="s">
        <v>17</v>
      </c>
      <c r="D37890" s="513" t="s">
        <v>469</v>
      </c>
      <c r="E37890" s="514">
        <v>0.05</v>
      </c>
      <c r="F37890" s="513">
        <v>83</v>
      </c>
      <c r="G37890" s="515">
        <v>8.0220998788441111</v>
      </c>
      <c r="H37890" s="515">
        <v>2.9905066123336805</v>
      </c>
    </row>
    <row r="37891" spans="1:8">
      <c r="A37891" s="513" t="str">
        <f t="shared" ref="A37891:A37954" si="592">B37891&amp;C37891&amp;D37891&amp;E37891&amp;F37891</f>
        <v>El SalvadorHombre2045-20500.0584</v>
      </c>
      <c r="B37891" s="513" t="s">
        <v>196</v>
      </c>
      <c r="C37891" s="513" t="s">
        <v>17</v>
      </c>
      <c r="D37891" s="513" t="s">
        <v>469</v>
      </c>
      <c r="E37891" s="514">
        <v>0.05</v>
      </c>
      <c r="F37891" s="513">
        <v>84</v>
      </c>
      <c r="G37891" s="515">
        <v>7.7667001232039405</v>
      </c>
      <c r="H37891" s="515">
        <v>2.9524002416041117</v>
      </c>
    </row>
    <row r="37892" spans="1:8">
      <c r="A37892" s="513" t="str">
        <f t="shared" si="592"/>
        <v>El SalvadorHombre2045-20500.0585</v>
      </c>
      <c r="B37892" s="513" t="s">
        <v>196</v>
      </c>
      <c r="C37892" s="513" t="s">
        <v>17</v>
      </c>
      <c r="D37892" s="513" t="s">
        <v>469</v>
      </c>
      <c r="E37892" s="514">
        <v>0.05</v>
      </c>
      <c r="F37892" s="513">
        <v>85</v>
      </c>
      <c r="G37892" s="515">
        <v>7.5132571677398339</v>
      </c>
      <c r="H37892" s="515">
        <v>2.9131466045579137</v>
      </c>
    </row>
    <row r="37893" spans="1:8">
      <c r="A37893" s="513" t="str">
        <f t="shared" si="592"/>
        <v>El SalvadorHombre2045-20500.0586</v>
      </c>
      <c r="B37893" s="513" t="s">
        <v>196</v>
      </c>
      <c r="C37893" s="513" t="s">
        <v>17</v>
      </c>
      <c r="D37893" s="513" t="s">
        <v>469</v>
      </c>
      <c r="E37893" s="514">
        <v>0.05</v>
      </c>
      <c r="F37893" s="513">
        <v>86</v>
      </c>
      <c r="G37893" s="515">
        <v>7.2620695361963525</v>
      </c>
      <c r="H37893" s="515">
        <v>2.8718352234111992</v>
      </c>
    </row>
    <row r="37894" spans="1:8">
      <c r="A37894" s="513" t="str">
        <f t="shared" si="592"/>
        <v>El SalvadorHombre2045-20500.0587</v>
      </c>
      <c r="B37894" s="513" t="s">
        <v>196</v>
      </c>
      <c r="C37894" s="513" t="s">
        <v>17</v>
      </c>
      <c r="D37894" s="513" t="s">
        <v>469</v>
      </c>
      <c r="E37894" s="514">
        <v>0.05</v>
      </c>
      <c r="F37894" s="513">
        <v>87</v>
      </c>
      <c r="G37894" s="515">
        <v>7.0134303165560992</v>
      </c>
      <c r="H37894" s="515">
        <v>2.8066667671901375</v>
      </c>
    </row>
    <row r="37895" spans="1:8">
      <c r="A37895" s="513" t="str">
        <f t="shared" si="592"/>
        <v>El SalvadorHombre2045-20500.0588</v>
      </c>
      <c r="B37895" s="513" t="s">
        <v>196</v>
      </c>
      <c r="C37895" s="513" t="s">
        <v>17</v>
      </c>
      <c r="D37895" s="513" t="s">
        <v>469</v>
      </c>
      <c r="E37895" s="514">
        <v>0.05</v>
      </c>
      <c r="F37895" s="513">
        <v>88</v>
      </c>
      <c r="G37895" s="515">
        <v>6.767625856441728</v>
      </c>
      <c r="H37895" s="515">
        <v>2.7378290134977643</v>
      </c>
    </row>
    <row r="37896" spans="1:8">
      <c r="A37896" s="513" t="str">
        <f t="shared" si="592"/>
        <v>El SalvadorHombre2045-20500.0589</v>
      </c>
      <c r="B37896" s="513" t="s">
        <v>196</v>
      </c>
      <c r="C37896" s="513" t="s">
        <v>17</v>
      </c>
      <c r="D37896" s="513" t="s">
        <v>469</v>
      </c>
      <c r="E37896" s="514">
        <v>0.05</v>
      </c>
      <c r="F37896" s="513">
        <v>89</v>
      </c>
      <c r="G37896" s="515">
        <v>6.5249342353821653</v>
      </c>
      <c r="H37896" s="515">
        <v>2.6655651406855134</v>
      </c>
    </row>
    <row r="37897" spans="1:8">
      <c r="A37897" s="513" t="str">
        <f t="shared" si="592"/>
        <v>El SalvadorHombre2045-20500.0590</v>
      </c>
      <c r="B37897" s="513" t="s">
        <v>196</v>
      </c>
      <c r="C37897" s="513" t="s">
        <v>17</v>
      </c>
      <c r="D37897" s="513" t="s">
        <v>469</v>
      </c>
      <c r="E37897" s="514">
        <v>0.05</v>
      </c>
      <c r="F37897" s="513">
        <v>90</v>
      </c>
      <c r="G37897" s="515">
        <v>6.2856240980992615</v>
      </c>
      <c r="H37897" s="515">
        <v>2.5901369870381634</v>
      </c>
    </row>
    <row r="37898" spans="1:8">
      <c r="A37898" s="513" t="str">
        <f t="shared" si="592"/>
        <v>El SalvadorHombre2045-20500.0591</v>
      </c>
      <c r="B37898" s="513" t="s">
        <v>196</v>
      </c>
      <c r="C37898" s="513" t="s">
        <v>17</v>
      </c>
      <c r="D37898" s="513" t="s">
        <v>469</v>
      </c>
      <c r="E37898" s="514">
        <v>0.05</v>
      </c>
      <c r="F37898" s="513">
        <v>91</v>
      </c>
      <c r="G37898" s="515">
        <v>6.0499533173374411</v>
      </c>
      <c r="H37898" s="515">
        <v>2.5118229253755473</v>
      </c>
    </row>
    <row r="37899" spans="1:8">
      <c r="A37899" s="513" t="str">
        <f t="shared" si="592"/>
        <v>El SalvadorHombre2045-20500.0592</v>
      </c>
      <c r="B37899" s="513" t="s">
        <v>196</v>
      </c>
      <c r="C37899" s="513" t="s">
        <v>17</v>
      </c>
      <c r="D37899" s="513" t="s">
        <v>469</v>
      </c>
      <c r="E37899" s="514">
        <v>0.05</v>
      </c>
      <c r="F37899" s="513">
        <v>92</v>
      </c>
      <c r="G37899" s="515">
        <v>5.8181676213602378</v>
      </c>
      <c r="H37899" s="515">
        <v>2.430915590073691</v>
      </c>
    </row>
    <row r="37900" spans="1:8">
      <c r="A37900" s="513" t="str">
        <f t="shared" si="592"/>
        <v>El SalvadorHombre2045-20500.0593</v>
      </c>
      <c r="B37900" s="513" t="s">
        <v>196</v>
      </c>
      <c r="C37900" s="513" t="s">
        <v>17</v>
      </c>
      <c r="D37900" s="513" t="s">
        <v>469</v>
      </c>
      <c r="E37900" s="514">
        <v>0.05</v>
      </c>
      <c r="F37900" s="513">
        <v>93</v>
      </c>
      <c r="G37900" s="515">
        <v>5.5904995502007999</v>
      </c>
      <c r="H37900" s="515">
        <v>2.3477191346784445</v>
      </c>
    </row>
    <row r="37901" spans="1:8">
      <c r="A37901" s="513" t="str">
        <f t="shared" si="592"/>
        <v>El SalvadorHombre2045-20500.0594</v>
      </c>
      <c r="B37901" s="513" t="s">
        <v>196</v>
      </c>
      <c r="C37901" s="513" t="s">
        <v>17</v>
      </c>
      <c r="D37901" s="513" t="s">
        <v>469</v>
      </c>
      <c r="E37901" s="514">
        <v>0.05</v>
      </c>
      <c r="F37901" s="513">
        <v>94</v>
      </c>
      <c r="G37901" s="515">
        <v>5.3671671337261344</v>
      </c>
      <c r="H37901" s="515">
        <v>2.2625464709130534</v>
      </c>
    </row>
    <row r="37902" spans="1:8">
      <c r="A37902" s="513" t="str">
        <f t="shared" si="592"/>
        <v>El SalvadorHombre2045-20500.0595</v>
      </c>
      <c r="B37902" s="513" t="s">
        <v>196</v>
      </c>
      <c r="C37902" s="513" t="s">
        <v>17</v>
      </c>
      <c r="D37902" s="513" t="s">
        <v>469</v>
      </c>
      <c r="E37902" s="514">
        <v>0.05</v>
      </c>
      <c r="F37902" s="513">
        <v>95</v>
      </c>
      <c r="G37902" s="515">
        <v>5.1483728861701703</v>
      </c>
      <c r="H37902" s="515">
        <v>2.1757161978173643</v>
      </c>
    </row>
    <row r="37903" spans="1:8">
      <c r="A37903" s="513" t="str">
        <f t="shared" si="592"/>
        <v>El SalvadorHombre2045-20500.0596</v>
      </c>
      <c r="B37903" s="513" t="s">
        <v>196</v>
      </c>
      <c r="C37903" s="513" t="s">
        <v>17</v>
      </c>
      <c r="D37903" s="513" t="s">
        <v>469</v>
      </c>
      <c r="E37903" s="514">
        <v>0.05</v>
      </c>
      <c r="F37903" s="513">
        <v>96</v>
      </c>
      <c r="G37903" s="515">
        <v>4.9343026077930485</v>
      </c>
      <c r="H37903" s="515">
        <v>2.0875494133783334</v>
      </c>
    </row>
    <row r="37904" spans="1:8">
      <c r="A37904" s="513" t="str">
        <f t="shared" si="592"/>
        <v>El SalvadorHombre2045-20500.0597</v>
      </c>
      <c r="B37904" s="513" t="s">
        <v>196</v>
      </c>
      <c r="C37904" s="513" t="s">
        <v>17</v>
      </c>
      <c r="D37904" s="513" t="s">
        <v>469</v>
      </c>
      <c r="E37904" s="514">
        <v>0.05</v>
      </c>
      <c r="F37904" s="513">
        <v>97</v>
      </c>
      <c r="G37904" s="515">
        <v>4.7251243466906052</v>
      </c>
      <c r="H37904" s="515">
        <v>1.9983662012038244</v>
      </c>
    </row>
    <row r="37905" spans="1:8">
      <c r="A37905" s="513" t="str">
        <f t="shared" si="592"/>
        <v>El SalvadorHombre2045-20500.0598</v>
      </c>
      <c r="B37905" s="513" t="s">
        <v>196</v>
      </c>
      <c r="C37905" s="513" t="s">
        <v>17</v>
      </c>
      <c r="D37905" s="513" t="s">
        <v>469</v>
      </c>
      <c r="E37905" s="514">
        <v>0.05</v>
      </c>
      <c r="F37905" s="513">
        <v>98</v>
      </c>
      <c r="G37905" s="515">
        <v>4.5209871561972994</v>
      </c>
      <c r="H37905" s="515">
        <v>1.908482124301891</v>
      </c>
    </row>
    <row r="37906" spans="1:8">
      <c r="A37906" s="513" t="str">
        <f t="shared" si="592"/>
        <v>El SalvadorHombre2045-20500.0599</v>
      </c>
      <c r="B37906" s="513" t="s">
        <v>196</v>
      </c>
      <c r="C37906" s="513" t="s">
        <v>17</v>
      </c>
      <c r="D37906" s="513" t="s">
        <v>469</v>
      </c>
      <c r="E37906" s="514">
        <v>0.05</v>
      </c>
      <c r="F37906" s="513">
        <v>99</v>
      </c>
      <c r="G37906" s="515">
        <v>4.3220197840080079</v>
      </c>
      <c r="H37906" s="515">
        <v>1.8182042556963813</v>
      </c>
    </row>
    <row r="37907" spans="1:8">
      <c r="A37907" s="513" t="str">
        <f t="shared" si="592"/>
        <v>El SalvadorHombre2045-20500.05100</v>
      </c>
      <c r="B37907" s="513" t="s">
        <v>196</v>
      </c>
      <c r="C37907" s="513" t="s">
        <v>17</v>
      </c>
      <c r="D37907" s="513" t="s">
        <v>469</v>
      </c>
      <c r="E37907" s="514">
        <v>0.05</v>
      </c>
      <c r="F37907" s="513">
        <v>100</v>
      </c>
      <c r="G37907" s="515">
        <v>4.1283288730394325</v>
      </c>
      <c r="H37907" s="515">
        <v>1.7278269885929696</v>
      </c>
    </row>
    <row r="37908" spans="1:8">
      <c r="A37908" s="513" t="str">
        <f t="shared" si="592"/>
        <v>El SalvadorHombre2045-20500.05101</v>
      </c>
      <c r="B37908" s="513" t="s">
        <v>196</v>
      </c>
      <c r="C37908" s="513" t="s">
        <v>17</v>
      </c>
      <c r="D37908" s="513" t="s">
        <v>469</v>
      </c>
      <c r="E37908" s="514">
        <v>0.05</v>
      </c>
      <c r="F37908" s="513">
        <v>101</v>
      </c>
      <c r="G37908" s="515">
        <v>3.9399967768814026</v>
      </c>
      <c r="H37908" s="515">
        <v>1.6376271776958555</v>
      </c>
    </row>
    <row r="37909" spans="1:8">
      <c r="A37909" s="513" t="str">
        <f t="shared" si="592"/>
        <v>El SalvadorHombre2045-20500.05102</v>
      </c>
      <c r="B37909" s="513" t="s">
        <v>196</v>
      </c>
      <c r="C37909" s="513" t="s">
        <v>17</v>
      </c>
      <c r="D37909" s="513" t="s">
        <v>469</v>
      </c>
      <c r="E37909" s="514">
        <v>0.05</v>
      </c>
      <c r="F37909" s="513">
        <v>102</v>
      </c>
      <c r="G37909" s="515">
        <v>3.757078108497534</v>
      </c>
      <c r="H37909" s="515">
        <v>1.5478582803294763</v>
      </c>
    </row>
    <row r="37910" spans="1:8">
      <c r="A37910" s="513" t="str">
        <f t="shared" si="592"/>
        <v>El SalvadorHombre2045-20500.05103</v>
      </c>
      <c r="B37910" s="513" t="s">
        <v>196</v>
      </c>
      <c r="C37910" s="513" t="s">
        <v>17</v>
      </c>
      <c r="D37910" s="513" t="s">
        <v>469</v>
      </c>
      <c r="E37910" s="514">
        <v>0.05</v>
      </c>
      <c r="F37910" s="513">
        <v>103</v>
      </c>
      <c r="G37910" s="515">
        <v>3.5795943979951521</v>
      </c>
      <c r="H37910" s="515">
        <v>1.4587431315978421</v>
      </c>
    </row>
    <row r="37911" spans="1:8">
      <c r="A37911" s="513" t="str">
        <f t="shared" si="592"/>
        <v>El SalvadorHombre2045-20500.05104</v>
      </c>
      <c r="B37911" s="513" t="s">
        <v>196</v>
      </c>
      <c r="C37911" s="513" t="s">
        <v>17</v>
      </c>
      <c r="D37911" s="513" t="s">
        <v>469</v>
      </c>
      <c r="E37911" s="514">
        <v>0.05</v>
      </c>
      <c r="F37911" s="513">
        <v>104</v>
      </c>
      <c r="G37911" s="515">
        <v>3.407525545320059</v>
      </c>
      <c r="H37911" s="515">
        <v>1.3704635687545543</v>
      </c>
    </row>
    <row r="37912" spans="1:8">
      <c r="A37912" s="513" t="str">
        <f t="shared" si="592"/>
        <v>El SalvadorHombre2045-20500.05105</v>
      </c>
      <c r="B37912" s="513" t="s">
        <v>196</v>
      </c>
      <c r="C37912" s="513" t="s">
        <v>17</v>
      </c>
      <c r="D37912" s="513" t="s">
        <v>469</v>
      </c>
      <c r="E37912" s="514">
        <v>0.05</v>
      </c>
      <c r="F37912" s="513">
        <v>105</v>
      </c>
      <c r="G37912" s="515">
        <v>3.2407955072320109</v>
      </c>
      <c r="H37912" s="515">
        <v>1.2831453784917362</v>
      </c>
    </row>
    <row r="37913" spans="1:8">
      <c r="A37913" s="513" t="str">
        <f t="shared" si="592"/>
        <v>El SalvadorHombre2045-20500.05106</v>
      </c>
      <c r="B37913" s="513" t="s">
        <v>196</v>
      </c>
      <c r="C37913" s="513" t="s">
        <v>17</v>
      </c>
      <c r="D37913" s="513" t="s">
        <v>469</v>
      </c>
      <c r="E37913" s="514">
        <v>0.05</v>
      </c>
      <c r="F37913" s="513">
        <v>106</v>
      </c>
      <c r="G37913" s="515">
        <v>3.0792471114277205</v>
      </c>
      <c r="H37913" s="515">
        <v>1.1968344236994219</v>
      </c>
    </row>
    <row r="37914" spans="1:8">
      <c r="A37914" s="513" t="str">
        <f t="shared" si="592"/>
        <v>El SalvadorHombre2045-20500.05107</v>
      </c>
      <c r="B37914" s="513" t="s">
        <v>196</v>
      </c>
      <c r="C37914" s="513" t="s">
        <v>17</v>
      </c>
      <c r="D37914" s="513" t="s">
        <v>469</v>
      </c>
      <c r="E37914" s="514">
        <v>0.05</v>
      </c>
      <c r="F37914" s="513">
        <v>107</v>
      </c>
      <c r="G37914" s="515">
        <v>2.922597989489923</v>
      </c>
      <c r="H37914" s="515">
        <v>1.1114568287831801</v>
      </c>
    </row>
    <row r="37915" spans="1:8">
      <c r="A37915" s="513" t="str">
        <f t="shared" si="592"/>
        <v>El SalvadorHombre2045-20500.05108</v>
      </c>
      <c r="B37915" s="513" t="s">
        <v>196</v>
      </c>
      <c r="C37915" s="513" t="s">
        <v>17</v>
      </c>
      <c r="D37915" s="513" t="s">
        <v>469</v>
      </c>
      <c r="E37915" s="514">
        <v>0.05</v>
      </c>
      <c r="F37915" s="513">
        <v>108</v>
      </c>
      <c r="G37915" s="515">
        <v>2.7703593811780212</v>
      </c>
      <c r="H37915" s="515">
        <v>1.0267496328935934</v>
      </c>
    </row>
    <row r="37916" spans="1:8">
      <c r="A37916" s="513" t="str">
        <f t="shared" si="592"/>
        <v>El SalvadorHombre2045-20500.05109</v>
      </c>
      <c r="B37916" s="513" t="s">
        <v>196</v>
      </c>
      <c r="C37916" s="513" t="s">
        <v>17</v>
      </c>
      <c r="D37916" s="513" t="s">
        <v>469</v>
      </c>
      <c r="E37916" s="514">
        <v>0.05</v>
      </c>
      <c r="F37916" s="513">
        <v>109</v>
      </c>
      <c r="G37916" s="515">
        <v>2.6216839571408856</v>
      </c>
      <c r="H37916" s="515">
        <v>0.94213507696170129</v>
      </c>
    </row>
    <row r="37917" spans="1:8">
      <c r="A37917" s="513" t="str">
        <f t="shared" si="592"/>
        <v>El SalvadorHombre2045-20500.05110</v>
      </c>
      <c r="B37917" s="513" t="s">
        <v>196</v>
      </c>
      <c r="C37917" s="513" t="s">
        <v>17</v>
      </c>
      <c r="D37917" s="513" t="s">
        <v>469</v>
      </c>
      <c r="E37917" s="514">
        <v>0.05</v>
      </c>
      <c r="F37917" s="513">
        <v>110</v>
      </c>
      <c r="G37917" s="515">
        <v>2.4750694200726944</v>
      </c>
      <c r="H37917" s="515">
        <v>0.85648588197265418</v>
      </c>
    </row>
    <row r="37918" spans="1:8">
      <c r="A37918" s="513" t="str">
        <f t="shared" si="592"/>
        <v>El SalvadorHombre2045-20500.05111</v>
      </c>
      <c r="B37918" s="513" t="s">
        <v>196</v>
      </c>
      <c r="C37918" s="513" t="s">
        <v>17</v>
      </c>
      <c r="D37918" s="513" t="s">
        <v>469</v>
      </c>
      <c r="E37918" s="514">
        <v>0.05</v>
      </c>
      <c r="F37918" s="513">
        <v>111</v>
      </c>
      <c r="G37918" s="515">
        <v>2.2746221907388828</v>
      </c>
      <c r="H37918" s="515">
        <v>0.76767622425075777</v>
      </c>
    </row>
    <row r="37919" spans="1:8">
      <c r="A37919" s="513" t="str">
        <f t="shared" si="592"/>
        <v>El SalvadorHombre2045-20500.05112</v>
      </c>
      <c r="B37919" s="513" t="s">
        <v>196</v>
      </c>
      <c r="C37919" s="513" t="s">
        <v>17</v>
      </c>
      <c r="D37919" s="513" t="s">
        <v>469</v>
      </c>
      <c r="E37919" s="514">
        <v>0.05</v>
      </c>
      <c r="F37919" s="513">
        <v>112</v>
      </c>
      <c r="G37919" s="515">
        <v>2.0874717027986547</v>
      </c>
      <c r="H37919" s="515">
        <v>0.67171485003310716</v>
      </c>
    </row>
    <row r="37920" spans="1:8">
      <c r="A37920" s="513" t="str">
        <f t="shared" si="592"/>
        <v>El SalvadorHombre2045-20500.05113</v>
      </c>
      <c r="B37920" s="513" t="s">
        <v>196</v>
      </c>
      <c r="C37920" s="513" t="s">
        <v>17</v>
      </c>
      <c r="D37920" s="513" t="s">
        <v>469</v>
      </c>
      <c r="E37920" s="514">
        <v>0.05</v>
      </c>
      <c r="F37920" s="513">
        <v>113</v>
      </c>
      <c r="G37920" s="515">
        <v>1.8562158799385677</v>
      </c>
      <c r="H37920" s="515">
        <v>0.56112192531912874</v>
      </c>
    </row>
    <row r="37921" spans="1:8">
      <c r="A37921" s="513" t="str">
        <f t="shared" si="592"/>
        <v>El SalvadorHombre2045-20500.05114</v>
      </c>
      <c r="B37921" s="513" t="s">
        <v>196</v>
      </c>
      <c r="C37921" s="513" t="s">
        <v>17</v>
      </c>
      <c r="D37921" s="513" t="s">
        <v>469</v>
      </c>
      <c r="E37921" s="514">
        <v>0.05</v>
      </c>
      <c r="F37921" s="513">
        <v>114</v>
      </c>
      <c r="G37921" s="515">
        <v>1.7964324009824983</v>
      </c>
      <c r="H37921" s="515">
        <v>0.42235700623117489</v>
      </c>
    </row>
    <row r="37922" spans="1:8">
      <c r="A37922" s="513" t="str">
        <f t="shared" si="592"/>
        <v>El SalvadorHombre2045-20500.05115</v>
      </c>
      <c r="B37922" s="513" t="s">
        <v>196</v>
      </c>
      <c r="C37922" s="513" t="s">
        <v>17</v>
      </c>
      <c r="D37922" s="513" t="s">
        <v>469</v>
      </c>
      <c r="E37922" s="514">
        <v>0.05</v>
      </c>
      <c r="F37922" s="513">
        <v>115</v>
      </c>
      <c r="G37922" s="515">
        <v>1.5003152574811662</v>
      </c>
      <c r="H37922" s="515">
        <v>0.52002871036529541</v>
      </c>
    </row>
    <row r="37923" spans="1:8">
      <c r="A37923" s="513" t="str">
        <f t="shared" si="592"/>
        <v>El SalvadorHombre2045-20500.05116</v>
      </c>
      <c r="B37923" s="513" t="s">
        <v>196</v>
      </c>
      <c r="C37923" s="513" t="s">
        <v>17</v>
      </c>
      <c r="D37923" s="513" t="s">
        <v>469</v>
      </c>
      <c r="E37923" s="514">
        <v>0.05</v>
      </c>
      <c r="F37923" s="513">
        <v>116</v>
      </c>
      <c r="G37923" s="515">
        <v>1</v>
      </c>
      <c r="H37923" s="515">
        <v>0</v>
      </c>
    </row>
    <row r="37924" spans="1:8">
      <c r="A37924" s="513" t="str">
        <f t="shared" si="592"/>
        <v>El SalvadorHombre2045-20500.0650</v>
      </c>
      <c r="B37924" s="513" t="s">
        <v>196</v>
      </c>
      <c r="C37924" s="513" t="s">
        <v>17</v>
      </c>
      <c r="D37924" s="513" t="s">
        <v>469</v>
      </c>
      <c r="E37924" s="514">
        <v>0.06</v>
      </c>
      <c r="F37924" s="513">
        <v>50</v>
      </c>
      <c r="G37924" s="515">
        <v>14.199421610347942</v>
      </c>
      <c r="H37924" s="515">
        <v>1.8917975238670153</v>
      </c>
    </row>
    <row r="37925" spans="1:8">
      <c r="A37925" s="513" t="str">
        <f t="shared" si="592"/>
        <v>El SalvadorHombre2045-20500.0651</v>
      </c>
      <c r="B37925" s="513" t="s">
        <v>196</v>
      </c>
      <c r="C37925" s="513" t="s">
        <v>17</v>
      </c>
      <c r="D37925" s="513" t="s">
        <v>469</v>
      </c>
      <c r="E37925" s="514">
        <v>0.06</v>
      </c>
      <c r="F37925" s="513">
        <v>51</v>
      </c>
      <c r="G37925" s="515">
        <v>14.063771555182774</v>
      </c>
      <c r="H37925" s="515">
        <v>1.9411611084576184</v>
      </c>
    </row>
    <row r="37926" spans="1:8">
      <c r="A37926" s="513" t="str">
        <f t="shared" si="592"/>
        <v>El SalvadorHombre2045-20500.0652</v>
      </c>
      <c r="B37926" s="513" t="s">
        <v>196</v>
      </c>
      <c r="C37926" s="513" t="s">
        <v>17</v>
      </c>
      <c r="D37926" s="513" t="s">
        <v>469</v>
      </c>
      <c r="E37926" s="514">
        <v>0.06</v>
      </c>
      <c r="F37926" s="513">
        <v>52</v>
      </c>
      <c r="G37926" s="515">
        <v>13.923189621666674</v>
      </c>
      <c r="H37926" s="515">
        <v>1.9910843474480151</v>
      </c>
    </row>
    <row r="37927" spans="1:8">
      <c r="A37927" s="513" t="str">
        <f t="shared" si="592"/>
        <v>El SalvadorHombre2045-20500.0653</v>
      </c>
      <c r="B37927" s="513" t="s">
        <v>196</v>
      </c>
      <c r="C37927" s="513" t="s">
        <v>17</v>
      </c>
      <c r="D37927" s="513" t="s">
        <v>469</v>
      </c>
      <c r="E37927" s="514">
        <v>0.06</v>
      </c>
      <c r="F37927" s="513">
        <v>53</v>
      </c>
      <c r="G37927" s="515">
        <v>13.777276806669427</v>
      </c>
      <c r="H37927" s="515">
        <v>2.0417711149669597</v>
      </c>
    </row>
    <row r="37928" spans="1:8">
      <c r="A37928" s="513" t="str">
        <f t="shared" si="592"/>
        <v>El SalvadorHombre2045-20500.0654</v>
      </c>
      <c r="B37928" s="513" t="s">
        <v>196</v>
      </c>
      <c r="C37928" s="513" t="s">
        <v>17</v>
      </c>
      <c r="D37928" s="513" t="s">
        <v>469</v>
      </c>
      <c r="E37928" s="514">
        <v>0.06</v>
      </c>
      <c r="F37928" s="513">
        <v>54</v>
      </c>
      <c r="G37928" s="515">
        <v>13.626988995147469</v>
      </c>
      <c r="H37928" s="515">
        <v>2.0921216478400475</v>
      </c>
    </row>
    <row r="37929" spans="1:8">
      <c r="A37929" s="513" t="str">
        <f t="shared" si="592"/>
        <v>El SalvadorHombre2045-20500.0655</v>
      </c>
      <c r="B37929" s="513" t="s">
        <v>196</v>
      </c>
      <c r="C37929" s="513" t="s">
        <v>17</v>
      </c>
      <c r="D37929" s="513" t="s">
        <v>469</v>
      </c>
      <c r="E37929" s="514">
        <v>0.06</v>
      </c>
      <c r="F37929" s="513">
        <v>55</v>
      </c>
      <c r="G37929" s="515">
        <v>13.471917141577961</v>
      </c>
      <c r="H37929" s="515">
        <v>2.1423040819468078</v>
      </c>
    </row>
    <row r="37930" spans="1:8">
      <c r="A37930" s="513" t="str">
        <f t="shared" si="592"/>
        <v>El SalvadorHombre2045-20500.0656</v>
      </c>
      <c r="B37930" s="513" t="s">
        <v>196</v>
      </c>
      <c r="C37930" s="513" t="s">
        <v>17</v>
      </c>
      <c r="D37930" s="513" t="s">
        <v>469</v>
      </c>
      <c r="E37930" s="514">
        <v>0.06</v>
      </c>
      <c r="F37930" s="513">
        <v>56</v>
      </c>
      <c r="G37930" s="515">
        <v>13.311619105363608</v>
      </c>
      <c r="H37930" s="515">
        <v>2.1925070078777082</v>
      </c>
    </row>
    <row r="37931" spans="1:8">
      <c r="A37931" s="513" t="str">
        <f t="shared" si="592"/>
        <v>El SalvadorHombre2045-20500.0657</v>
      </c>
      <c r="B37931" s="513" t="s">
        <v>196</v>
      </c>
      <c r="C37931" s="513" t="s">
        <v>17</v>
      </c>
      <c r="D37931" s="513" t="s">
        <v>469</v>
      </c>
      <c r="E37931" s="514">
        <v>0.06</v>
      </c>
      <c r="F37931" s="513">
        <v>57</v>
      </c>
      <c r="G37931" s="515">
        <v>13.145616724149193</v>
      </c>
      <c r="H37931" s="515">
        <v>2.243111325543369</v>
      </c>
    </row>
    <row r="37932" spans="1:8">
      <c r="A37932" s="513" t="str">
        <f t="shared" si="592"/>
        <v>El SalvadorHombre2045-20500.0658</v>
      </c>
      <c r="B37932" s="513" t="s">
        <v>196</v>
      </c>
      <c r="C37932" s="513" t="s">
        <v>17</v>
      </c>
      <c r="D37932" s="513" t="s">
        <v>469</v>
      </c>
      <c r="E37932" s="514">
        <v>0.06</v>
      </c>
      <c r="F37932" s="513">
        <v>58</v>
      </c>
      <c r="G37932" s="515">
        <v>12.97339260573033</v>
      </c>
      <c r="H37932" s="515">
        <v>2.2943658888284562</v>
      </c>
    </row>
    <row r="37933" spans="1:8">
      <c r="A37933" s="513" t="str">
        <f t="shared" si="592"/>
        <v>El SalvadorHombre2045-20500.0659</v>
      </c>
      <c r="B37933" s="513" t="s">
        <v>196</v>
      </c>
      <c r="C37933" s="513" t="s">
        <v>17</v>
      </c>
      <c r="D37933" s="513" t="s">
        <v>469</v>
      </c>
      <c r="E37933" s="514">
        <v>0.06</v>
      </c>
      <c r="F37933" s="513">
        <v>59</v>
      </c>
      <c r="G37933" s="515">
        <v>12.796393889668547</v>
      </c>
      <c r="H37933" s="515">
        <v>2.3447061047209168</v>
      </c>
    </row>
    <row r="37934" spans="1:8">
      <c r="A37934" s="513" t="str">
        <f t="shared" si="592"/>
        <v>El SalvadorHombre2045-20500.0660</v>
      </c>
      <c r="B37934" s="513" t="s">
        <v>196</v>
      </c>
      <c r="C37934" s="513" t="s">
        <v>17</v>
      </c>
      <c r="D37934" s="513" t="s">
        <v>469</v>
      </c>
      <c r="E37934" s="514">
        <v>0.06</v>
      </c>
      <c r="F37934" s="513">
        <v>60</v>
      </c>
      <c r="G37934" s="515">
        <v>12.614096771071685</v>
      </c>
      <c r="H37934" s="515">
        <v>2.3943728476168489</v>
      </c>
    </row>
    <row r="37935" spans="1:8">
      <c r="A37935" s="513" t="str">
        <f t="shared" si="592"/>
        <v>El SalvadorHombre2045-20500.0661</v>
      </c>
      <c r="B37935" s="513" t="s">
        <v>196</v>
      </c>
      <c r="C37935" s="513" t="s">
        <v>17</v>
      </c>
      <c r="D37935" s="513" t="s">
        <v>469</v>
      </c>
      <c r="E37935" s="514">
        <v>0.06</v>
      </c>
      <c r="F37935" s="513">
        <v>61</v>
      </c>
      <c r="G37935" s="515">
        <v>12.425932167042095</v>
      </c>
      <c r="H37935" s="515">
        <v>2.4436382197479078</v>
      </c>
    </row>
    <row r="37936" spans="1:8">
      <c r="A37936" s="513" t="str">
        <f t="shared" si="592"/>
        <v>El SalvadorHombre2045-20500.0662</v>
      </c>
      <c r="B37936" s="513" t="s">
        <v>196</v>
      </c>
      <c r="C37936" s="513" t="s">
        <v>17</v>
      </c>
      <c r="D37936" s="513" t="s">
        <v>469</v>
      </c>
      <c r="E37936" s="514">
        <v>0.06</v>
      </c>
      <c r="F37936" s="513">
        <v>62</v>
      </c>
      <c r="G37936" s="515">
        <v>12.231281283908956</v>
      </c>
      <c r="H37936" s="515">
        <v>2.4931737643917011</v>
      </c>
    </row>
    <row r="37937" spans="1:8">
      <c r="A37937" s="513" t="str">
        <f t="shared" si="592"/>
        <v>El SalvadorHombre2045-20500.0663</v>
      </c>
      <c r="B37937" s="513" t="s">
        <v>196</v>
      </c>
      <c r="C37937" s="513" t="s">
        <v>17</v>
      </c>
      <c r="D37937" s="513" t="s">
        <v>469</v>
      </c>
      <c r="E37937" s="514">
        <v>0.06</v>
      </c>
      <c r="F37937" s="513">
        <v>63</v>
      </c>
      <c r="G37937" s="515">
        <v>12.029470711169473</v>
      </c>
      <c r="H37937" s="515">
        <v>2.5433490098750804</v>
      </c>
    </row>
    <row r="37938" spans="1:8">
      <c r="A37938" s="513" t="str">
        <f t="shared" si="592"/>
        <v>El SalvadorHombre2045-20500.0664</v>
      </c>
      <c r="B37938" s="513" t="s">
        <v>196</v>
      </c>
      <c r="C37938" s="513" t="s">
        <v>17</v>
      </c>
      <c r="D37938" s="513" t="s">
        <v>469</v>
      </c>
      <c r="E37938" s="514">
        <v>0.06</v>
      </c>
      <c r="F37938" s="513">
        <v>64</v>
      </c>
      <c r="G37938" s="515">
        <v>11.823888799985578</v>
      </c>
      <c r="H37938" s="515">
        <v>2.5908737744981951</v>
      </c>
    </row>
    <row r="37939" spans="1:8">
      <c r="A37939" s="513" t="str">
        <f t="shared" si="592"/>
        <v>El SalvadorHombre2045-20500.0665</v>
      </c>
      <c r="B37939" s="513" t="s">
        <v>196</v>
      </c>
      <c r="C37939" s="513" t="s">
        <v>17</v>
      </c>
      <c r="D37939" s="513" t="s">
        <v>469</v>
      </c>
      <c r="E37939" s="514">
        <v>0.06</v>
      </c>
      <c r="F37939" s="513">
        <v>65</v>
      </c>
      <c r="G37939" s="515">
        <v>11.613892036603996</v>
      </c>
      <c r="H37939" s="515">
        <v>2.6360880446227695</v>
      </c>
    </row>
    <row r="37940" spans="1:8">
      <c r="A37940" s="513" t="str">
        <f t="shared" si="592"/>
        <v>El SalvadorHombre2045-20500.0666</v>
      </c>
      <c r="B37940" s="513" t="s">
        <v>196</v>
      </c>
      <c r="C37940" s="513" t="s">
        <v>17</v>
      </c>
      <c r="D37940" s="513" t="s">
        <v>469</v>
      </c>
      <c r="E37940" s="514">
        <v>0.06</v>
      </c>
      <c r="F37940" s="513">
        <v>66</v>
      </c>
      <c r="G37940" s="515">
        <v>11.398777447153368</v>
      </c>
      <c r="H37940" s="515">
        <v>2.6793768878470807</v>
      </c>
    </row>
    <row r="37941" spans="1:8">
      <c r="A37941" s="513" t="str">
        <f t="shared" si="592"/>
        <v>El SalvadorHombre2045-20500.0667</v>
      </c>
      <c r="B37941" s="513" t="s">
        <v>196</v>
      </c>
      <c r="C37941" s="513" t="s">
        <v>17</v>
      </c>
      <c r="D37941" s="513" t="s">
        <v>469</v>
      </c>
      <c r="E37941" s="514">
        <v>0.06</v>
      </c>
      <c r="F37941" s="513">
        <v>67</v>
      </c>
      <c r="G37941" s="515">
        <v>11.177775620372239</v>
      </c>
      <c r="H37941" s="515">
        <v>2.7219395420647365</v>
      </c>
    </row>
    <row r="37942" spans="1:8">
      <c r="A37942" s="513" t="str">
        <f t="shared" si="592"/>
        <v>El SalvadorHombre2045-20500.0668</v>
      </c>
      <c r="B37942" s="513" t="s">
        <v>196</v>
      </c>
      <c r="C37942" s="513" t="s">
        <v>17</v>
      </c>
      <c r="D37942" s="513" t="s">
        <v>469</v>
      </c>
      <c r="E37942" s="514">
        <v>0.06</v>
      </c>
      <c r="F37942" s="513">
        <v>68</v>
      </c>
      <c r="G37942" s="515">
        <v>10.950042892244362</v>
      </c>
      <c r="H37942" s="515">
        <v>2.7643096288380304</v>
      </c>
    </row>
    <row r="37943" spans="1:8">
      <c r="A37943" s="513" t="str">
        <f t="shared" si="592"/>
        <v>El SalvadorHombre2045-20500.0669</v>
      </c>
      <c r="B37943" s="513" t="s">
        <v>196</v>
      </c>
      <c r="C37943" s="513" t="s">
        <v>17</v>
      </c>
      <c r="D37943" s="513" t="s">
        <v>469</v>
      </c>
      <c r="E37943" s="514">
        <v>0.06</v>
      </c>
      <c r="F37943" s="513">
        <v>69</v>
      </c>
      <c r="G37943" s="515">
        <v>10.720293984118435</v>
      </c>
      <c r="H37943" s="515">
        <v>2.8021494522613191</v>
      </c>
    </row>
    <row r="37944" spans="1:8">
      <c r="A37944" s="513" t="str">
        <f t="shared" si="592"/>
        <v>El SalvadorHombre2045-20500.0670</v>
      </c>
      <c r="B37944" s="513" t="s">
        <v>196</v>
      </c>
      <c r="C37944" s="513" t="s">
        <v>17</v>
      </c>
      <c r="D37944" s="513" t="s">
        <v>469</v>
      </c>
      <c r="E37944" s="514">
        <v>0.06</v>
      </c>
      <c r="F37944" s="513">
        <v>70</v>
      </c>
      <c r="G37944" s="515">
        <v>10.487713611392381</v>
      </c>
      <c r="H37944" s="515">
        <v>2.8359758139514901</v>
      </c>
    </row>
    <row r="37945" spans="1:8">
      <c r="A37945" s="513" t="str">
        <f t="shared" si="592"/>
        <v>El SalvadorHombre2045-20500.0671</v>
      </c>
      <c r="B37945" s="513" t="s">
        <v>196</v>
      </c>
      <c r="C37945" s="513" t="s">
        <v>17</v>
      </c>
      <c r="D37945" s="513" t="s">
        <v>469</v>
      </c>
      <c r="E37945" s="514">
        <v>0.06</v>
      </c>
      <c r="F37945" s="513">
        <v>71</v>
      </c>
      <c r="G37945" s="515">
        <v>10.251408718412224</v>
      </c>
      <c r="H37945" s="515">
        <v>2.8663698364693948</v>
      </c>
    </row>
    <row r="37946" spans="1:8">
      <c r="A37946" s="513" t="str">
        <f t="shared" si="592"/>
        <v>El SalvadorHombre2045-20500.0672</v>
      </c>
      <c r="B37946" s="513" t="s">
        <v>196</v>
      </c>
      <c r="C37946" s="513" t="s">
        <v>17</v>
      </c>
      <c r="D37946" s="513" t="s">
        <v>469</v>
      </c>
      <c r="E37946" s="514">
        <v>0.06</v>
      </c>
      <c r="F37946" s="513">
        <v>72</v>
      </c>
      <c r="G37946" s="515">
        <v>10.010396982807187</v>
      </c>
      <c r="H37946" s="515">
        <v>2.8951881223821347</v>
      </c>
    </row>
    <row r="37947" spans="1:8">
      <c r="A37947" s="513" t="str">
        <f t="shared" si="592"/>
        <v>El SalvadorHombre2045-20500.0673</v>
      </c>
      <c r="B37947" s="513" t="s">
        <v>196</v>
      </c>
      <c r="C37947" s="513" t="s">
        <v>17</v>
      </c>
      <c r="D37947" s="513" t="s">
        <v>469</v>
      </c>
      <c r="E37947" s="514">
        <v>0.06</v>
      </c>
      <c r="F37947" s="513">
        <v>73</v>
      </c>
      <c r="G37947" s="515">
        <v>9.7635937560099908</v>
      </c>
      <c r="H37947" s="515">
        <v>2.923219323798929</v>
      </c>
    </row>
    <row r="37948" spans="1:8">
      <c r="A37948" s="513" t="str">
        <f t="shared" si="592"/>
        <v>El SalvadorHombre2045-20500.0674</v>
      </c>
      <c r="B37948" s="513" t="s">
        <v>196</v>
      </c>
      <c r="C37948" s="513" t="s">
        <v>17</v>
      </c>
      <c r="D37948" s="513" t="s">
        <v>469</v>
      </c>
      <c r="E37948" s="514">
        <v>0.06</v>
      </c>
      <c r="F37948" s="513">
        <v>74</v>
      </c>
      <c r="G37948" s="515">
        <v>9.5204243821327701</v>
      </c>
      <c r="H37948" s="515">
        <v>2.9423546022039937</v>
      </c>
    </row>
    <row r="37949" spans="1:8">
      <c r="A37949" s="513" t="str">
        <f t="shared" si="592"/>
        <v>El SalvadorHombre2045-20500.0675</v>
      </c>
      <c r="B37949" s="513" t="s">
        <v>196</v>
      </c>
      <c r="C37949" s="513" t="s">
        <v>17</v>
      </c>
      <c r="D37949" s="513" t="s">
        <v>469</v>
      </c>
      <c r="E37949" s="514">
        <v>0.06</v>
      </c>
      <c r="F37949" s="513">
        <v>75</v>
      </c>
      <c r="G37949" s="515">
        <v>9.279966918567073</v>
      </c>
      <c r="H37949" s="515">
        <v>2.9532738224622128</v>
      </c>
    </row>
    <row r="37950" spans="1:8">
      <c r="A37950" s="513" t="str">
        <f t="shared" si="592"/>
        <v>El SalvadorHombre2045-20500.0676</v>
      </c>
      <c r="B37950" s="513" t="s">
        <v>196</v>
      </c>
      <c r="C37950" s="513" t="s">
        <v>17</v>
      </c>
      <c r="D37950" s="513" t="s">
        <v>469</v>
      </c>
      <c r="E37950" s="514">
        <v>0.06</v>
      </c>
      <c r="F37950" s="513">
        <v>76</v>
      </c>
      <c r="G37950" s="515">
        <v>9.041235553587228</v>
      </c>
      <c r="H37950" s="515">
        <v>2.9567149882396646</v>
      </c>
    </row>
    <row r="37951" spans="1:8">
      <c r="A37951" s="513" t="str">
        <f t="shared" si="592"/>
        <v>El SalvadorHombre2045-20500.0677</v>
      </c>
      <c r="B37951" s="513" t="s">
        <v>196</v>
      </c>
      <c r="C37951" s="513" t="s">
        <v>17</v>
      </c>
      <c r="D37951" s="513" t="s">
        <v>469</v>
      </c>
      <c r="E37951" s="514">
        <v>0.06</v>
      </c>
      <c r="F37951" s="513">
        <v>77</v>
      </c>
      <c r="G37951" s="515">
        <v>8.8031643840122555</v>
      </c>
      <c r="H37951" s="515">
        <v>2.9562426660068488</v>
      </c>
    </row>
    <row r="37952" spans="1:8">
      <c r="A37952" s="513" t="str">
        <f t="shared" si="592"/>
        <v>El SalvadorHombre2045-20500.0678</v>
      </c>
      <c r="B37952" s="513" t="s">
        <v>196</v>
      </c>
      <c r="C37952" s="513" t="s">
        <v>17</v>
      </c>
      <c r="D37952" s="513" t="s">
        <v>469</v>
      </c>
      <c r="E37952" s="514">
        <v>0.06</v>
      </c>
      <c r="F37952" s="513">
        <v>78</v>
      </c>
      <c r="G37952" s="515">
        <v>8.5645886279492842</v>
      </c>
      <c r="H37952" s="515">
        <v>2.9527680406210584</v>
      </c>
    </row>
    <row r="37953" spans="1:8">
      <c r="A37953" s="513" t="str">
        <f t="shared" si="592"/>
        <v>El SalvadorHombre2045-20500.0679</v>
      </c>
      <c r="B37953" s="513" t="s">
        <v>196</v>
      </c>
      <c r="C37953" s="513" t="s">
        <v>17</v>
      </c>
      <c r="D37953" s="513" t="s">
        <v>469</v>
      </c>
      <c r="E37953" s="514">
        <v>0.06</v>
      </c>
      <c r="F37953" s="513">
        <v>79</v>
      </c>
      <c r="G37953" s="515">
        <v>8.342326407642922</v>
      </c>
      <c r="H37953" s="515">
        <v>2.9325707855440437</v>
      </c>
    </row>
    <row r="37954" spans="1:8">
      <c r="A37954" s="513" t="str">
        <f t="shared" si="592"/>
        <v>El SalvadorHombre2045-20500.0680</v>
      </c>
      <c r="B37954" s="513" t="s">
        <v>196</v>
      </c>
      <c r="C37954" s="513" t="s">
        <v>17</v>
      </c>
      <c r="D37954" s="513" t="s">
        <v>469</v>
      </c>
      <c r="E37954" s="514">
        <v>0.06</v>
      </c>
      <c r="F37954" s="513">
        <v>80</v>
      </c>
      <c r="G37954" s="515">
        <v>8.1360111957173906</v>
      </c>
      <c r="H37954" s="515">
        <v>2.8958180597402237</v>
      </c>
    </row>
    <row r="37955" spans="1:8">
      <c r="A37955" s="513" t="str">
        <f t="shared" ref="A37955:A38018" si="593">B37955&amp;C37955&amp;D37955&amp;E37955&amp;F37955</f>
        <v>El SalvadorHombre2045-20500.0681</v>
      </c>
      <c r="B37955" s="513" t="s">
        <v>196</v>
      </c>
      <c r="C37955" s="513" t="s">
        <v>17</v>
      </c>
      <c r="D37955" s="513" t="s">
        <v>469</v>
      </c>
      <c r="E37955" s="514">
        <v>0.06</v>
      </c>
      <c r="F37955" s="513">
        <v>81</v>
      </c>
      <c r="G37955" s="515">
        <v>7.9454652265619483</v>
      </c>
      <c r="H37955" s="515">
        <v>2.8424400238905272</v>
      </c>
    </row>
    <row r="37956" spans="1:8">
      <c r="A37956" s="513" t="str">
        <f t="shared" si="593"/>
        <v>El SalvadorHombre2045-20500.0682</v>
      </c>
      <c r="B37956" s="513" t="s">
        <v>196</v>
      </c>
      <c r="C37956" s="513" t="s">
        <v>17</v>
      </c>
      <c r="D37956" s="513" t="s">
        <v>469</v>
      </c>
      <c r="E37956" s="514">
        <v>0.06</v>
      </c>
      <c r="F37956" s="513">
        <v>82</v>
      </c>
      <c r="G37956" s="515">
        <v>7.7707184847360233</v>
      </c>
      <c r="H37956" s="515">
        <v>2.7772009518616771</v>
      </c>
    </row>
    <row r="37957" spans="1:8">
      <c r="A37957" s="513" t="str">
        <f t="shared" si="593"/>
        <v>El SalvadorHombre2045-20500.0683</v>
      </c>
      <c r="B37957" s="513" t="s">
        <v>196</v>
      </c>
      <c r="C37957" s="513" t="s">
        <v>17</v>
      </c>
      <c r="D37957" s="513" t="s">
        <v>469</v>
      </c>
      <c r="E37957" s="514">
        <v>0.06</v>
      </c>
      <c r="F37957" s="513">
        <v>83</v>
      </c>
      <c r="G37957" s="515">
        <v>7.6120350726099124</v>
      </c>
      <c r="H37957" s="515">
        <v>2.6989914528000636</v>
      </c>
    </row>
    <row r="37958" spans="1:8">
      <c r="A37958" s="513" t="str">
        <f t="shared" si="593"/>
        <v>El SalvadorHombre2045-20500.0684</v>
      </c>
      <c r="B37958" s="513" t="s">
        <v>196</v>
      </c>
      <c r="C37958" s="513" t="s">
        <v>17</v>
      </c>
      <c r="D37958" s="513" t="s">
        <v>469</v>
      </c>
      <c r="E37958" s="514">
        <v>0.06</v>
      </c>
      <c r="F37958" s="513">
        <v>84</v>
      </c>
      <c r="G37958" s="515">
        <v>7.3828024812880892</v>
      </c>
      <c r="H37958" s="515">
        <v>2.6744048764480834</v>
      </c>
    </row>
    <row r="37959" spans="1:8">
      <c r="A37959" s="513" t="str">
        <f t="shared" si="593"/>
        <v>El SalvadorHombre2045-20500.0685</v>
      </c>
      <c r="B37959" s="513" t="s">
        <v>196</v>
      </c>
      <c r="C37959" s="513" t="s">
        <v>17</v>
      </c>
      <c r="D37959" s="513" t="s">
        <v>469</v>
      </c>
      <c r="E37959" s="514">
        <v>0.06</v>
      </c>
      <c r="F37959" s="513">
        <v>85</v>
      </c>
      <c r="G37959" s="515">
        <v>7.1545001195402893</v>
      </c>
      <c r="H37959" s="515">
        <v>2.6484440510185983</v>
      </c>
    </row>
    <row r="37960" spans="1:8">
      <c r="A37960" s="513" t="str">
        <f t="shared" si="593"/>
        <v>El SalvadorHombre2045-20500.0686</v>
      </c>
      <c r="B37960" s="513" t="s">
        <v>196</v>
      </c>
      <c r="C37960" s="513" t="s">
        <v>17</v>
      </c>
      <c r="D37960" s="513" t="s">
        <v>469</v>
      </c>
      <c r="E37960" s="514">
        <v>0.06</v>
      </c>
      <c r="F37960" s="513">
        <v>86</v>
      </c>
      <c r="G37960" s="515">
        <v>6.9274201361262699</v>
      </c>
      <c r="H37960" s="515">
        <v>2.6202548036752473</v>
      </c>
    </row>
    <row r="37961" spans="1:8">
      <c r="A37961" s="513" t="str">
        <f t="shared" si="593"/>
        <v>El SalvadorHombre2045-20500.0687</v>
      </c>
      <c r="B37961" s="513" t="s">
        <v>196</v>
      </c>
      <c r="C37961" s="513" t="s">
        <v>17</v>
      </c>
      <c r="D37961" s="513" t="s">
        <v>469</v>
      </c>
      <c r="E37961" s="514">
        <v>0.06</v>
      </c>
      <c r="F37961" s="513">
        <v>87</v>
      </c>
      <c r="G37961" s="515">
        <v>6.7018526933676119</v>
      </c>
      <c r="H37961" s="515">
        <v>2.5698293311078193</v>
      </c>
    </row>
    <row r="37962" spans="1:8">
      <c r="A37962" s="513" t="str">
        <f t="shared" si="593"/>
        <v>El SalvadorHombre2045-20500.0688</v>
      </c>
      <c r="B37962" s="513" t="s">
        <v>196</v>
      </c>
      <c r="C37962" s="513" t="s">
        <v>17</v>
      </c>
      <c r="D37962" s="513" t="s">
        <v>469</v>
      </c>
      <c r="E37962" s="514">
        <v>0.06</v>
      </c>
      <c r="F37962" s="513">
        <v>88</v>
      </c>
      <c r="G37962" s="515">
        <v>6.4780846343824052</v>
      </c>
      <c r="H37962" s="515">
        <v>2.5154898554069125</v>
      </c>
    </row>
    <row r="37963" spans="1:8">
      <c r="A37963" s="513" t="str">
        <f t="shared" si="593"/>
        <v>El SalvadorHombre2045-20500.0689</v>
      </c>
      <c r="B37963" s="513" t="s">
        <v>196</v>
      </c>
      <c r="C37963" s="513" t="s">
        <v>17</v>
      </c>
      <c r="D37963" s="513" t="s">
        <v>469</v>
      </c>
      <c r="E37963" s="514">
        <v>0.06</v>
      </c>
      <c r="F37963" s="513">
        <v>89</v>
      </c>
      <c r="G37963" s="515">
        <v>6.2563979136518677</v>
      </c>
      <c r="H37963" s="515">
        <v>2.4574307830460622</v>
      </c>
    </row>
    <row r="37964" spans="1:8">
      <c r="A37964" s="513" t="str">
        <f t="shared" si="593"/>
        <v>El SalvadorHombre2045-20500.0690</v>
      </c>
      <c r="B37964" s="513" t="s">
        <v>196</v>
      </c>
      <c r="C37964" s="513" t="s">
        <v>17</v>
      </c>
      <c r="D37964" s="513" t="s">
        <v>469</v>
      </c>
      <c r="E37964" s="514">
        <v>0.06</v>
      </c>
      <c r="F37964" s="513">
        <v>90</v>
      </c>
      <c r="G37964" s="515">
        <v>6.0370683483268577</v>
      </c>
      <c r="H37964" s="515">
        <v>2.3958682571057466</v>
      </c>
    </row>
    <row r="37965" spans="1:8">
      <c r="A37965" s="513" t="str">
        <f t="shared" si="593"/>
        <v>El SalvadorHombre2045-20500.0691</v>
      </c>
      <c r="B37965" s="513" t="s">
        <v>196</v>
      </c>
      <c r="C37965" s="513" t="s">
        <v>17</v>
      </c>
      <c r="D37965" s="513" t="s">
        <v>469</v>
      </c>
      <c r="E37965" s="514">
        <v>0.06</v>
      </c>
      <c r="F37965" s="513">
        <v>91</v>
      </c>
      <c r="G37965" s="515">
        <v>5.8203641867450893</v>
      </c>
      <c r="H37965" s="515">
        <v>2.3310384219037354</v>
      </c>
    </row>
    <row r="37966" spans="1:8">
      <c r="A37966" s="513" t="str">
        <f t="shared" si="593"/>
        <v>El SalvadorHombre2045-20500.0692</v>
      </c>
      <c r="B37966" s="513" t="s">
        <v>196</v>
      </c>
      <c r="C37966" s="513" t="s">
        <v>17</v>
      </c>
      <c r="D37966" s="513" t="s">
        <v>469</v>
      </c>
      <c r="E37966" s="514">
        <v>0.06</v>
      </c>
      <c r="F37966" s="513">
        <v>92</v>
      </c>
      <c r="G37966" s="515">
        <v>5.6065446222359432</v>
      </c>
      <c r="H37966" s="515">
        <v>2.2631954923104467</v>
      </c>
    </row>
    <row r="37967" spans="1:8">
      <c r="A37967" s="513" t="str">
        <f t="shared" si="593"/>
        <v>El SalvadorHombre2045-20500.0693</v>
      </c>
      <c r="B37967" s="513" t="s">
        <v>196</v>
      </c>
      <c r="C37967" s="513" t="s">
        <v>17</v>
      </c>
      <c r="D37967" s="513" t="s">
        <v>469</v>
      </c>
      <c r="E37967" s="514">
        <v>0.06</v>
      </c>
      <c r="F37967" s="513">
        <v>93</v>
      </c>
      <c r="G37967" s="515">
        <v>5.395858604180459</v>
      </c>
      <c r="H37967" s="515">
        <v>2.1926093143750265</v>
      </c>
    </row>
    <row r="37968" spans="1:8">
      <c r="A37968" s="513" t="str">
        <f t="shared" si="593"/>
        <v>El SalvadorHombre2045-20500.0694</v>
      </c>
      <c r="B37968" s="513" t="s">
        <v>196</v>
      </c>
      <c r="C37968" s="513" t="s">
        <v>17</v>
      </c>
      <c r="D37968" s="513" t="s">
        <v>469</v>
      </c>
      <c r="E37968" s="514">
        <v>0.06</v>
      </c>
      <c r="F37968" s="513">
        <v>94</v>
      </c>
      <c r="G37968" s="515">
        <v>5.1885433674823842</v>
      </c>
      <c r="H37968" s="515">
        <v>2.1195628497919135</v>
      </c>
    </row>
    <row r="37969" spans="1:8">
      <c r="A37969" s="513" t="str">
        <f t="shared" si="593"/>
        <v>El SalvadorHombre2045-20500.0695</v>
      </c>
      <c r="B37969" s="513" t="s">
        <v>196</v>
      </c>
      <c r="C37969" s="513" t="s">
        <v>17</v>
      </c>
      <c r="D37969" s="513" t="s">
        <v>469</v>
      </c>
      <c r="E37969" s="514">
        <v>0.06</v>
      </c>
      <c r="F37969" s="513">
        <v>95</v>
      </c>
      <c r="G37969" s="515">
        <v>4.9848232530444188</v>
      </c>
      <c r="H37969" s="515">
        <v>2.0443492958739422</v>
      </c>
    </row>
    <row r="37970" spans="1:8">
      <c r="A37970" s="513" t="str">
        <f t="shared" si="593"/>
        <v>El SalvadorHombre2045-20500.0696</v>
      </c>
      <c r="B37970" s="513" t="s">
        <v>196</v>
      </c>
      <c r="C37970" s="513" t="s">
        <v>17</v>
      </c>
      <c r="D37970" s="513" t="s">
        <v>469</v>
      </c>
      <c r="E37970" s="514">
        <v>0.06</v>
      </c>
      <c r="F37970" s="513">
        <v>96</v>
      </c>
      <c r="G37970" s="515">
        <v>4.7849083339731164</v>
      </c>
      <c r="H37970" s="515">
        <v>1.9672690328102229</v>
      </c>
    </row>
    <row r="37971" spans="1:8">
      <c r="A37971" s="513" t="str">
        <f t="shared" si="593"/>
        <v>El SalvadorHombre2045-20500.0697</v>
      </c>
      <c r="B37971" s="513" t="s">
        <v>196</v>
      </c>
      <c r="C37971" s="513" t="s">
        <v>17</v>
      </c>
      <c r="D37971" s="513" t="s">
        <v>469</v>
      </c>
      <c r="E37971" s="514">
        <v>0.06</v>
      </c>
      <c r="F37971" s="513">
        <v>97</v>
      </c>
      <c r="G37971" s="515">
        <v>4.5889931904090639</v>
      </c>
      <c r="H37971" s="515">
        <v>1.8886261944497069</v>
      </c>
    </row>
    <row r="37972" spans="1:8">
      <c r="A37972" s="513" t="str">
        <f t="shared" si="593"/>
        <v>El SalvadorHombre2045-20500.0698</v>
      </c>
      <c r="B37972" s="513" t="s">
        <v>196</v>
      </c>
      <c r="C37972" s="513" t="s">
        <v>17</v>
      </c>
      <c r="D37972" s="513" t="s">
        <v>469</v>
      </c>
      <c r="E37972" s="514">
        <v>0.06</v>
      </c>
      <c r="F37972" s="513">
        <v>98</v>
      </c>
      <c r="G37972" s="515">
        <v>4.397255486403127</v>
      </c>
      <c r="H37972" s="515">
        <v>1.8087251843882111</v>
      </c>
    </row>
    <row r="37973" spans="1:8">
      <c r="A37973" s="513" t="str">
        <f t="shared" si="593"/>
        <v>El SalvadorHombre2045-20500.0699</v>
      </c>
      <c r="B37973" s="513" t="s">
        <v>196</v>
      </c>
      <c r="C37973" s="513" t="s">
        <v>17</v>
      </c>
      <c r="D37973" s="513" t="s">
        <v>469</v>
      </c>
      <c r="E37973" s="514">
        <v>0.06</v>
      </c>
      <c r="F37973" s="513">
        <v>99</v>
      </c>
      <c r="G37973" s="515">
        <v>4.2098544848041888</v>
      </c>
      <c r="H37973" s="515">
        <v>1.7278666919692809</v>
      </c>
    </row>
    <row r="37974" spans="1:8">
      <c r="A37974" s="513" t="str">
        <f t="shared" si="593"/>
        <v>El SalvadorHombre2045-20500.06100</v>
      </c>
      <c r="B37974" s="513" t="s">
        <v>196</v>
      </c>
      <c r="C37974" s="513" t="s">
        <v>17</v>
      </c>
      <c r="D37974" s="513" t="s">
        <v>469</v>
      </c>
      <c r="E37974" s="514">
        <v>0.06</v>
      </c>
      <c r="F37974" s="513">
        <v>100</v>
      </c>
      <c r="G37974" s="515">
        <v>4.0269290996551561</v>
      </c>
      <c r="H37974" s="515">
        <v>1.6463434455288957</v>
      </c>
    </row>
    <row r="37975" spans="1:8">
      <c r="A37975" s="513" t="str">
        <f t="shared" si="593"/>
        <v>El SalvadorHombre2045-20500.06101</v>
      </c>
      <c r="B37975" s="513" t="s">
        <v>196</v>
      </c>
      <c r="C37975" s="513" t="s">
        <v>17</v>
      </c>
      <c r="D37975" s="513" t="s">
        <v>469</v>
      </c>
      <c r="E37975" s="514">
        <v>0.06</v>
      </c>
      <c r="F37975" s="513">
        <v>101</v>
      </c>
      <c r="G37975" s="515">
        <v>3.8485955931014693</v>
      </c>
      <c r="H37975" s="515">
        <v>1.5644352744100896</v>
      </c>
    </row>
    <row r="37976" spans="1:8">
      <c r="A37976" s="513" t="str">
        <f t="shared" si="593"/>
        <v>El SalvadorHombre2045-20500.06102</v>
      </c>
      <c r="B37976" s="513" t="s">
        <v>196</v>
      </c>
      <c r="C37976" s="513" t="s">
        <v>17</v>
      </c>
      <c r="D37976" s="513" t="s">
        <v>469</v>
      </c>
      <c r="E37976" s="514">
        <v>0.06</v>
      </c>
      <c r="F37976" s="513">
        <v>102</v>
      </c>
      <c r="G37976" s="515">
        <v>3.6749440713935644</v>
      </c>
      <c r="H37976" s="515">
        <v>1.4824031729593707</v>
      </c>
    </row>
    <row r="37977" spans="1:8">
      <c r="A37977" s="513" t="str">
        <f t="shared" si="593"/>
        <v>El SalvadorHombre2045-20500.06103</v>
      </c>
      <c r="B37977" s="513" t="s">
        <v>196</v>
      </c>
      <c r="C37977" s="513" t="s">
        <v>17</v>
      </c>
      <c r="D37977" s="513" t="s">
        <v>469</v>
      </c>
      <c r="E37977" s="514">
        <v>0.06</v>
      </c>
      <c r="F37977" s="513">
        <v>103</v>
      </c>
      <c r="G37977" s="515">
        <v>3.5060331824281059</v>
      </c>
      <c r="H37977" s="515">
        <v>1.4004820149753279</v>
      </c>
    </row>
    <row r="37978" spans="1:8">
      <c r="A37978" s="513" t="str">
        <f t="shared" si="593"/>
        <v>El SalvadorHombre2045-20500.06104</v>
      </c>
      <c r="B37978" s="513" t="s">
        <v>196</v>
      </c>
      <c r="C37978" s="513" t="s">
        <v>17</v>
      </c>
      <c r="D37978" s="513" t="s">
        <v>469</v>
      </c>
      <c r="E37978" s="514">
        <v>0.06</v>
      </c>
      <c r="F37978" s="513">
        <v>104</v>
      </c>
      <c r="G37978" s="515">
        <v>3.3418817494907862</v>
      </c>
      <c r="H37978" s="515">
        <v>1.3188702016856995</v>
      </c>
    </row>
    <row r="37979" spans="1:8">
      <c r="A37979" s="513" t="str">
        <f t="shared" si="593"/>
        <v>El SalvadorHombre2045-20500.06105</v>
      </c>
      <c r="B37979" s="513" t="s">
        <v>196</v>
      </c>
      <c r="C37979" s="513" t="s">
        <v>17</v>
      </c>
      <c r="D37979" s="513" t="s">
        <v>469</v>
      </c>
      <c r="E37979" s="514">
        <v>0.06</v>
      </c>
      <c r="F37979" s="513">
        <v>105</v>
      </c>
      <c r="G37979" s="515">
        <v>3.1824548609729861</v>
      </c>
      <c r="H37979" s="515">
        <v>1.2377147546238993</v>
      </c>
    </row>
    <row r="37980" spans="1:8">
      <c r="A37980" s="513" t="str">
        <f t="shared" si="593"/>
        <v>El SalvadorHombre2045-20500.06106</v>
      </c>
      <c r="B37980" s="513" t="s">
        <v>196</v>
      </c>
      <c r="C37980" s="513" t="s">
        <v>17</v>
      </c>
      <c r="D37980" s="513" t="s">
        <v>469</v>
      </c>
      <c r="E37980" s="514">
        <v>0.06</v>
      </c>
      <c r="F37980" s="513">
        <v>106</v>
      </c>
      <c r="G37980" s="515">
        <v>3.0276394394291302</v>
      </c>
      <c r="H37980" s="515">
        <v>1.1570878215615057</v>
      </c>
    </row>
    <row r="37981" spans="1:8">
      <c r="A37981" s="513" t="str">
        <f t="shared" si="593"/>
        <v>El SalvadorHombre2045-20500.06107</v>
      </c>
      <c r="B37981" s="513" t="s">
        <v>196</v>
      </c>
      <c r="C37981" s="513" t="s">
        <v>17</v>
      </c>
      <c r="D37981" s="513" t="s">
        <v>469</v>
      </c>
      <c r="E37981" s="514">
        <v>0.06</v>
      </c>
      <c r="F37981" s="513">
        <v>107</v>
      </c>
      <c r="G37981" s="515">
        <v>2.8772014508829478</v>
      </c>
      <c r="H37981" s="515">
        <v>1.0769475956663954</v>
      </c>
    </row>
    <row r="37982" spans="1:8">
      <c r="A37982" s="513" t="str">
        <f t="shared" si="593"/>
        <v>El SalvadorHombre2045-20500.06108</v>
      </c>
      <c r="B37982" s="513" t="s">
        <v>196</v>
      </c>
      <c r="C37982" s="513" t="s">
        <v>17</v>
      </c>
      <c r="D37982" s="513" t="s">
        <v>469</v>
      </c>
      <c r="E37982" s="514">
        <v>0.06</v>
      </c>
      <c r="F37982" s="513">
        <v>108</v>
      </c>
      <c r="G37982" s="515">
        <v>2.7307068173667064</v>
      </c>
      <c r="H37982" s="515">
        <v>0.99707024973465386</v>
      </c>
    </row>
    <row r="37983" spans="1:8">
      <c r="A37983" s="513" t="str">
        <f t="shared" si="593"/>
        <v>El SalvadorHombre2045-20500.06109</v>
      </c>
      <c r="B37983" s="513" t="s">
        <v>196</v>
      </c>
      <c r="C37983" s="513" t="s">
        <v>17</v>
      </c>
      <c r="D37983" s="513" t="s">
        <v>469</v>
      </c>
      <c r="E37983" s="514">
        <v>0.06</v>
      </c>
      <c r="F37983" s="513">
        <v>109</v>
      </c>
      <c r="G37983" s="515">
        <v>2.587372574553092</v>
      </c>
      <c r="H37983" s="515">
        <v>0.9169262605252031</v>
      </c>
    </row>
    <row r="37984" spans="1:8">
      <c r="A37984" s="513" t="str">
        <f t="shared" si="593"/>
        <v>El SalvadorHombre2045-20500.06110</v>
      </c>
      <c r="B37984" s="513" t="s">
        <v>196</v>
      </c>
      <c r="C37984" s="513" t="s">
        <v>17</v>
      </c>
      <c r="D37984" s="513" t="s">
        <v>469</v>
      </c>
      <c r="E37984" s="514">
        <v>0.06</v>
      </c>
      <c r="F37984" s="513">
        <v>110</v>
      </c>
      <c r="G37984" s="515">
        <v>2.4457755710117741</v>
      </c>
      <c r="H37984" s="515">
        <v>0.83544858814577527</v>
      </c>
    </row>
    <row r="37985" spans="1:8">
      <c r="A37985" s="513" t="str">
        <f t="shared" si="593"/>
        <v>El SalvadorHombre2045-20500.06111</v>
      </c>
      <c r="B37985" s="513" t="s">
        <v>196</v>
      </c>
      <c r="C37985" s="513" t="s">
        <v>17</v>
      </c>
      <c r="D37985" s="513" t="s">
        <v>469</v>
      </c>
      <c r="E37985" s="514">
        <v>0.06</v>
      </c>
      <c r="F37985" s="513">
        <v>111</v>
      </c>
      <c r="G37985" s="515">
        <v>2.2525830741692854</v>
      </c>
      <c r="H37985" s="515">
        <v>0.7505868811086972</v>
      </c>
    </row>
    <row r="37986" spans="1:8">
      <c r="A37986" s="513" t="str">
        <f t="shared" si="593"/>
        <v>El SalvadorHombre2045-20500.06112</v>
      </c>
      <c r="B37986" s="513" t="s">
        <v>196</v>
      </c>
      <c r="C37986" s="513" t="s">
        <v>17</v>
      </c>
      <c r="D37986" s="513" t="s">
        <v>469</v>
      </c>
      <c r="E37986" s="514">
        <v>0.06</v>
      </c>
      <c r="F37986" s="513">
        <v>112</v>
      </c>
      <c r="G37986" s="515">
        <v>2.0709147767825531</v>
      </c>
      <c r="H37986" s="515">
        <v>0.65844114209276117</v>
      </c>
    </row>
    <row r="37987" spans="1:8">
      <c r="A37987" s="513" t="str">
        <f t="shared" si="593"/>
        <v>El SalvadorHombre2045-20500.06113</v>
      </c>
      <c r="B37987" s="513" t="s">
        <v>196</v>
      </c>
      <c r="C37987" s="513" t="s">
        <v>17</v>
      </c>
      <c r="D37987" s="513" t="s">
        <v>469</v>
      </c>
      <c r="E37987" s="514">
        <v>0.06</v>
      </c>
      <c r="F37987" s="513">
        <v>113</v>
      </c>
      <c r="G37987" s="515">
        <v>1.8453637965368996</v>
      </c>
      <c r="H37987" s="515">
        <v>0.55162503647417582</v>
      </c>
    </row>
    <row r="37988" spans="1:8">
      <c r="A37988" s="513" t="str">
        <f t="shared" si="593"/>
        <v>El SalvadorHombre2045-20500.06114</v>
      </c>
      <c r="B37988" s="513" t="s">
        <v>196</v>
      </c>
      <c r="C37988" s="513" t="s">
        <v>17</v>
      </c>
      <c r="D37988" s="513" t="s">
        <v>469</v>
      </c>
      <c r="E37988" s="514">
        <v>0.06</v>
      </c>
      <c r="F37988" s="513">
        <v>114</v>
      </c>
      <c r="G37988" s="515">
        <v>1.7864369681592072</v>
      </c>
      <c r="H37988" s="515">
        <v>0.41662895954277712</v>
      </c>
    </row>
    <row r="37989" spans="1:8">
      <c r="A37989" s="513" t="str">
        <f t="shared" si="593"/>
        <v>El SalvadorHombre2045-20500.06115</v>
      </c>
      <c r="B37989" s="513" t="s">
        <v>196</v>
      </c>
      <c r="C37989" s="513" t="s">
        <v>17</v>
      </c>
      <c r="D37989" s="513" t="s">
        <v>469</v>
      </c>
      <c r="E37989" s="514">
        <v>0.06</v>
      </c>
      <c r="F37989" s="513">
        <v>115</v>
      </c>
      <c r="G37989" s="515">
        <v>1.49559530222191</v>
      </c>
      <c r="H37989" s="515">
        <v>0.52002871036529541</v>
      </c>
    </row>
    <row r="37990" spans="1:8">
      <c r="A37990" s="513" t="str">
        <f t="shared" si="593"/>
        <v>El SalvadorHombre2045-20500.06116</v>
      </c>
      <c r="B37990" s="513" t="s">
        <v>196</v>
      </c>
      <c r="C37990" s="513" t="s">
        <v>17</v>
      </c>
      <c r="D37990" s="513" t="s">
        <v>469</v>
      </c>
      <c r="E37990" s="514">
        <v>0.06</v>
      </c>
      <c r="F37990" s="513">
        <v>116</v>
      </c>
      <c r="G37990" s="515">
        <v>1</v>
      </c>
      <c r="H37990" s="515">
        <v>0</v>
      </c>
    </row>
    <row r="37991" spans="1:8">
      <c r="A37991" s="513" t="str">
        <f t="shared" si="593"/>
        <v>El SalvadorMujer2045-2050050</v>
      </c>
      <c r="B37991" s="513" t="s">
        <v>196</v>
      </c>
      <c r="C37991" s="513" t="s">
        <v>18</v>
      </c>
      <c r="D37991" s="513" t="s">
        <v>469</v>
      </c>
      <c r="E37991" s="514">
        <v>0</v>
      </c>
      <c r="F37991" s="513">
        <v>50</v>
      </c>
      <c r="G37991" s="515">
        <v>37.082506522697109</v>
      </c>
      <c r="H37991" s="515">
        <v>4.572241597540935</v>
      </c>
    </row>
    <row r="37992" spans="1:8">
      <c r="A37992" s="513" t="str">
        <f t="shared" si="593"/>
        <v>El SalvadorMujer2045-2050051</v>
      </c>
      <c r="B37992" s="513" t="s">
        <v>196</v>
      </c>
      <c r="C37992" s="513" t="s">
        <v>18</v>
      </c>
      <c r="D37992" s="513" t="s">
        <v>469</v>
      </c>
      <c r="E37992" s="514">
        <v>0</v>
      </c>
      <c r="F37992" s="513">
        <v>51</v>
      </c>
      <c r="G37992" s="515">
        <v>36.172183527297229</v>
      </c>
      <c r="H37992" s="515">
        <v>4.536853606774744</v>
      </c>
    </row>
    <row r="37993" spans="1:8">
      <c r="A37993" s="513" t="str">
        <f t="shared" si="593"/>
        <v>El SalvadorMujer2045-2050052</v>
      </c>
      <c r="B37993" s="513" t="s">
        <v>196</v>
      </c>
      <c r="C37993" s="513" t="s">
        <v>18</v>
      </c>
      <c r="D37993" s="513" t="s">
        <v>469</v>
      </c>
      <c r="E37993" s="514">
        <v>0</v>
      </c>
      <c r="F37993" s="513">
        <v>52</v>
      </c>
      <c r="G37993" s="515">
        <v>35.265580880314396</v>
      </c>
      <c r="H37993" s="515">
        <v>4.5006688467740457</v>
      </c>
    </row>
    <row r="37994" spans="1:8">
      <c r="A37994" s="513" t="str">
        <f t="shared" si="593"/>
        <v>El SalvadorMujer2045-2050053</v>
      </c>
      <c r="B37994" s="513" t="s">
        <v>196</v>
      </c>
      <c r="C37994" s="513" t="s">
        <v>18</v>
      </c>
      <c r="D37994" s="513" t="s">
        <v>469</v>
      </c>
      <c r="E37994" s="514">
        <v>0</v>
      </c>
      <c r="F37994" s="513">
        <v>53</v>
      </c>
      <c r="G37994" s="515">
        <v>34.362483084414819</v>
      </c>
      <c r="H37994" s="515">
        <v>4.4639032577790312</v>
      </c>
    </row>
    <row r="37995" spans="1:8">
      <c r="A37995" s="513" t="str">
        <f t="shared" si="593"/>
        <v>El SalvadorMujer2045-2050054</v>
      </c>
      <c r="B37995" s="513" t="s">
        <v>196</v>
      </c>
      <c r="C37995" s="513" t="s">
        <v>18</v>
      </c>
      <c r="D37995" s="513" t="s">
        <v>469</v>
      </c>
      <c r="E37995" s="514">
        <v>0</v>
      </c>
      <c r="F37995" s="513">
        <v>54</v>
      </c>
      <c r="G37995" s="515">
        <v>33.465113898028513</v>
      </c>
      <c r="H37995" s="515">
        <v>4.4250143722400432</v>
      </c>
    </row>
    <row r="37996" spans="1:8">
      <c r="A37996" s="513" t="str">
        <f t="shared" si="593"/>
        <v>El SalvadorMujer2045-2050055</v>
      </c>
      <c r="B37996" s="513" t="s">
        <v>196</v>
      </c>
      <c r="C37996" s="513" t="s">
        <v>18</v>
      </c>
      <c r="D37996" s="513" t="s">
        <v>469</v>
      </c>
      <c r="E37996" s="514">
        <v>0</v>
      </c>
      <c r="F37996" s="513">
        <v>55</v>
      </c>
      <c r="G37996" s="515">
        <v>32.573047952514699</v>
      </c>
      <c r="H37996" s="515">
        <v>4.3843124371229543</v>
      </c>
    </row>
    <row r="37997" spans="1:8">
      <c r="A37997" s="513" t="str">
        <f t="shared" si="593"/>
        <v>El SalvadorMujer2045-2050056</v>
      </c>
      <c r="B37997" s="513" t="s">
        <v>196</v>
      </c>
      <c r="C37997" s="513" t="s">
        <v>18</v>
      </c>
      <c r="D37997" s="513" t="s">
        <v>469</v>
      </c>
      <c r="E37997" s="514">
        <v>0</v>
      </c>
      <c r="F37997" s="513">
        <v>56</v>
      </c>
      <c r="G37997" s="515">
        <v>31.685862299888271</v>
      </c>
      <c r="H37997" s="515">
        <v>4.342787309567548</v>
      </c>
    </row>
    <row r="37998" spans="1:8">
      <c r="A37998" s="513" t="str">
        <f t="shared" si="593"/>
        <v>El SalvadorMujer2045-2050057</v>
      </c>
      <c r="B37998" s="513" t="s">
        <v>196</v>
      </c>
      <c r="C37998" s="513" t="s">
        <v>18</v>
      </c>
      <c r="D37998" s="513" t="s">
        <v>469</v>
      </c>
      <c r="E37998" s="514">
        <v>0</v>
      </c>
      <c r="F37998" s="513">
        <v>57</v>
      </c>
      <c r="G37998" s="515">
        <v>30.803136002941162</v>
      </c>
      <c r="H37998" s="515">
        <v>4.3007273000761401</v>
      </c>
    </row>
    <row r="37999" spans="1:8">
      <c r="A37999" s="513" t="str">
        <f t="shared" si="593"/>
        <v>El SalvadorMujer2045-2050058</v>
      </c>
      <c r="B37999" s="513" t="s">
        <v>196</v>
      </c>
      <c r="C37999" s="513" t="s">
        <v>18</v>
      </c>
      <c r="D37999" s="513" t="s">
        <v>469</v>
      </c>
      <c r="E37999" s="514">
        <v>0</v>
      </c>
      <c r="F37999" s="513">
        <v>58</v>
      </c>
      <c r="G37999" s="515">
        <v>29.924449726186221</v>
      </c>
      <c r="H37999" s="515">
        <v>4.2584204898198843</v>
      </c>
    </row>
    <row r="38000" spans="1:8">
      <c r="A38000" s="513" t="str">
        <f t="shared" si="593"/>
        <v>El SalvadorMujer2045-2050059</v>
      </c>
      <c r="B38000" s="513" t="s">
        <v>196</v>
      </c>
      <c r="C38000" s="513" t="s">
        <v>18</v>
      </c>
      <c r="D38000" s="513" t="s">
        <v>469</v>
      </c>
      <c r="E38000" s="514">
        <v>0</v>
      </c>
      <c r="F38000" s="513">
        <v>59</v>
      </c>
      <c r="G38000" s="515">
        <v>29.053622139703172</v>
      </c>
      <c r="H38000" s="515">
        <v>4.2132947947327004</v>
      </c>
    </row>
    <row r="38001" spans="1:8">
      <c r="A38001" s="513" t="str">
        <f t="shared" si="593"/>
        <v>El SalvadorMujer2045-2050060</v>
      </c>
      <c r="B38001" s="513" t="s">
        <v>196</v>
      </c>
      <c r="C38001" s="513" t="s">
        <v>18</v>
      </c>
      <c r="D38001" s="513" t="s">
        <v>469</v>
      </c>
      <c r="E38001" s="514">
        <v>0</v>
      </c>
      <c r="F38001" s="513">
        <v>60</v>
      </c>
      <c r="G38001" s="515">
        <v>28.190005400414144</v>
      </c>
      <c r="H38001" s="515">
        <v>4.1658066942619021</v>
      </c>
    </row>
    <row r="38002" spans="1:8">
      <c r="A38002" s="513" t="str">
        <f t="shared" si="593"/>
        <v>El SalvadorMujer2045-2050061</v>
      </c>
      <c r="B38002" s="513" t="s">
        <v>196</v>
      </c>
      <c r="C38002" s="513" t="s">
        <v>18</v>
      </c>
      <c r="D38002" s="513" t="s">
        <v>469</v>
      </c>
      <c r="E38002" s="514">
        <v>0</v>
      </c>
      <c r="F38002" s="513">
        <v>61</v>
      </c>
      <c r="G38002" s="515">
        <v>27.332956783751793</v>
      </c>
      <c r="H38002" s="515">
        <v>4.1178461846137226</v>
      </c>
    </row>
    <row r="38003" spans="1:8">
      <c r="A38003" s="513" t="str">
        <f t="shared" si="593"/>
        <v>El SalvadorMujer2045-2050062</v>
      </c>
      <c r="B38003" s="513" t="s">
        <v>196</v>
      </c>
      <c r="C38003" s="513" t="s">
        <v>18</v>
      </c>
      <c r="D38003" s="513" t="s">
        <v>469</v>
      </c>
      <c r="E38003" s="514">
        <v>0</v>
      </c>
      <c r="F38003" s="513">
        <v>62</v>
      </c>
      <c r="G38003" s="515">
        <v>26.481837699107743</v>
      </c>
      <c r="H38003" s="515">
        <v>4.0698171337014317</v>
      </c>
    </row>
    <row r="38004" spans="1:8">
      <c r="A38004" s="513" t="str">
        <f t="shared" si="593"/>
        <v>El SalvadorMujer2045-2050063</v>
      </c>
      <c r="B38004" s="513" t="s">
        <v>196</v>
      </c>
      <c r="C38004" s="513" t="s">
        <v>18</v>
      </c>
      <c r="D38004" s="513" t="s">
        <v>469</v>
      </c>
      <c r="E38004" s="514">
        <v>0</v>
      </c>
      <c r="F38004" s="513">
        <v>63</v>
      </c>
      <c r="G38004" s="515">
        <v>25.636012683455949</v>
      </c>
      <c r="H38004" s="515">
        <v>4.0221239865332779</v>
      </c>
    </row>
    <row r="38005" spans="1:8">
      <c r="A38005" s="513" t="str">
        <f t="shared" si="593"/>
        <v>El SalvadorMujer2045-2050064</v>
      </c>
      <c r="B38005" s="513" t="s">
        <v>196</v>
      </c>
      <c r="C38005" s="513" t="s">
        <v>18</v>
      </c>
      <c r="D38005" s="513" t="s">
        <v>469</v>
      </c>
      <c r="E38005" s="514">
        <v>0</v>
      </c>
      <c r="F38005" s="513">
        <v>64</v>
      </c>
      <c r="G38005" s="515">
        <v>24.801777849241031</v>
      </c>
      <c r="H38005" s="515">
        <v>3.9706589199091229</v>
      </c>
    </row>
    <row r="38006" spans="1:8">
      <c r="A38006" s="513" t="str">
        <f t="shared" si="593"/>
        <v>El SalvadorMujer2045-2050065</v>
      </c>
      <c r="B38006" s="513" t="s">
        <v>196</v>
      </c>
      <c r="C38006" s="513" t="s">
        <v>18</v>
      </c>
      <c r="D38006" s="513" t="s">
        <v>469</v>
      </c>
      <c r="E38006" s="514">
        <v>0</v>
      </c>
      <c r="F38006" s="513">
        <v>65</v>
      </c>
      <c r="G38006" s="515">
        <v>23.978093569551124</v>
      </c>
      <c r="H38006" s="515">
        <v>3.9161050442440235</v>
      </c>
    </row>
    <row r="38007" spans="1:8">
      <c r="A38007" s="513" t="str">
        <f t="shared" si="593"/>
        <v>El SalvadorMujer2045-2050066</v>
      </c>
      <c r="B38007" s="513" t="s">
        <v>196</v>
      </c>
      <c r="C38007" s="513" t="s">
        <v>18</v>
      </c>
      <c r="D38007" s="513" t="s">
        <v>469</v>
      </c>
      <c r="E38007" s="514">
        <v>0</v>
      </c>
      <c r="F38007" s="513">
        <v>66</v>
      </c>
      <c r="G38007" s="515">
        <v>23.163933174661565</v>
      </c>
      <c r="H38007" s="515">
        <v>3.861171604576159</v>
      </c>
    </row>
    <row r="38008" spans="1:8">
      <c r="A38008" s="513" t="str">
        <f t="shared" si="593"/>
        <v>El SalvadorMujer2045-2050067</v>
      </c>
      <c r="B38008" s="513" t="s">
        <v>196</v>
      </c>
      <c r="C38008" s="513" t="s">
        <v>18</v>
      </c>
      <c r="D38008" s="513" t="s">
        <v>469</v>
      </c>
      <c r="E38008" s="514">
        <v>0</v>
      </c>
      <c r="F38008" s="513">
        <v>67</v>
      </c>
      <c r="G38008" s="515">
        <v>22.358280302209959</v>
      </c>
      <c r="H38008" s="515">
        <v>3.8064479827473865</v>
      </c>
    </row>
    <row r="38009" spans="1:8">
      <c r="A38009" s="513" t="str">
        <f t="shared" si="593"/>
        <v>El SalvadorMujer2045-2050068</v>
      </c>
      <c r="B38009" s="513" t="s">
        <v>196</v>
      </c>
      <c r="C38009" s="513" t="s">
        <v>18</v>
      </c>
      <c r="D38009" s="513" t="s">
        <v>469</v>
      </c>
      <c r="E38009" s="514">
        <v>0</v>
      </c>
      <c r="F38009" s="513">
        <v>68</v>
      </c>
      <c r="G38009" s="515">
        <v>21.560126204615276</v>
      </c>
      <c r="H38009" s="515">
        <v>3.7525257051154557</v>
      </c>
    </row>
    <row r="38010" spans="1:8">
      <c r="A38010" s="513" t="str">
        <f t="shared" si="593"/>
        <v>El SalvadorMujer2045-2050069</v>
      </c>
      <c r="B38010" s="513" t="s">
        <v>196</v>
      </c>
      <c r="C38010" s="513" t="s">
        <v>18</v>
      </c>
      <c r="D38010" s="513" t="s">
        <v>469</v>
      </c>
      <c r="E38010" s="514">
        <v>0</v>
      </c>
      <c r="F38010" s="513">
        <v>69</v>
      </c>
      <c r="G38010" s="515">
        <v>20.777038493402916</v>
      </c>
      <c r="H38010" s="515">
        <v>3.694637217810286</v>
      </c>
    </row>
    <row r="38011" spans="1:8">
      <c r="A38011" s="513" t="str">
        <f t="shared" si="593"/>
        <v>El SalvadorMujer2045-2050070</v>
      </c>
      <c r="B38011" s="513" t="s">
        <v>196</v>
      </c>
      <c r="C38011" s="513" t="s">
        <v>18</v>
      </c>
      <c r="D38011" s="513" t="s">
        <v>469</v>
      </c>
      <c r="E38011" s="514">
        <v>0</v>
      </c>
      <c r="F38011" s="513">
        <v>70</v>
      </c>
      <c r="G38011" s="515">
        <v>20.007484714854769</v>
      </c>
      <c r="H38011" s="515">
        <v>3.6337075442276321</v>
      </c>
    </row>
    <row r="38012" spans="1:8">
      <c r="A38012" s="513" t="str">
        <f t="shared" si="593"/>
        <v>El SalvadorMujer2045-2050071</v>
      </c>
      <c r="B38012" s="513" t="s">
        <v>196</v>
      </c>
      <c r="C38012" s="513" t="s">
        <v>18</v>
      </c>
      <c r="D38012" s="513" t="s">
        <v>469</v>
      </c>
      <c r="E38012" s="514">
        <v>0</v>
      </c>
      <c r="F38012" s="513">
        <v>71</v>
      </c>
      <c r="G38012" s="515">
        <v>19.249957193318956</v>
      </c>
      <c r="H38012" s="515">
        <v>3.5746483076106363</v>
      </c>
    </row>
    <row r="38013" spans="1:8">
      <c r="A38013" s="513" t="str">
        <f t="shared" si="593"/>
        <v>El SalvadorMujer2045-2050072</v>
      </c>
      <c r="B38013" s="513" t="s">
        <v>196</v>
      </c>
      <c r="C38013" s="513" t="s">
        <v>18</v>
      </c>
      <c r="D38013" s="513" t="s">
        <v>469</v>
      </c>
      <c r="E38013" s="514">
        <v>0</v>
      </c>
      <c r="F38013" s="513">
        <v>72</v>
      </c>
      <c r="G38013" s="515">
        <v>18.502966783494639</v>
      </c>
      <c r="H38013" s="515">
        <v>3.5181914286618365</v>
      </c>
    </row>
    <row r="38014" spans="1:8">
      <c r="A38014" s="513" t="str">
        <f t="shared" si="593"/>
        <v>El SalvadorMujer2045-2050073</v>
      </c>
      <c r="B38014" s="513" t="s">
        <v>196</v>
      </c>
      <c r="C38014" s="513" t="s">
        <v>18</v>
      </c>
      <c r="D38014" s="513" t="s">
        <v>469</v>
      </c>
      <c r="E38014" s="514">
        <v>0</v>
      </c>
      <c r="F38014" s="513">
        <v>73</v>
      </c>
      <c r="G38014" s="515">
        <v>17.765036596959355</v>
      </c>
      <c r="H38014" s="515">
        <v>3.4650865765179262</v>
      </c>
    </row>
    <row r="38015" spans="1:8">
      <c r="A38015" s="513" t="str">
        <f t="shared" si="593"/>
        <v>El SalvadorMujer2045-2050074</v>
      </c>
      <c r="B38015" s="513" t="s">
        <v>196</v>
      </c>
      <c r="C38015" s="513" t="s">
        <v>18</v>
      </c>
      <c r="D38015" s="513" t="s">
        <v>469</v>
      </c>
      <c r="E38015" s="514">
        <v>0</v>
      </c>
      <c r="F38015" s="513">
        <v>74</v>
      </c>
      <c r="G38015" s="515">
        <v>17.050482118290084</v>
      </c>
      <c r="H38015" s="515">
        <v>3.4066056731393854</v>
      </c>
    </row>
    <row r="38016" spans="1:8">
      <c r="A38016" s="513" t="str">
        <f t="shared" si="593"/>
        <v>El SalvadorMujer2045-2050075</v>
      </c>
      <c r="B38016" s="513" t="s">
        <v>196</v>
      </c>
      <c r="C38016" s="513" t="s">
        <v>18</v>
      </c>
      <c r="D38016" s="513" t="s">
        <v>469</v>
      </c>
      <c r="E38016" s="514">
        <v>0</v>
      </c>
      <c r="F38016" s="513">
        <v>75</v>
      </c>
      <c r="G38016" s="515">
        <v>16.356852510685105</v>
      </c>
      <c r="H38016" s="515">
        <v>3.3439765121525422</v>
      </c>
    </row>
    <row r="38017" spans="1:8">
      <c r="A38017" s="513" t="str">
        <f t="shared" si="593"/>
        <v>El SalvadorMujer2045-2050076</v>
      </c>
      <c r="B38017" s="513" t="s">
        <v>196</v>
      </c>
      <c r="C38017" s="513" t="s">
        <v>18</v>
      </c>
      <c r="D38017" s="513" t="s">
        <v>469</v>
      </c>
      <c r="E38017" s="514">
        <v>0</v>
      </c>
      <c r="F38017" s="513">
        <v>76</v>
      </c>
      <c r="G38017" s="515">
        <v>15.681772579007813</v>
      </c>
      <c r="H38017" s="515">
        <v>3.2855141558215832</v>
      </c>
    </row>
    <row r="38018" spans="1:8">
      <c r="A38018" s="513" t="str">
        <f t="shared" si="593"/>
        <v>El SalvadorMujer2045-2050077</v>
      </c>
      <c r="B38018" s="513" t="s">
        <v>196</v>
      </c>
      <c r="C38018" s="513" t="s">
        <v>18</v>
      </c>
      <c r="D38018" s="513" t="s">
        <v>469</v>
      </c>
      <c r="E38018" s="514">
        <v>0</v>
      </c>
      <c r="F38018" s="513">
        <v>77</v>
      </c>
      <c r="G38018" s="515">
        <v>15.022925206257051</v>
      </c>
      <c r="H38018" s="515">
        <v>3.232004257722926</v>
      </c>
    </row>
    <row r="38019" spans="1:8">
      <c r="A38019" s="513" t="str">
        <f t="shared" ref="A38019:A38082" si="594">B38019&amp;C38019&amp;D38019&amp;E38019&amp;F38019</f>
        <v>El SalvadorMujer2045-2050078</v>
      </c>
      <c r="B38019" s="513" t="s">
        <v>196</v>
      </c>
      <c r="C38019" s="513" t="s">
        <v>18</v>
      </c>
      <c r="D38019" s="513" t="s">
        <v>469</v>
      </c>
      <c r="E38019" s="514">
        <v>0</v>
      </c>
      <c r="F38019" s="513">
        <v>78</v>
      </c>
      <c r="G38019" s="515">
        <v>14.378033893118607</v>
      </c>
      <c r="H38019" s="515">
        <v>3.1842198516772409</v>
      </c>
    </row>
    <row r="38020" spans="1:8">
      <c r="A38020" s="513" t="str">
        <f t="shared" si="594"/>
        <v>El SalvadorMujer2045-2050079</v>
      </c>
      <c r="B38020" s="513" t="s">
        <v>196</v>
      </c>
      <c r="C38020" s="513" t="s">
        <v>18</v>
      </c>
      <c r="D38020" s="513" t="s">
        <v>469</v>
      </c>
      <c r="E38020" s="514">
        <v>0</v>
      </c>
      <c r="F38020" s="513">
        <v>79</v>
      </c>
      <c r="G38020" s="515">
        <v>13.770011043355481</v>
      </c>
      <c r="H38020" s="515">
        <v>3.1280029779169261</v>
      </c>
    </row>
    <row r="38021" spans="1:8">
      <c r="A38021" s="513" t="str">
        <f t="shared" si="594"/>
        <v>El SalvadorMujer2045-2050080</v>
      </c>
      <c r="B38021" s="513" t="s">
        <v>196</v>
      </c>
      <c r="C38021" s="513" t="s">
        <v>18</v>
      </c>
      <c r="D38021" s="513" t="s">
        <v>469</v>
      </c>
      <c r="E38021" s="514">
        <v>0</v>
      </c>
      <c r="F38021" s="513">
        <v>80</v>
      </c>
      <c r="G38021" s="515">
        <v>13.195349979735809</v>
      </c>
      <c r="H38021" s="515">
        <v>3.0639092110963535</v>
      </c>
    </row>
    <row r="38022" spans="1:8">
      <c r="A38022" s="513" t="str">
        <f t="shared" si="594"/>
        <v>El SalvadorMujer2045-2050081</v>
      </c>
      <c r="B38022" s="513" t="s">
        <v>196</v>
      </c>
      <c r="C38022" s="513" t="s">
        <v>18</v>
      </c>
      <c r="D38022" s="513" t="s">
        <v>469</v>
      </c>
      <c r="E38022" s="514">
        <v>0</v>
      </c>
      <c r="F38022" s="513">
        <v>81</v>
      </c>
      <c r="G38022" s="515">
        <v>12.650804268621059</v>
      </c>
      <c r="H38022" s="515">
        <v>2.9571192760484393</v>
      </c>
    </row>
    <row r="38023" spans="1:8">
      <c r="A38023" s="513" t="str">
        <f t="shared" si="594"/>
        <v>El SalvadorMujer2045-2050082</v>
      </c>
      <c r="B38023" s="513" t="s">
        <v>196</v>
      </c>
      <c r="C38023" s="513" t="s">
        <v>18</v>
      </c>
      <c r="D38023" s="513" t="s">
        <v>469</v>
      </c>
      <c r="E38023" s="514">
        <v>0</v>
      </c>
      <c r="F38023" s="513">
        <v>82</v>
      </c>
      <c r="G38023" s="515">
        <v>12.133347541707568</v>
      </c>
      <c r="H38023" s="515">
        <v>2.8419889300043879</v>
      </c>
    </row>
    <row r="38024" spans="1:8">
      <c r="A38024" s="513" t="str">
        <f t="shared" si="594"/>
        <v>El SalvadorMujer2045-2050083</v>
      </c>
      <c r="B38024" s="513" t="s">
        <v>196</v>
      </c>
      <c r="C38024" s="513" t="s">
        <v>18</v>
      </c>
      <c r="D38024" s="513" t="s">
        <v>469</v>
      </c>
      <c r="E38024" s="514">
        <v>0</v>
      </c>
      <c r="F38024" s="513">
        <v>83</v>
      </c>
      <c r="G38024" s="515">
        <v>11.640135778281621</v>
      </c>
      <c r="H38024" s="515">
        <v>2.7197421115032401</v>
      </c>
    </row>
    <row r="38025" spans="1:8">
      <c r="A38025" s="513" t="str">
        <f t="shared" si="594"/>
        <v>El SalvadorMujer2045-2050084</v>
      </c>
      <c r="B38025" s="513" t="s">
        <v>196</v>
      </c>
      <c r="C38025" s="513" t="s">
        <v>18</v>
      </c>
      <c r="D38025" s="513" t="s">
        <v>469</v>
      </c>
      <c r="E38025" s="514">
        <v>0</v>
      </c>
      <c r="F38025" s="513">
        <v>84</v>
      </c>
      <c r="G38025" s="515">
        <v>11.08672831018372</v>
      </c>
      <c r="H38025" s="515">
        <v>2.6392653314077679</v>
      </c>
    </row>
    <row r="38026" spans="1:8">
      <c r="A38026" s="513" t="str">
        <f t="shared" si="594"/>
        <v>El SalvadorMujer2045-2050085</v>
      </c>
      <c r="B38026" s="513" t="s">
        <v>196</v>
      </c>
      <c r="C38026" s="513" t="s">
        <v>18</v>
      </c>
      <c r="D38026" s="513" t="s">
        <v>469</v>
      </c>
      <c r="E38026" s="514">
        <v>0</v>
      </c>
      <c r="F38026" s="513">
        <v>85</v>
      </c>
      <c r="G38026" s="515">
        <v>10.549589480173831</v>
      </c>
      <c r="H38026" s="515">
        <v>2.558414411848525</v>
      </c>
    </row>
    <row r="38027" spans="1:8">
      <c r="A38027" s="513" t="str">
        <f t="shared" si="594"/>
        <v>El SalvadorMujer2045-2050086</v>
      </c>
      <c r="B38027" s="513" t="s">
        <v>196</v>
      </c>
      <c r="C38027" s="513" t="s">
        <v>18</v>
      </c>
      <c r="D38027" s="513" t="s">
        <v>469</v>
      </c>
      <c r="E38027" s="514">
        <v>0</v>
      </c>
      <c r="F38027" s="513">
        <v>86</v>
      </c>
      <c r="G38027" s="515">
        <v>10.028852090656805</v>
      </c>
      <c r="H38027" s="515">
        <v>2.4773127218342568</v>
      </c>
    </row>
    <row r="38028" spans="1:8">
      <c r="A38028" s="513" t="str">
        <f t="shared" si="594"/>
        <v>El SalvadorMujer2045-2050087</v>
      </c>
      <c r="B38028" s="513" t="s">
        <v>196</v>
      </c>
      <c r="C38028" s="513" t="s">
        <v>18</v>
      </c>
      <c r="D38028" s="513" t="s">
        <v>469</v>
      </c>
      <c r="E38028" s="514">
        <v>0</v>
      </c>
      <c r="F38028" s="513">
        <v>87</v>
      </c>
      <c r="G38028" s="515">
        <v>9.5246184707741417</v>
      </c>
      <c r="H38028" s="515">
        <v>2.3960847922964046</v>
      </c>
    </row>
    <row r="38029" spans="1:8">
      <c r="A38029" s="513" t="str">
        <f t="shared" si="594"/>
        <v>El SalvadorMujer2045-2050088</v>
      </c>
      <c r="B38029" s="513" t="s">
        <v>196</v>
      </c>
      <c r="C38029" s="513" t="s">
        <v>18</v>
      </c>
      <c r="D38029" s="513" t="s">
        <v>469</v>
      </c>
      <c r="E38029" s="514">
        <v>0</v>
      </c>
      <c r="F38029" s="513">
        <v>88</v>
      </c>
      <c r="G38029" s="515">
        <v>9.036959276347357</v>
      </c>
      <c r="H38029" s="515">
        <v>2.3148555276029286</v>
      </c>
    </row>
    <row r="38030" spans="1:8">
      <c r="A38030" s="513" t="str">
        <f t="shared" si="594"/>
        <v>El SalvadorMujer2045-2050089</v>
      </c>
      <c r="B38030" s="513" t="s">
        <v>196</v>
      </c>
      <c r="C38030" s="513" t="s">
        <v>18</v>
      </c>
      <c r="D38030" s="513" t="s">
        <v>469</v>
      </c>
      <c r="E38030" s="514">
        <v>0</v>
      </c>
      <c r="F38030" s="513">
        <v>89</v>
      </c>
      <c r="G38030" s="515">
        <v>8.5659126672643993</v>
      </c>
      <c r="H38030" s="515">
        <v>2.2337492485681567</v>
      </c>
    </row>
    <row r="38031" spans="1:8">
      <c r="A38031" s="513" t="str">
        <f t="shared" si="594"/>
        <v>El SalvadorMujer2045-2050090</v>
      </c>
      <c r="B38031" s="513" t="s">
        <v>196</v>
      </c>
      <c r="C38031" s="513" t="s">
        <v>18</v>
      </c>
      <c r="D38031" s="513" t="s">
        <v>469</v>
      </c>
      <c r="E38031" s="514">
        <v>0</v>
      </c>
      <c r="F38031" s="513">
        <v>90</v>
      </c>
      <c r="G38031" s="515">
        <v>8.1114835971896078</v>
      </c>
      <c r="H38031" s="515">
        <v>2.1528888706023874</v>
      </c>
    </row>
    <row r="38032" spans="1:8">
      <c r="A38032" s="513" t="str">
        <f t="shared" si="594"/>
        <v>El SalvadorMujer2045-2050091</v>
      </c>
      <c r="B38032" s="513" t="s">
        <v>196</v>
      </c>
      <c r="C38032" s="513" t="s">
        <v>18</v>
      </c>
      <c r="D38032" s="513" t="s">
        <v>469</v>
      </c>
      <c r="E38032" s="514">
        <v>0</v>
      </c>
      <c r="F38032" s="513">
        <v>91</v>
      </c>
      <c r="G38032" s="515">
        <v>7.6736432219422923</v>
      </c>
      <c r="H38032" s="515">
        <v>2.0723949708549645</v>
      </c>
    </row>
    <row r="38033" spans="1:8">
      <c r="A38033" s="513" t="str">
        <f t="shared" si="594"/>
        <v>El SalvadorMujer2045-2050092</v>
      </c>
      <c r="B38033" s="513" t="s">
        <v>196</v>
      </c>
      <c r="C38033" s="513" t="s">
        <v>18</v>
      </c>
      <c r="D38033" s="513" t="s">
        <v>469</v>
      </c>
      <c r="E38033" s="514">
        <v>0</v>
      </c>
      <c r="F38033" s="513">
        <v>92</v>
      </c>
      <c r="G38033" s="515">
        <v>7.2523288271885367</v>
      </c>
      <c r="H38033" s="515">
        <v>1.9923847802753105</v>
      </c>
    </row>
    <row r="38034" spans="1:8">
      <c r="A38034" s="513" t="str">
        <f t="shared" si="594"/>
        <v>El SalvadorMujer2045-2050093</v>
      </c>
      <c r="B38034" s="513" t="s">
        <v>196</v>
      </c>
      <c r="C38034" s="513" t="s">
        <v>18</v>
      </c>
      <c r="D38034" s="513" t="s">
        <v>469</v>
      </c>
      <c r="E38034" s="514">
        <v>0</v>
      </c>
      <c r="F38034" s="513">
        <v>93</v>
      </c>
      <c r="G38034" s="515">
        <v>6.8474437477672359</v>
      </c>
      <c r="H38034" s="515">
        <v>1.9129711717155327</v>
      </c>
    </row>
    <row r="38035" spans="1:8">
      <c r="A38035" s="513" t="str">
        <f t="shared" si="594"/>
        <v>El SalvadorMujer2045-2050094</v>
      </c>
      <c r="B38035" s="513" t="s">
        <v>196</v>
      </c>
      <c r="C38035" s="513" t="s">
        <v>18</v>
      </c>
      <c r="D38035" s="513" t="s">
        <v>469</v>
      </c>
      <c r="E38035" s="514">
        <v>0</v>
      </c>
      <c r="F38035" s="513">
        <v>94</v>
      </c>
      <c r="G38035" s="515">
        <v>6.4588574765751163</v>
      </c>
      <c r="H38035" s="515">
        <v>1.8342616955285787</v>
      </c>
    </row>
    <row r="38036" spans="1:8">
      <c r="A38036" s="513" t="str">
        <f t="shared" si="594"/>
        <v>El SalvadorMujer2045-2050095</v>
      </c>
      <c r="B38036" s="513" t="s">
        <v>196</v>
      </c>
      <c r="C38036" s="513" t="s">
        <v>18</v>
      </c>
      <c r="D38036" s="513" t="s">
        <v>469</v>
      </c>
      <c r="E38036" s="514">
        <v>0</v>
      </c>
      <c r="F38036" s="513">
        <v>95</v>
      </c>
      <c r="G38036" s="515">
        <v>6.0864063909169834</v>
      </c>
      <c r="H38036" s="515">
        <v>1.7563572578025977</v>
      </c>
    </row>
    <row r="38037" spans="1:8">
      <c r="A38037" s="513" t="str">
        <f t="shared" si="594"/>
        <v>El SalvadorMujer2045-2050096</v>
      </c>
      <c r="B38037" s="513" t="s">
        <v>196</v>
      </c>
      <c r="C38037" s="513" t="s">
        <v>18</v>
      </c>
      <c r="D38037" s="513" t="s">
        <v>469</v>
      </c>
      <c r="E38037" s="514">
        <v>0</v>
      </c>
      <c r="F38037" s="513">
        <v>96</v>
      </c>
      <c r="G38037" s="515">
        <v>5.7298943197803398</v>
      </c>
      <c r="H38037" s="515">
        <v>1.6793509063044618</v>
      </c>
    </row>
    <row r="38038" spans="1:8">
      <c r="A38038" s="513" t="str">
        <f t="shared" si="594"/>
        <v>El SalvadorMujer2045-2050097</v>
      </c>
      <c r="B38038" s="513" t="s">
        <v>196</v>
      </c>
      <c r="C38038" s="513" t="s">
        <v>18</v>
      </c>
      <c r="D38038" s="513" t="s">
        <v>469</v>
      </c>
      <c r="E38038" s="514">
        <v>0</v>
      </c>
      <c r="F38038" s="513">
        <v>97</v>
      </c>
      <c r="G38038" s="515">
        <v>5.3890934737527765</v>
      </c>
      <c r="H38038" s="515">
        <v>1.603326245616888</v>
      </c>
    </row>
    <row r="38039" spans="1:8">
      <c r="A38039" s="513" t="str">
        <f t="shared" si="594"/>
        <v>El SalvadorMujer2045-2050098</v>
      </c>
      <c r="B38039" s="513" t="s">
        <v>196</v>
      </c>
      <c r="C38039" s="513" t="s">
        <v>18</v>
      </c>
      <c r="D38039" s="513" t="s">
        <v>469</v>
      </c>
      <c r="E38039" s="514">
        <v>0</v>
      </c>
      <c r="F38039" s="513">
        <v>98</v>
      </c>
      <c r="G38039" s="515">
        <v>5.0637457565821444</v>
      </c>
      <c r="H38039" s="515">
        <v>1.5283554697684782</v>
      </c>
    </row>
    <row r="38040" spans="1:8">
      <c r="A38040" s="513" t="str">
        <f t="shared" si="594"/>
        <v>El SalvadorMujer2045-2050099</v>
      </c>
      <c r="B38040" s="513" t="s">
        <v>196</v>
      </c>
      <c r="C38040" s="513" t="s">
        <v>18</v>
      </c>
      <c r="D38040" s="513" t="s">
        <v>469</v>
      </c>
      <c r="E38040" s="514">
        <v>0</v>
      </c>
      <c r="F38040" s="513">
        <v>99</v>
      </c>
      <c r="G38040" s="515">
        <v>4.7535637834088966</v>
      </c>
      <c r="H38040" s="515">
        <v>1.4544969299261821</v>
      </c>
    </row>
    <row r="38041" spans="1:8">
      <c r="A38041" s="513" t="str">
        <f t="shared" si="594"/>
        <v>El SalvadorMujer2045-20500100</v>
      </c>
      <c r="B38041" s="513" t="s">
        <v>196</v>
      </c>
      <c r="C38041" s="513" t="s">
        <v>18</v>
      </c>
      <c r="D38041" s="513" t="s">
        <v>469</v>
      </c>
      <c r="E38041" s="514">
        <v>0</v>
      </c>
      <c r="F38041" s="513">
        <v>100</v>
      </c>
      <c r="G38041" s="515">
        <v>4.458232706398225</v>
      </c>
      <c r="H38041" s="515">
        <v>1.3817912969113941</v>
      </c>
    </row>
    <row r="38042" spans="1:8">
      <c r="A38042" s="513" t="str">
        <f t="shared" si="594"/>
        <v>El SalvadorMujer2045-20500101</v>
      </c>
      <c r="B38042" s="513" t="s">
        <v>196</v>
      </c>
      <c r="C38042" s="513" t="s">
        <v>18</v>
      </c>
      <c r="D38042" s="513" t="s">
        <v>469</v>
      </c>
      <c r="E38042" s="514">
        <v>0</v>
      </c>
      <c r="F38042" s="513">
        <v>101</v>
      </c>
      <c r="G38042" s="515">
        <v>4.1774112879789156</v>
      </c>
      <c r="H38042" s="515">
        <v>1.3102564414314468</v>
      </c>
    </row>
    <row r="38043" spans="1:8">
      <c r="A38043" s="513" t="str">
        <f t="shared" si="594"/>
        <v>El SalvadorMujer2045-20500102</v>
      </c>
      <c r="B38043" s="513" t="s">
        <v>196</v>
      </c>
      <c r="C38043" s="513" t="s">
        <v>18</v>
      </c>
      <c r="D38043" s="513" t="s">
        <v>469</v>
      </c>
      <c r="E38043" s="514">
        <v>0</v>
      </c>
      <c r="F38043" s="513">
        <v>102</v>
      </c>
      <c r="G38043" s="515">
        <v>3.9107336339537961</v>
      </c>
      <c r="H38043" s="515">
        <v>1.2398789681841815</v>
      </c>
    </row>
    <row r="38044" spans="1:8">
      <c r="A38044" s="513" t="str">
        <f t="shared" si="594"/>
        <v>El SalvadorMujer2045-20500103</v>
      </c>
      <c r="B38044" s="513" t="s">
        <v>196</v>
      </c>
      <c r="C38044" s="513" t="s">
        <v>18</v>
      </c>
      <c r="D38044" s="513" t="s">
        <v>469</v>
      </c>
      <c r="E38044" s="514">
        <v>0</v>
      </c>
      <c r="F38044" s="513">
        <v>103</v>
      </c>
      <c r="G38044" s="515">
        <v>3.657809881235444</v>
      </c>
      <c r="H38044" s="515">
        <v>1.1706007875338567</v>
      </c>
    </row>
    <row r="38045" spans="1:8">
      <c r="A38045" s="513" t="str">
        <f t="shared" si="594"/>
        <v>El SalvadorMujer2045-20500104</v>
      </c>
      <c r="B38045" s="513" t="s">
        <v>196</v>
      </c>
      <c r="C38045" s="513" t="s">
        <v>18</v>
      </c>
      <c r="D38045" s="513" t="s">
        <v>469</v>
      </c>
      <c r="E38045" s="514">
        <v>0</v>
      </c>
      <c r="F38045" s="513">
        <v>104</v>
      </c>
      <c r="G38045" s="515">
        <v>3.418226914707811</v>
      </c>
      <c r="H38045" s="515">
        <v>1.1022963134657877</v>
      </c>
    </row>
    <row r="38046" spans="1:8">
      <c r="A38046" s="513" t="str">
        <f t="shared" si="594"/>
        <v>El SalvadorMujer2045-20500105</v>
      </c>
      <c r="B38046" s="513" t="s">
        <v>196</v>
      </c>
      <c r="C38046" s="513" t="s">
        <v>18</v>
      </c>
      <c r="D38046" s="513" t="s">
        <v>469</v>
      </c>
      <c r="E38046" s="514">
        <v>0</v>
      </c>
      <c r="F38046" s="513">
        <v>105</v>
      </c>
      <c r="G38046" s="515">
        <v>3.1915471153993229</v>
      </c>
      <c r="H38046" s="515">
        <v>1.0347328484824805</v>
      </c>
    </row>
    <row r="38047" spans="1:8">
      <c r="A38047" s="513" t="str">
        <f t="shared" si="594"/>
        <v>El SalvadorMujer2045-20500106</v>
      </c>
      <c r="B38047" s="513" t="s">
        <v>196</v>
      </c>
      <c r="C38047" s="513" t="s">
        <v>18</v>
      </c>
      <c r="D38047" s="513" t="s">
        <v>469</v>
      </c>
      <c r="E38047" s="514">
        <v>0</v>
      </c>
      <c r="F38047" s="513">
        <v>106</v>
      </c>
      <c r="G38047" s="515">
        <v>2.9773045937879283</v>
      </c>
      <c r="H38047" s="515">
        <v>0.96749945204714549</v>
      </c>
    </row>
    <row r="38048" spans="1:8">
      <c r="A38048" s="513" t="str">
        <f t="shared" si="594"/>
        <v>El SalvadorMujer2045-20500107</v>
      </c>
      <c r="B38048" s="513" t="s">
        <v>196</v>
      </c>
      <c r="C38048" s="513" t="s">
        <v>18</v>
      </c>
      <c r="D38048" s="513" t="s">
        <v>469</v>
      </c>
      <c r="E38048" s="514">
        <v>0</v>
      </c>
      <c r="F38048" s="513">
        <v>107</v>
      </c>
      <c r="G38048" s="515">
        <v>2.7749955502315773</v>
      </c>
      <c r="H38048" s="515">
        <v>0.8998749583898954</v>
      </c>
    </row>
    <row r="38049" spans="1:8">
      <c r="A38049" s="513" t="str">
        <f t="shared" si="594"/>
        <v>El SalvadorMujer2045-20500108</v>
      </c>
      <c r="B38049" s="513" t="s">
        <v>196</v>
      </c>
      <c r="C38049" s="513" t="s">
        <v>18</v>
      </c>
      <c r="D38049" s="513" t="s">
        <v>469</v>
      </c>
      <c r="E38049" s="514">
        <v>0</v>
      </c>
      <c r="F38049" s="513">
        <v>108</v>
      </c>
      <c r="G38049" s="515">
        <v>2.5840572915107987</v>
      </c>
      <c r="H38049" s="515">
        <v>0.83057567277736355</v>
      </c>
    </row>
    <row r="38050" spans="1:8">
      <c r="A38050" s="513" t="str">
        <f t="shared" si="594"/>
        <v>El SalvadorMujer2045-20500109</v>
      </c>
      <c r="B38050" s="513" t="s">
        <v>196</v>
      </c>
      <c r="C38050" s="513" t="s">
        <v>18</v>
      </c>
      <c r="D38050" s="513" t="s">
        <v>469</v>
      </c>
      <c r="E38050" s="514">
        <v>0</v>
      </c>
      <c r="F38050" s="513">
        <v>109</v>
      </c>
      <c r="G38050" s="515">
        <v>2.4038214051283973</v>
      </c>
      <c r="H38050" s="515">
        <v>0.757260720001947</v>
      </c>
    </row>
    <row r="38051" spans="1:8">
      <c r="A38051" s="513" t="str">
        <f t="shared" si="594"/>
        <v>El SalvadorMujer2045-20500110</v>
      </c>
      <c r="B38051" s="513" t="s">
        <v>196</v>
      </c>
      <c r="C38051" s="513" t="s">
        <v>18</v>
      </c>
      <c r="D38051" s="513" t="s">
        <v>469</v>
      </c>
      <c r="E38051" s="514">
        <v>0</v>
      </c>
      <c r="F38051" s="513">
        <v>110</v>
      </c>
      <c r="G38051" s="515">
        <v>2.2334084913755996</v>
      </c>
      <c r="H38051" s="515">
        <v>0.67554612648356283</v>
      </c>
    </row>
    <row r="38052" spans="1:8">
      <c r="A38052" s="513" t="str">
        <f t="shared" si="594"/>
        <v>El SalvadorMujer2045-20500111</v>
      </c>
      <c r="B38052" s="513" t="s">
        <v>196</v>
      </c>
      <c r="C38052" s="513" t="s">
        <v>18</v>
      </c>
      <c r="D38052" s="513" t="s">
        <v>469</v>
      </c>
      <c r="E38052" s="514">
        <v>0</v>
      </c>
      <c r="F38052" s="513">
        <v>111</v>
      </c>
      <c r="G38052" s="515">
        <v>2.0487824507176478</v>
      </c>
      <c r="H38052" s="515">
        <v>0.5770644323337224</v>
      </c>
    </row>
    <row r="38053" spans="1:8">
      <c r="A38053" s="513" t="str">
        <f t="shared" si="594"/>
        <v>El SalvadorMujer2045-20500112</v>
      </c>
      <c r="B38053" s="513" t="s">
        <v>196</v>
      </c>
      <c r="C38053" s="513" t="s">
        <v>18</v>
      </c>
      <c r="D38053" s="513" t="s">
        <v>469</v>
      </c>
      <c r="E38053" s="514">
        <v>0</v>
      </c>
      <c r="F38053" s="513">
        <v>112</v>
      </c>
      <c r="G38053" s="515">
        <v>1.8750509532754798</v>
      </c>
      <c r="H38053" s="515">
        <v>0.44605230273558938</v>
      </c>
    </row>
    <row r="38054" spans="1:8">
      <c r="A38054" s="513" t="str">
        <f t="shared" si="594"/>
        <v>El SalvadorMujer2045-20500113</v>
      </c>
      <c r="B38054" s="513" t="s">
        <v>196</v>
      </c>
      <c r="C38054" s="513" t="s">
        <v>18</v>
      </c>
      <c r="D38054" s="513" t="s">
        <v>469</v>
      </c>
      <c r="E38054" s="514">
        <v>0</v>
      </c>
      <c r="F38054" s="513">
        <v>113</v>
      </c>
      <c r="G38054" s="515">
        <v>1.6826973892668313</v>
      </c>
      <c r="H38054" s="515">
        <v>0.25666356368311938</v>
      </c>
    </row>
    <row r="38055" spans="1:8">
      <c r="A38055" s="513" t="str">
        <f t="shared" si="594"/>
        <v>El SalvadorMujer2045-20500114</v>
      </c>
      <c r="B38055" s="513" t="s">
        <v>196</v>
      </c>
      <c r="C38055" s="513" t="s">
        <v>18</v>
      </c>
      <c r="D38055" s="513" t="s">
        <v>469</v>
      </c>
      <c r="E38055" s="514">
        <v>0</v>
      </c>
      <c r="F38055" s="513">
        <v>114</v>
      </c>
      <c r="G38055" s="515">
        <v>1.5941169414684992</v>
      </c>
      <c r="H38055" s="515">
        <v>0</v>
      </c>
    </row>
    <row r="38056" spans="1:8">
      <c r="A38056" s="513" t="str">
        <f t="shared" si="594"/>
        <v>El SalvadorMujer2045-20500115</v>
      </c>
      <c r="B38056" s="513" t="s">
        <v>196</v>
      </c>
      <c r="C38056" s="513" t="s">
        <v>18</v>
      </c>
      <c r="D38056" s="513" t="s">
        <v>469</v>
      </c>
      <c r="E38056" s="514">
        <v>0</v>
      </c>
      <c r="F38056" s="513">
        <v>115</v>
      </c>
      <c r="G38056" s="515">
        <v>1.3797929286956787</v>
      </c>
      <c r="H38056" s="515">
        <v>0</v>
      </c>
    </row>
    <row r="38057" spans="1:8">
      <c r="A38057" s="513" t="str">
        <f t="shared" si="594"/>
        <v>El SalvadorMujer2045-20500116</v>
      </c>
      <c r="B38057" s="513" t="s">
        <v>196</v>
      </c>
      <c r="C38057" s="513" t="s">
        <v>18</v>
      </c>
      <c r="D38057" s="513" t="s">
        <v>469</v>
      </c>
      <c r="E38057" s="514">
        <v>0</v>
      </c>
      <c r="F38057" s="513">
        <v>116</v>
      </c>
      <c r="G38057" s="515">
        <v>1</v>
      </c>
      <c r="H38057" s="515">
        <v>0</v>
      </c>
    </row>
    <row r="38058" spans="1:8">
      <c r="A38058" s="513" t="str">
        <f t="shared" si="594"/>
        <v>El SalvadorMujer2045-20500.0150</v>
      </c>
      <c r="B38058" s="513" t="s">
        <v>196</v>
      </c>
      <c r="C38058" s="513" t="s">
        <v>18</v>
      </c>
      <c r="D38058" s="513" t="s">
        <v>469</v>
      </c>
      <c r="E38058" s="514">
        <v>0.01</v>
      </c>
      <c r="F38058" s="513">
        <v>50</v>
      </c>
      <c r="G38058" s="515">
        <v>30.614299928917493</v>
      </c>
      <c r="H38058" s="515">
        <v>3.3485933246963446</v>
      </c>
    </row>
    <row r="38059" spans="1:8">
      <c r="A38059" s="513" t="str">
        <f t="shared" si="594"/>
        <v>El SalvadorMujer2045-20500.0151</v>
      </c>
      <c r="B38059" s="513" t="s">
        <v>196</v>
      </c>
      <c r="C38059" s="513" t="s">
        <v>18</v>
      </c>
      <c r="D38059" s="513" t="s">
        <v>469</v>
      </c>
      <c r="E38059" s="514">
        <v>0.01</v>
      </c>
      <c r="F38059" s="513">
        <v>51</v>
      </c>
      <c r="G38059" s="515">
        <v>29.984754069696045</v>
      </c>
      <c r="H38059" s="515">
        <v>3.3477923732856549</v>
      </c>
    </row>
    <row r="38060" spans="1:8">
      <c r="A38060" s="513" t="str">
        <f t="shared" si="594"/>
        <v>El SalvadorMujer2045-20500.0152</v>
      </c>
      <c r="B38060" s="513" t="s">
        <v>196</v>
      </c>
      <c r="C38060" s="513" t="s">
        <v>18</v>
      </c>
      <c r="D38060" s="513" t="s">
        <v>469</v>
      </c>
      <c r="E38060" s="514">
        <v>0.01</v>
      </c>
      <c r="F38060" s="513">
        <v>52</v>
      </c>
      <c r="G38060" s="515">
        <v>29.352338333759082</v>
      </c>
      <c r="H38060" s="515">
        <v>3.3460464447692271</v>
      </c>
    </row>
    <row r="38061" spans="1:8">
      <c r="A38061" s="513" t="str">
        <f t="shared" si="594"/>
        <v>El SalvadorMujer2045-20500.0153</v>
      </c>
      <c r="B38061" s="513" t="s">
        <v>196</v>
      </c>
      <c r="C38061" s="513" t="s">
        <v>18</v>
      </c>
      <c r="D38061" s="513" t="s">
        <v>469</v>
      </c>
      <c r="E38061" s="514">
        <v>0.01</v>
      </c>
      <c r="F38061" s="513">
        <v>53</v>
      </c>
      <c r="G38061" s="515">
        <v>28.7168432164734</v>
      </c>
      <c r="H38061" s="515">
        <v>3.3435415838967151</v>
      </c>
    </row>
    <row r="38062" spans="1:8">
      <c r="A38062" s="513" t="str">
        <f t="shared" si="594"/>
        <v>El SalvadorMujer2045-20500.0154</v>
      </c>
      <c r="B38062" s="513" t="s">
        <v>196</v>
      </c>
      <c r="C38062" s="513" t="s">
        <v>18</v>
      </c>
      <c r="D38062" s="513" t="s">
        <v>469</v>
      </c>
      <c r="E38062" s="514">
        <v>0.01</v>
      </c>
      <c r="F38062" s="513">
        <v>54</v>
      </c>
      <c r="G38062" s="515">
        <v>28.080127786473</v>
      </c>
      <c r="H38062" s="515">
        <v>3.3389253871292892</v>
      </c>
    </row>
    <row r="38063" spans="1:8">
      <c r="A38063" s="513" t="str">
        <f t="shared" si="594"/>
        <v>El SalvadorMujer2045-20500.0155</v>
      </c>
      <c r="B38063" s="513" t="s">
        <v>196</v>
      </c>
      <c r="C38063" s="513" t="s">
        <v>18</v>
      </c>
      <c r="D38063" s="513" t="s">
        <v>469</v>
      </c>
      <c r="E38063" s="514">
        <v>0.01</v>
      </c>
      <c r="F38063" s="513">
        <v>55</v>
      </c>
      <c r="G38063" s="515">
        <v>27.441860415361177</v>
      </c>
      <c r="H38063" s="515">
        <v>3.3324484310384612</v>
      </c>
    </row>
    <row r="38064" spans="1:8">
      <c r="A38064" s="513" t="str">
        <f t="shared" si="594"/>
        <v>El SalvadorMujer2045-20500.0156</v>
      </c>
      <c r="B38064" s="513" t="s">
        <v>196</v>
      </c>
      <c r="C38064" s="513" t="s">
        <v>18</v>
      </c>
      <c r="D38064" s="513" t="s">
        <v>469</v>
      </c>
      <c r="E38064" s="514">
        <v>0.01</v>
      </c>
      <c r="F38064" s="513">
        <v>56</v>
      </c>
      <c r="G38064" s="515">
        <v>26.801703808496029</v>
      </c>
      <c r="H38064" s="515">
        <v>3.324887133458089</v>
      </c>
    </row>
    <row r="38065" spans="1:8">
      <c r="A38065" s="513" t="str">
        <f t="shared" si="594"/>
        <v>El SalvadorMujer2045-20500.0157</v>
      </c>
      <c r="B38065" s="513" t="s">
        <v>196</v>
      </c>
      <c r="C38065" s="513" t="s">
        <v>18</v>
      </c>
      <c r="D38065" s="513" t="s">
        <v>469</v>
      </c>
      <c r="E38065" s="514">
        <v>0.01</v>
      </c>
      <c r="F38065" s="513">
        <v>57</v>
      </c>
      <c r="G38065" s="515">
        <v>26.159314592206783</v>
      </c>
      <c r="H38065" s="515">
        <v>3.3164976213013859</v>
      </c>
    </row>
    <row r="38066" spans="1:8">
      <c r="A38066" s="513" t="str">
        <f t="shared" si="594"/>
        <v>El SalvadorMujer2045-20500.0158</v>
      </c>
      <c r="B38066" s="513" t="s">
        <v>196</v>
      </c>
      <c r="C38066" s="513" t="s">
        <v>18</v>
      </c>
      <c r="D38066" s="513" t="s">
        <v>469</v>
      </c>
      <c r="E38066" s="514">
        <v>0.01</v>
      </c>
      <c r="F38066" s="513">
        <v>58</v>
      </c>
      <c r="G38066" s="515">
        <v>25.514342887652862</v>
      </c>
      <c r="H38066" s="515">
        <v>3.3075413392113373</v>
      </c>
    </row>
    <row r="38067" spans="1:8">
      <c r="A38067" s="513" t="str">
        <f t="shared" si="594"/>
        <v>El SalvadorMujer2045-20500.0159</v>
      </c>
      <c r="B38067" s="513" t="s">
        <v>196</v>
      </c>
      <c r="C38067" s="513" t="s">
        <v>18</v>
      </c>
      <c r="D38067" s="513" t="s">
        <v>469</v>
      </c>
      <c r="E38067" s="514">
        <v>0.01</v>
      </c>
      <c r="F38067" s="513">
        <v>59</v>
      </c>
      <c r="G38067" s="515">
        <v>24.870058605206353</v>
      </c>
      <c r="H38067" s="515">
        <v>3.2957306729526783</v>
      </c>
    </row>
    <row r="38068" spans="1:8">
      <c r="A38068" s="513" t="str">
        <f t="shared" si="594"/>
        <v>El SalvadorMujer2045-20500.0160</v>
      </c>
      <c r="B38068" s="513" t="s">
        <v>196</v>
      </c>
      <c r="C38068" s="513" t="s">
        <v>18</v>
      </c>
      <c r="D38068" s="513" t="s">
        <v>469</v>
      </c>
      <c r="E38068" s="514">
        <v>0.01</v>
      </c>
      <c r="F38068" s="513">
        <v>60</v>
      </c>
      <c r="G38068" s="515">
        <v>24.225964419653717</v>
      </c>
      <c r="H38068" s="515">
        <v>3.2814457025513093</v>
      </c>
    </row>
    <row r="38069" spans="1:8">
      <c r="A38069" s="513" t="str">
        <f t="shared" si="594"/>
        <v>El SalvadorMujer2045-20500.0161</v>
      </c>
      <c r="B38069" s="513" t="s">
        <v>196</v>
      </c>
      <c r="C38069" s="513" t="s">
        <v>18</v>
      </c>
      <c r="D38069" s="513" t="s">
        <v>469</v>
      </c>
      <c r="E38069" s="514">
        <v>0.01</v>
      </c>
      <c r="F38069" s="513">
        <v>61</v>
      </c>
      <c r="G38069" s="515">
        <v>23.581555616425845</v>
      </c>
      <c r="H38069" s="515">
        <v>3.2662118541306824</v>
      </c>
    </row>
    <row r="38070" spans="1:8">
      <c r="A38070" s="513" t="str">
        <f t="shared" si="594"/>
        <v>El SalvadorMujer2045-20500.0162</v>
      </c>
      <c r="B38070" s="513" t="s">
        <v>196</v>
      </c>
      <c r="C38070" s="513" t="s">
        <v>18</v>
      </c>
      <c r="D38070" s="513" t="s">
        <v>469</v>
      </c>
      <c r="E38070" s="514">
        <v>0.01</v>
      </c>
      <c r="F38070" s="513">
        <v>62</v>
      </c>
      <c r="G38070" s="515">
        <v>22.936319179641604</v>
      </c>
      <c r="H38070" s="515">
        <v>3.2504074269697294</v>
      </c>
    </row>
    <row r="38071" spans="1:8">
      <c r="A38071" s="513" t="str">
        <f t="shared" si="594"/>
        <v>El SalvadorMujer2045-20500.0163</v>
      </c>
      <c r="B38071" s="513" t="s">
        <v>196</v>
      </c>
      <c r="C38071" s="513" t="s">
        <v>18</v>
      </c>
      <c r="D38071" s="513" t="s">
        <v>469</v>
      </c>
      <c r="E38071" s="514">
        <v>0.01</v>
      </c>
      <c r="F38071" s="513">
        <v>63</v>
      </c>
      <c r="G38071" s="515">
        <v>22.289732828205508</v>
      </c>
      <c r="H38071" s="515">
        <v>3.2344189594097754</v>
      </c>
    </row>
    <row r="38072" spans="1:8">
      <c r="A38072" s="513" t="str">
        <f t="shared" si="594"/>
        <v>El SalvadorMujer2045-20500.0164</v>
      </c>
      <c r="B38072" s="513" t="s">
        <v>196</v>
      </c>
      <c r="C38072" s="513" t="s">
        <v>18</v>
      </c>
      <c r="D38072" s="513" t="s">
        <v>469</v>
      </c>
      <c r="E38072" s="514">
        <v>0.01</v>
      </c>
      <c r="F38072" s="513">
        <v>64</v>
      </c>
      <c r="G38072" s="515">
        <v>21.647312134797275</v>
      </c>
      <c r="H38072" s="515">
        <v>3.2145408496511836</v>
      </c>
    </row>
    <row r="38073" spans="1:8">
      <c r="A38073" s="513" t="str">
        <f t="shared" si="594"/>
        <v>El SalvadorMujer2045-20500.0165</v>
      </c>
      <c r="B38073" s="513" t="s">
        <v>196</v>
      </c>
      <c r="C38073" s="513" t="s">
        <v>18</v>
      </c>
      <c r="D38073" s="513" t="s">
        <v>469</v>
      </c>
      <c r="E38073" s="514">
        <v>0.01</v>
      </c>
      <c r="F38073" s="513">
        <v>65</v>
      </c>
      <c r="G38073" s="515">
        <v>21.008263219594795</v>
      </c>
      <c r="H38073" s="515">
        <v>3.1913612001092981</v>
      </c>
    </row>
    <row r="38074" spans="1:8">
      <c r="A38074" s="513" t="str">
        <f t="shared" si="594"/>
        <v>El SalvadorMujer2045-20500.0166</v>
      </c>
      <c r="B38074" s="513" t="s">
        <v>196</v>
      </c>
      <c r="C38074" s="513" t="s">
        <v>18</v>
      </c>
      <c r="D38074" s="513" t="s">
        <v>469</v>
      </c>
      <c r="E38074" s="514">
        <v>0.01</v>
      </c>
      <c r="F38074" s="513">
        <v>66</v>
      </c>
      <c r="G38074" s="515">
        <v>20.371784607128085</v>
      </c>
      <c r="H38074" s="515">
        <v>3.167142196788332</v>
      </c>
    </row>
    <row r="38075" spans="1:8">
      <c r="A38075" s="513" t="str">
        <f t="shared" si="594"/>
        <v>El SalvadorMujer2045-20500.0167</v>
      </c>
      <c r="B38075" s="513" t="s">
        <v>196</v>
      </c>
      <c r="C38075" s="513" t="s">
        <v>18</v>
      </c>
      <c r="D38075" s="513" t="s">
        <v>469</v>
      </c>
      <c r="E38075" s="514">
        <v>0.01</v>
      </c>
      <c r="F38075" s="513">
        <v>67</v>
      </c>
      <c r="G38075" s="515">
        <v>19.737064926829593</v>
      </c>
      <c r="H38075" s="515">
        <v>3.1424512463857277</v>
      </c>
    </row>
    <row r="38076" spans="1:8">
      <c r="A38076" s="513" t="str">
        <f t="shared" si="594"/>
        <v>El SalvadorMujer2045-20500.0168</v>
      </c>
      <c r="B38076" s="513" t="s">
        <v>196</v>
      </c>
      <c r="C38076" s="513" t="s">
        <v>18</v>
      </c>
      <c r="D38076" s="513" t="s">
        <v>469</v>
      </c>
      <c r="E38076" s="514">
        <v>0.01</v>
      </c>
      <c r="F38076" s="513">
        <v>68</v>
      </c>
      <c r="G38076" s="515">
        <v>19.103280488811841</v>
      </c>
      <c r="H38076" s="515">
        <v>3.1178687053137613</v>
      </c>
    </row>
    <row r="38077" spans="1:8">
      <c r="A38077" s="513" t="str">
        <f t="shared" si="594"/>
        <v>El SalvadorMujer2045-20500.0169</v>
      </c>
      <c r="B38077" s="513" t="s">
        <v>196</v>
      </c>
      <c r="C38077" s="513" t="s">
        <v>18</v>
      </c>
      <c r="D38077" s="513" t="s">
        <v>469</v>
      </c>
      <c r="E38077" s="514">
        <v>0.01</v>
      </c>
      <c r="F38077" s="513">
        <v>69</v>
      </c>
      <c r="G38077" s="515">
        <v>18.477215428928897</v>
      </c>
      <c r="H38077" s="515">
        <v>3.0890384956797043</v>
      </c>
    </row>
    <row r="38078" spans="1:8">
      <c r="A38078" s="513" t="str">
        <f t="shared" si="594"/>
        <v>El SalvadorMujer2045-20500.0170</v>
      </c>
      <c r="B38078" s="513" t="s">
        <v>196</v>
      </c>
      <c r="C38078" s="513" t="s">
        <v>18</v>
      </c>
      <c r="D38078" s="513" t="s">
        <v>469</v>
      </c>
      <c r="E38078" s="514">
        <v>0.01</v>
      </c>
      <c r="F38078" s="513">
        <v>70</v>
      </c>
      <c r="G38078" s="515">
        <v>17.857672263511681</v>
      </c>
      <c r="H38078" s="515">
        <v>3.0567928930613575</v>
      </c>
    </row>
    <row r="38079" spans="1:8">
      <c r="A38079" s="513" t="str">
        <f t="shared" si="594"/>
        <v>El SalvadorMujer2045-20500.0171</v>
      </c>
      <c r="B38079" s="513" t="s">
        <v>196</v>
      </c>
      <c r="C38079" s="513" t="s">
        <v>18</v>
      </c>
      <c r="D38079" s="513" t="s">
        <v>469</v>
      </c>
      <c r="E38079" s="514">
        <v>0.01</v>
      </c>
      <c r="F38079" s="513">
        <v>71</v>
      </c>
      <c r="G38079" s="515">
        <v>17.243447466248313</v>
      </c>
      <c r="H38079" s="515">
        <v>3.0253551571782817</v>
      </c>
    </row>
    <row r="38080" spans="1:8">
      <c r="A38080" s="513" t="str">
        <f t="shared" si="594"/>
        <v>El SalvadorMujer2045-20500.0172</v>
      </c>
      <c r="B38080" s="513" t="s">
        <v>196</v>
      </c>
      <c r="C38080" s="513" t="s">
        <v>18</v>
      </c>
      <c r="D38080" s="513" t="s">
        <v>469</v>
      </c>
      <c r="E38080" s="514">
        <v>0.01</v>
      </c>
      <c r="F38080" s="513">
        <v>72</v>
      </c>
      <c r="G38080" s="515">
        <v>16.633326061593998</v>
      </c>
      <c r="H38080" s="515">
        <v>2.9954874941143679</v>
      </c>
    </row>
    <row r="38081" spans="1:8">
      <c r="A38081" s="513" t="str">
        <f t="shared" si="594"/>
        <v>El SalvadorMujer2045-20500.0173</v>
      </c>
      <c r="B38081" s="513" t="s">
        <v>196</v>
      </c>
      <c r="C38081" s="513" t="s">
        <v>18</v>
      </c>
      <c r="D38081" s="513" t="s">
        <v>469</v>
      </c>
      <c r="E38081" s="514">
        <v>0.01</v>
      </c>
      <c r="F38081" s="513">
        <v>73</v>
      </c>
      <c r="G38081" s="515">
        <v>16.026075989420043</v>
      </c>
      <c r="H38081" s="515">
        <v>2.9679815543495534</v>
      </c>
    </row>
    <row r="38082" spans="1:8">
      <c r="A38082" s="513" t="str">
        <f t="shared" si="594"/>
        <v>El SalvadorMujer2045-20500.0174</v>
      </c>
      <c r="B38082" s="513" t="s">
        <v>196</v>
      </c>
      <c r="C38082" s="513" t="s">
        <v>18</v>
      </c>
      <c r="D38082" s="513" t="s">
        <v>469</v>
      </c>
      <c r="E38082" s="514">
        <v>0.01</v>
      </c>
      <c r="F38082" s="513">
        <v>74</v>
      </c>
      <c r="G38082" s="515">
        <v>15.434732687208252</v>
      </c>
      <c r="H38082" s="515">
        <v>2.9347664640441038</v>
      </c>
    </row>
    <row r="38083" spans="1:8">
      <c r="A38083" s="513" t="str">
        <f t="shared" ref="A38083:A38146" si="595">B38083&amp;C38083&amp;D38083&amp;E38083&amp;F38083</f>
        <v>El SalvadorMujer2045-20500.0175</v>
      </c>
      <c r="B38083" s="513" t="s">
        <v>196</v>
      </c>
      <c r="C38083" s="513" t="s">
        <v>18</v>
      </c>
      <c r="D38083" s="513" t="s">
        <v>469</v>
      </c>
      <c r="E38083" s="514">
        <v>0.01</v>
      </c>
      <c r="F38083" s="513">
        <v>75</v>
      </c>
      <c r="G38083" s="515">
        <v>14.857364394060573</v>
      </c>
      <c r="H38083" s="515">
        <v>2.8969739334251217</v>
      </c>
    </row>
    <row r="38084" spans="1:8">
      <c r="A38084" s="513" t="str">
        <f t="shared" si="595"/>
        <v>El SalvadorMujer2045-20500.0176</v>
      </c>
      <c r="B38084" s="513" t="s">
        <v>196</v>
      </c>
      <c r="C38084" s="513" t="s">
        <v>18</v>
      </c>
      <c r="D38084" s="513" t="s">
        <v>469</v>
      </c>
      <c r="E38084" s="514">
        <v>0.01</v>
      </c>
      <c r="F38084" s="513">
        <v>76</v>
      </c>
      <c r="G38084" s="515">
        <v>14.29206389714995</v>
      </c>
      <c r="H38084" s="515">
        <v>2.8619277290946865</v>
      </c>
    </row>
    <row r="38085" spans="1:8">
      <c r="A38085" s="513" t="str">
        <f t="shared" si="595"/>
        <v>El SalvadorMujer2045-20500.0177</v>
      </c>
      <c r="B38085" s="513" t="s">
        <v>196</v>
      </c>
      <c r="C38085" s="513" t="s">
        <v>18</v>
      </c>
      <c r="D38085" s="513" t="s">
        <v>469</v>
      </c>
      <c r="E38085" s="514">
        <v>0.01</v>
      </c>
      <c r="F38085" s="513">
        <v>77</v>
      </c>
      <c r="G38085" s="515">
        <v>13.736933840650719</v>
      </c>
      <c r="H38085" s="515">
        <v>2.8305060589024351</v>
      </c>
    </row>
    <row r="38086" spans="1:8">
      <c r="A38086" s="513" t="str">
        <f t="shared" si="595"/>
        <v>El SalvadorMujer2045-20500.0178</v>
      </c>
      <c r="B38086" s="513" t="s">
        <v>196</v>
      </c>
      <c r="C38086" s="513" t="s">
        <v>18</v>
      </c>
      <c r="D38086" s="513" t="s">
        <v>469</v>
      </c>
      <c r="E38086" s="514">
        <v>0.01</v>
      </c>
      <c r="F38086" s="513">
        <v>78</v>
      </c>
      <c r="G38086" s="515">
        <v>13.190071572036004</v>
      </c>
      <c r="H38086" s="515">
        <v>2.8035834732128952</v>
      </c>
    </row>
    <row r="38087" spans="1:8">
      <c r="A38087" s="513" t="str">
        <f t="shared" si="595"/>
        <v>El SalvadorMujer2045-20500.0179</v>
      </c>
      <c r="B38087" s="513" t="s">
        <v>196</v>
      </c>
      <c r="C38087" s="513" t="s">
        <v>18</v>
      </c>
      <c r="D38087" s="513" t="s">
        <v>469</v>
      </c>
      <c r="E38087" s="514">
        <v>0.01</v>
      </c>
      <c r="F38087" s="513">
        <v>79</v>
      </c>
      <c r="G38087" s="515">
        <v>12.672713772619275</v>
      </c>
      <c r="H38087" s="515">
        <v>2.7678853795809588</v>
      </c>
    </row>
    <row r="38088" spans="1:8">
      <c r="A38088" s="513" t="str">
        <f t="shared" si="595"/>
        <v>El SalvadorMujer2045-20500.0180</v>
      </c>
      <c r="B38088" s="513" t="s">
        <v>196</v>
      </c>
      <c r="C38088" s="513" t="s">
        <v>18</v>
      </c>
      <c r="D38088" s="513" t="s">
        <v>469</v>
      </c>
      <c r="E38088" s="514">
        <v>0.01</v>
      </c>
      <c r="F38088" s="513">
        <v>80</v>
      </c>
      <c r="G38088" s="515">
        <v>12.182119369299061</v>
      </c>
      <c r="H38088" s="515">
        <v>2.7238826483383813</v>
      </c>
    </row>
    <row r="38089" spans="1:8">
      <c r="A38089" s="513" t="str">
        <f t="shared" si="595"/>
        <v>El SalvadorMujer2045-20500.0181</v>
      </c>
      <c r="B38089" s="513" t="s">
        <v>196</v>
      </c>
      <c r="C38089" s="513" t="s">
        <v>18</v>
      </c>
      <c r="D38089" s="513" t="s">
        <v>469</v>
      </c>
      <c r="E38089" s="514">
        <v>0.01</v>
      </c>
      <c r="F38089" s="513">
        <v>81</v>
      </c>
      <c r="G38089" s="515">
        <v>11.715730316986566</v>
      </c>
      <c r="H38089" s="515">
        <v>2.640423598516644</v>
      </c>
    </row>
    <row r="38090" spans="1:8">
      <c r="A38090" s="513" t="str">
        <f t="shared" si="595"/>
        <v>El SalvadorMujer2045-20500.0182</v>
      </c>
      <c r="B38090" s="513" t="s">
        <v>196</v>
      </c>
      <c r="C38090" s="513" t="s">
        <v>18</v>
      </c>
      <c r="D38090" s="513" t="s">
        <v>469</v>
      </c>
      <c r="E38090" s="514">
        <v>0.01</v>
      </c>
      <c r="F38090" s="513">
        <v>82</v>
      </c>
      <c r="G38090" s="515">
        <v>11.271140933495786</v>
      </c>
      <c r="H38090" s="515">
        <v>2.5478769910558761</v>
      </c>
    </row>
    <row r="38091" spans="1:8">
      <c r="A38091" s="513" t="str">
        <f t="shared" si="595"/>
        <v>El SalvadorMujer2045-20500.0183</v>
      </c>
      <c r="B38091" s="513" t="s">
        <v>196</v>
      </c>
      <c r="C38091" s="513" t="s">
        <v>18</v>
      </c>
      <c r="D38091" s="513" t="s">
        <v>469</v>
      </c>
      <c r="E38091" s="514">
        <v>0.01</v>
      </c>
      <c r="F38091" s="513">
        <v>83</v>
      </c>
      <c r="G38091" s="515">
        <v>10.846068476891762</v>
      </c>
      <c r="H38091" s="515">
        <v>2.4472908924972296</v>
      </c>
    </row>
    <row r="38092" spans="1:8">
      <c r="A38092" s="513" t="str">
        <f t="shared" si="595"/>
        <v>El SalvadorMujer2045-20500.0184</v>
      </c>
      <c r="B38092" s="513" t="s">
        <v>196</v>
      </c>
      <c r="C38092" s="513" t="s">
        <v>18</v>
      </c>
      <c r="D38092" s="513" t="s">
        <v>469</v>
      </c>
      <c r="E38092" s="514">
        <v>0.01</v>
      </c>
      <c r="F38092" s="513">
        <v>84</v>
      </c>
      <c r="G38092" s="515">
        <v>10.361925381918081</v>
      </c>
      <c r="H38092" s="515">
        <v>2.3854381232863471</v>
      </c>
    </row>
    <row r="38093" spans="1:8">
      <c r="A38093" s="513" t="str">
        <f t="shared" si="595"/>
        <v>El SalvadorMujer2045-20500.0185</v>
      </c>
      <c r="B38093" s="513" t="s">
        <v>196</v>
      </c>
      <c r="C38093" s="513" t="s">
        <v>18</v>
      </c>
      <c r="D38093" s="513" t="s">
        <v>469</v>
      </c>
      <c r="E38093" s="514">
        <v>0.01</v>
      </c>
      <c r="F38093" s="513">
        <v>85</v>
      </c>
      <c r="G38093" s="515">
        <v>9.8894419628390899</v>
      </c>
      <c r="H38093" s="515">
        <v>2.3223894117488051</v>
      </c>
    </row>
    <row r="38094" spans="1:8">
      <c r="A38094" s="513" t="str">
        <f t="shared" si="595"/>
        <v>El SalvadorMujer2045-20500.0186</v>
      </c>
      <c r="B38094" s="513" t="s">
        <v>196</v>
      </c>
      <c r="C38094" s="513" t="s">
        <v>18</v>
      </c>
      <c r="D38094" s="513" t="s">
        <v>469</v>
      </c>
      <c r="E38094" s="514">
        <v>0.01</v>
      </c>
      <c r="F38094" s="513">
        <v>86</v>
      </c>
      <c r="G38094" s="515">
        <v>9.4289296714658359</v>
      </c>
      <c r="H38094" s="515">
        <v>2.2582698033814719</v>
      </c>
    </row>
    <row r="38095" spans="1:8">
      <c r="A38095" s="513" t="str">
        <f t="shared" si="595"/>
        <v>El SalvadorMujer2045-20500.0187</v>
      </c>
      <c r="B38095" s="513" t="s">
        <v>196</v>
      </c>
      <c r="C38095" s="513" t="s">
        <v>18</v>
      </c>
      <c r="D38095" s="513" t="s">
        <v>469</v>
      </c>
      <c r="E38095" s="514">
        <v>0.01</v>
      </c>
      <c r="F38095" s="513">
        <v>87</v>
      </c>
      <c r="G38095" s="515">
        <v>8.9806723840326157</v>
      </c>
      <c r="H38095" s="515">
        <v>2.1932080973720107</v>
      </c>
    </row>
    <row r="38096" spans="1:8">
      <c r="A38096" s="513" t="str">
        <f t="shared" si="595"/>
        <v>El SalvadorMujer2045-20500.0188</v>
      </c>
      <c r="B38096" s="513" t="s">
        <v>196</v>
      </c>
      <c r="C38096" s="513" t="s">
        <v>18</v>
      </c>
      <c r="D38096" s="513" t="s">
        <v>469</v>
      </c>
      <c r="E38096" s="514">
        <v>0.01</v>
      </c>
      <c r="F38096" s="513">
        <v>88</v>
      </c>
      <c r="G38096" s="515">
        <v>8.5449245259983453</v>
      </c>
      <c r="H38096" s="515">
        <v>2.1273360182696095</v>
      </c>
    </row>
    <row r="38097" spans="1:8">
      <c r="A38097" s="513" t="str">
        <f t="shared" si="595"/>
        <v>El SalvadorMujer2045-20500.0189</v>
      </c>
      <c r="B38097" s="513" t="s">
        <v>196</v>
      </c>
      <c r="C38097" s="513" t="s">
        <v>18</v>
      </c>
      <c r="D38097" s="513" t="s">
        <v>469</v>
      </c>
      <c r="E38097" s="514">
        <v>0.01</v>
      </c>
      <c r="F38097" s="513">
        <v>89</v>
      </c>
      <c r="G38097" s="515">
        <v>8.1219095396707672</v>
      </c>
      <c r="H38097" s="515">
        <v>2.0607872041236521</v>
      </c>
    </row>
    <row r="38098" spans="1:8">
      <c r="A38098" s="513" t="str">
        <f t="shared" si="595"/>
        <v>El SalvadorMujer2045-20500.0190</v>
      </c>
      <c r="B38098" s="513" t="s">
        <v>196</v>
      </c>
      <c r="C38098" s="513" t="s">
        <v>18</v>
      </c>
      <c r="D38098" s="513" t="s">
        <v>469</v>
      </c>
      <c r="E38098" s="514">
        <v>0.01</v>
      </c>
      <c r="F38098" s="513">
        <v>90</v>
      </c>
      <c r="G38098" s="515">
        <v>7.7118184549335016</v>
      </c>
      <c r="H38098" s="515">
        <v>1.9936962977266008</v>
      </c>
    </row>
    <row r="38099" spans="1:8">
      <c r="A38099" s="513" t="str">
        <f t="shared" si="595"/>
        <v>El SalvadorMujer2045-20500.0191</v>
      </c>
      <c r="B38099" s="513" t="s">
        <v>196</v>
      </c>
      <c r="C38099" s="513" t="s">
        <v>18</v>
      </c>
      <c r="D38099" s="513" t="s">
        <v>469</v>
      </c>
      <c r="E38099" s="514">
        <v>0.01</v>
      </c>
      <c r="F38099" s="513">
        <v>91</v>
      </c>
      <c r="G38099" s="515">
        <v>7.3148085746975768</v>
      </c>
      <c r="H38099" s="515">
        <v>1.9261979179066759</v>
      </c>
    </row>
    <row r="38100" spans="1:8">
      <c r="A38100" s="513" t="str">
        <f t="shared" si="595"/>
        <v>El SalvadorMujer2045-20500.0192</v>
      </c>
      <c r="B38100" s="513" t="s">
        <v>196</v>
      </c>
      <c r="C38100" s="513" t="s">
        <v>18</v>
      </c>
      <c r="D38100" s="513" t="s">
        <v>469</v>
      </c>
      <c r="E38100" s="514">
        <v>0.01</v>
      </c>
      <c r="F38100" s="513">
        <v>92</v>
      </c>
      <c r="G38100" s="515">
        <v>6.9310026635854696</v>
      </c>
      <c r="H38100" s="515">
        <v>1.8584255353651495</v>
      </c>
    </row>
    <row r="38101" spans="1:8">
      <c r="A38101" s="513" t="str">
        <f t="shared" si="595"/>
        <v>El SalvadorMujer2045-20500.0193</v>
      </c>
      <c r="B38101" s="513" t="s">
        <v>196</v>
      </c>
      <c r="C38101" s="513" t="s">
        <v>18</v>
      </c>
      <c r="D38101" s="513" t="s">
        <v>469</v>
      </c>
      <c r="E38101" s="514">
        <v>0.01</v>
      </c>
      <c r="F38101" s="513">
        <v>93</v>
      </c>
      <c r="G38101" s="515">
        <v>6.560488149544641</v>
      </c>
      <c r="H38101" s="515">
        <v>1.790510332968746</v>
      </c>
    </row>
    <row r="38102" spans="1:8">
      <c r="A38102" s="513" t="str">
        <f t="shared" si="595"/>
        <v>El SalvadorMujer2045-20500.0194</v>
      </c>
      <c r="B38102" s="513" t="s">
        <v>196</v>
      </c>
      <c r="C38102" s="513" t="s">
        <v>18</v>
      </c>
      <c r="D38102" s="513" t="s">
        <v>469</v>
      </c>
      <c r="E38102" s="514">
        <v>0.01</v>
      </c>
      <c r="F38102" s="513">
        <v>94</v>
      </c>
      <c r="G38102" s="515">
        <v>6.2033165306678191</v>
      </c>
      <c r="H38102" s="515">
        <v>1.722580098143379</v>
      </c>
    </row>
    <row r="38103" spans="1:8">
      <c r="A38103" s="513" t="str">
        <f t="shared" si="595"/>
        <v>El SalvadorMujer2045-20500.0195</v>
      </c>
      <c r="B38103" s="513" t="s">
        <v>196</v>
      </c>
      <c r="C38103" s="513" t="s">
        <v>18</v>
      </c>
      <c r="D38103" s="513" t="s">
        <v>469</v>
      </c>
      <c r="E38103" s="514">
        <v>0.01</v>
      </c>
      <c r="F38103" s="513">
        <v>95</v>
      </c>
      <c r="G38103" s="515">
        <v>5.8595034058575424</v>
      </c>
      <c r="H38103" s="515">
        <v>1.6547577621451228</v>
      </c>
    </row>
    <row r="38104" spans="1:8">
      <c r="A38104" s="513" t="str">
        <f t="shared" si="595"/>
        <v>El SalvadorMujer2045-20500.0196</v>
      </c>
      <c r="B38104" s="513" t="s">
        <v>196</v>
      </c>
      <c r="C38104" s="513" t="s">
        <v>18</v>
      </c>
      <c r="D38104" s="513" t="s">
        <v>469</v>
      </c>
      <c r="E38104" s="514">
        <v>0.01</v>
      </c>
      <c r="F38104" s="513">
        <v>96</v>
      </c>
      <c r="G38104" s="515">
        <v>5.5290283965548568</v>
      </c>
      <c r="H38104" s="515">
        <v>1.5871600380577831</v>
      </c>
    </row>
    <row r="38105" spans="1:8">
      <c r="A38105" s="513" t="str">
        <f t="shared" si="595"/>
        <v>El SalvadorMujer2045-20500.0197</v>
      </c>
      <c r="B38105" s="513" t="s">
        <v>196</v>
      </c>
      <c r="C38105" s="513" t="s">
        <v>18</v>
      </c>
      <c r="D38105" s="513" t="s">
        <v>469</v>
      </c>
      <c r="E38105" s="514">
        <v>0.01</v>
      </c>
      <c r="F38105" s="513">
        <v>97</v>
      </c>
      <c r="G38105" s="515">
        <v>5.2118354621510408</v>
      </c>
      <c r="H38105" s="515">
        <v>1.5198957022462554</v>
      </c>
    </row>
    <row r="38106" spans="1:8">
      <c r="A38106" s="513" t="str">
        <f t="shared" si="595"/>
        <v>El SalvadorMujer2045-20500.0198</v>
      </c>
      <c r="B38106" s="513" t="s">
        <v>196</v>
      </c>
      <c r="C38106" s="513" t="s">
        <v>18</v>
      </c>
      <c r="D38106" s="513" t="s">
        <v>469</v>
      </c>
      <c r="E38106" s="514">
        <v>0.01</v>
      </c>
      <c r="F38106" s="513">
        <v>98</v>
      </c>
      <c r="G38106" s="515">
        <v>4.9078336374459628</v>
      </c>
      <c r="H38106" s="515">
        <v>1.453063507710282</v>
      </c>
    </row>
    <row r="38107" spans="1:8">
      <c r="A38107" s="513" t="str">
        <f t="shared" si="595"/>
        <v>El SalvadorMujer2045-20500.0199</v>
      </c>
      <c r="B38107" s="513" t="s">
        <v>196</v>
      </c>
      <c r="C38107" s="513" t="s">
        <v>18</v>
      </c>
      <c r="D38107" s="513" t="s">
        <v>469</v>
      </c>
      <c r="E38107" s="514">
        <v>0.01</v>
      </c>
      <c r="F38107" s="513">
        <v>99</v>
      </c>
      <c r="G38107" s="515">
        <v>4.6168975469655269</v>
      </c>
      <c r="H38107" s="515">
        <v>1.3867496642780244</v>
      </c>
    </row>
    <row r="38108" spans="1:8">
      <c r="A38108" s="513" t="str">
        <f t="shared" si="595"/>
        <v>El SalvadorMujer2045-20500.01100</v>
      </c>
      <c r="B38108" s="513" t="s">
        <v>196</v>
      </c>
      <c r="C38108" s="513" t="s">
        <v>18</v>
      </c>
      <c r="D38108" s="513" t="s">
        <v>469</v>
      </c>
      <c r="E38108" s="514">
        <v>0.01</v>
      </c>
      <c r="F38108" s="513">
        <v>100</v>
      </c>
      <c r="G38108" s="515">
        <v>4.3388687627889979</v>
      </c>
      <c r="H38108" s="515">
        <v>1.3210239735537352</v>
      </c>
    </row>
    <row r="38109" spans="1:8">
      <c r="A38109" s="513" t="str">
        <f t="shared" si="595"/>
        <v>El SalvadorMujer2045-20500.01101</v>
      </c>
      <c r="B38109" s="513" t="s">
        <v>196</v>
      </c>
      <c r="C38109" s="513" t="s">
        <v>18</v>
      </c>
      <c r="D38109" s="513" t="s">
        <v>469</v>
      </c>
      <c r="E38109" s="514">
        <v>0.01</v>
      </c>
      <c r="F38109" s="513">
        <v>101</v>
      </c>
      <c r="G38109" s="515">
        <v>4.0735565056911804</v>
      </c>
      <c r="H38109" s="515">
        <v>1.2559347527857279</v>
      </c>
    </row>
    <row r="38110" spans="1:8">
      <c r="A38110" s="513" t="str">
        <f t="shared" si="595"/>
        <v>El SalvadorMujer2045-20500.01102</v>
      </c>
      <c r="B38110" s="513" t="s">
        <v>196</v>
      </c>
      <c r="C38110" s="513" t="s">
        <v>18</v>
      </c>
      <c r="D38110" s="513" t="s">
        <v>469</v>
      </c>
      <c r="E38110" s="514">
        <v>0.01</v>
      </c>
      <c r="F38110" s="513">
        <v>102</v>
      </c>
      <c r="G38110" s="515">
        <v>3.8207390578047211</v>
      </c>
      <c r="H38110" s="515">
        <v>1.1915005477442071</v>
      </c>
    </row>
    <row r="38111" spans="1:8">
      <c r="A38111" s="513" t="str">
        <f t="shared" si="595"/>
        <v>El SalvadorMujer2045-20500.01103</v>
      </c>
      <c r="B38111" s="513" t="s">
        <v>196</v>
      </c>
      <c r="C38111" s="513" t="s">
        <v>18</v>
      </c>
      <c r="D38111" s="513" t="s">
        <v>469</v>
      </c>
      <c r="E38111" s="514">
        <v>0.01</v>
      </c>
      <c r="F38111" s="513">
        <v>103</v>
      </c>
      <c r="G38111" s="515">
        <v>3.5801642405354253</v>
      </c>
      <c r="H38111" s="515">
        <v>1.1276970788518441</v>
      </c>
    </row>
    <row r="38112" spans="1:8">
      <c r="A38112" s="513" t="str">
        <f t="shared" si="595"/>
        <v>El SalvadorMujer2045-20500.01104</v>
      </c>
      <c r="B38112" s="513" t="s">
        <v>196</v>
      </c>
      <c r="C38112" s="513" t="s">
        <v>18</v>
      </c>
      <c r="D38112" s="513" t="s">
        <v>469</v>
      </c>
      <c r="E38112" s="514">
        <v>0.01</v>
      </c>
      <c r="F38112" s="513">
        <v>104</v>
      </c>
      <c r="G38112" s="515">
        <v>3.3515500046744608</v>
      </c>
      <c r="H38112" s="515">
        <v>1.0644351146630657</v>
      </c>
    </row>
    <row r="38113" spans="1:8">
      <c r="A38113" s="513" t="str">
        <f t="shared" si="595"/>
        <v>El SalvadorMujer2045-20500.01105</v>
      </c>
      <c r="B38113" s="513" t="s">
        <v>196</v>
      </c>
      <c r="C38113" s="513" t="s">
        <v>18</v>
      </c>
      <c r="D38113" s="513" t="s">
        <v>469</v>
      </c>
      <c r="E38113" s="514">
        <v>0.01</v>
      </c>
      <c r="F38113" s="513">
        <v>105</v>
      </c>
      <c r="G38113" s="515">
        <v>3.1345831999365075</v>
      </c>
      <c r="H38113" s="515">
        <v>1.0015220024458393</v>
      </c>
    </row>
    <row r="38114" spans="1:8">
      <c r="A38114" s="513" t="str">
        <f t="shared" si="595"/>
        <v>El SalvadorMujer2045-20500.01106</v>
      </c>
      <c r="B38114" s="513" t="s">
        <v>196</v>
      </c>
      <c r="C38114" s="513" t="s">
        <v>18</v>
      </c>
      <c r="D38114" s="513" t="s">
        <v>469</v>
      </c>
      <c r="E38114" s="514">
        <v>0.01</v>
      </c>
      <c r="F38114" s="513">
        <v>106</v>
      </c>
      <c r="G38114" s="515">
        <v>2.9289159998250156</v>
      </c>
      <c r="H38114" s="515">
        <v>0.93859238450825588</v>
      </c>
    </row>
    <row r="38115" spans="1:8">
      <c r="A38115" s="513" t="str">
        <f t="shared" si="595"/>
        <v>El SalvadorMujer2045-20500.01107</v>
      </c>
      <c r="B38115" s="513" t="s">
        <v>196</v>
      </c>
      <c r="C38115" s="513" t="s">
        <v>18</v>
      </c>
      <c r="D38115" s="513" t="s">
        <v>469</v>
      </c>
      <c r="E38115" s="514">
        <v>0.01</v>
      </c>
      <c r="F38115" s="513">
        <v>107</v>
      </c>
      <c r="G38115" s="515">
        <v>2.7341567234671591</v>
      </c>
      <c r="H38115" s="515">
        <v>0.87497909535278406</v>
      </c>
    </row>
    <row r="38116" spans="1:8">
      <c r="A38116" s="513" t="str">
        <f t="shared" si="595"/>
        <v>El SalvadorMujer2045-20500.01108</v>
      </c>
      <c r="B38116" s="513" t="s">
        <v>196</v>
      </c>
      <c r="C38116" s="513" t="s">
        <v>18</v>
      </c>
      <c r="D38116" s="513" t="s">
        <v>469</v>
      </c>
      <c r="E38116" s="514">
        <v>0.01</v>
      </c>
      <c r="F38116" s="513">
        <v>108</v>
      </c>
      <c r="G38116" s="515">
        <v>2.549849732618358</v>
      </c>
      <c r="H38116" s="515">
        <v>0.80946506839586441</v>
      </c>
    </row>
    <row r="38117" spans="1:8">
      <c r="A38117" s="513" t="str">
        <f t="shared" si="595"/>
        <v>El SalvadorMujer2045-20500.01109</v>
      </c>
      <c r="B38117" s="513" t="s">
        <v>196</v>
      </c>
      <c r="C38117" s="513" t="s">
        <v>18</v>
      </c>
      <c r="D38117" s="513" t="s">
        <v>469</v>
      </c>
      <c r="E38117" s="514">
        <v>0.01</v>
      </c>
      <c r="F38117" s="513">
        <v>109</v>
      </c>
      <c r="G38117" s="515">
        <v>2.3754302333545914</v>
      </c>
      <c r="H38117" s="515">
        <v>0.73979402193176103</v>
      </c>
    </row>
    <row r="38118" spans="1:8">
      <c r="A38118" s="513" t="str">
        <f t="shared" si="595"/>
        <v>El SalvadorMujer2045-20500.01110</v>
      </c>
      <c r="B38118" s="513" t="s">
        <v>196</v>
      </c>
      <c r="C38118" s="513" t="s">
        <v>18</v>
      </c>
      <c r="D38118" s="513" t="s">
        <v>469</v>
      </c>
      <c r="E38118" s="514">
        <v>0.01</v>
      </c>
      <c r="F38118" s="513">
        <v>110</v>
      </c>
      <c r="G38118" s="515">
        <v>2.2101219761710227</v>
      </c>
      <c r="H38118" s="515">
        <v>0.66168843275123856</v>
      </c>
    </row>
    <row r="38119" spans="1:8">
      <c r="A38119" s="513" t="str">
        <f t="shared" si="595"/>
        <v>El SalvadorMujer2045-20500.01111</v>
      </c>
      <c r="B38119" s="513" t="s">
        <v>196</v>
      </c>
      <c r="C38119" s="513" t="s">
        <v>18</v>
      </c>
      <c r="D38119" s="513" t="s">
        <v>469</v>
      </c>
      <c r="E38119" s="514">
        <v>0.01</v>
      </c>
      <c r="F38119" s="513">
        <v>111</v>
      </c>
      <c r="G38119" s="515">
        <v>2.0310987084343743</v>
      </c>
      <c r="H38119" s="515">
        <v>0.56690016901402041</v>
      </c>
    </row>
    <row r="38120" spans="1:8">
      <c r="A38120" s="513" t="str">
        <f t="shared" si="595"/>
        <v>El SalvadorMujer2045-20500.01112</v>
      </c>
      <c r="B38120" s="513" t="s">
        <v>196</v>
      </c>
      <c r="C38120" s="513" t="s">
        <v>18</v>
      </c>
      <c r="D38120" s="513" t="s">
        <v>469</v>
      </c>
      <c r="E38120" s="514">
        <v>0.01</v>
      </c>
      <c r="F38120" s="513">
        <v>112</v>
      </c>
      <c r="G38120" s="515">
        <v>1.861869676591684</v>
      </c>
      <c r="H38120" s="515">
        <v>0.43973506598258943</v>
      </c>
    </row>
    <row r="38121" spans="1:8">
      <c r="A38121" s="513" t="str">
        <f t="shared" si="595"/>
        <v>El SalvadorMujer2045-20500.01113</v>
      </c>
      <c r="B38121" s="513" t="s">
        <v>196</v>
      </c>
      <c r="C38121" s="513" t="s">
        <v>18</v>
      </c>
      <c r="D38121" s="513" t="s">
        <v>469</v>
      </c>
      <c r="E38121" s="514">
        <v>0.01</v>
      </c>
      <c r="F38121" s="513">
        <v>113</v>
      </c>
      <c r="G38121" s="515">
        <v>1.6739236815331293</v>
      </c>
      <c r="H38121" s="515">
        <v>0.25412234028031622</v>
      </c>
    </row>
    <row r="38122" spans="1:8">
      <c r="A38122" s="513" t="str">
        <f t="shared" si="595"/>
        <v>El SalvadorMujer2045-20500.01114</v>
      </c>
      <c r="B38122" s="513" t="s">
        <v>196</v>
      </c>
      <c r="C38122" s="513" t="s">
        <v>18</v>
      </c>
      <c r="D38122" s="513" t="s">
        <v>469</v>
      </c>
      <c r="E38122" s="514">
        <v>0.01</v>
      </c>
      <c r="F38122" s="513">
        <v>114</v>
      </c>
      <c r="G38122" s="515">
        <v>1.5866314898492431</v>
      </c>
      <c r="H38122" s="515">
        <v>0</v>
      </c>
    </row>
    <row r="38123" spans="1:8">
      <c r="A38123" s="513" t="str">
        <f t="shared" si="595"/>
        <v>El SalvadorMujer2045-20500.01115</v>
      </c>
      <c r="B38123" s="513" t="s">
        <v>196</v>
      </c>
      <c r="C38123" s="513" t="s">
        <v>18</v>
      </c>
      <c r="D38123" s="513" t="s">
        <v>469</v>
      </c>
      <c r="E38123" s="514">
        <v>0.01</v>
      </c>
      <c r="F38123" s="513">
        <v>115</v>
      </c>
      <c r="G38123" s="515">
        <v>1.3760326026689889</v>
      </c>
      <c r="H38123" s="515">
        <v>0</v>
      </c>
    </row>
    <row r="38124" spans="1:8">
      <c r="A38124" s="513" t="str">
        <f t="shared" si="595"/>
        <v>El SalvadorMujer2045-20500.01116</v>
      </c>
      <c r="B38124" s="513" t="s">
        <v>196</v>
      </c>
      <c r="C38124" s="513" t="s">
        <v>18</v>
      </c>
      <c r="D38124" s="513" t="s">
        <v>469</v>
      </c>
      <c r="E38124" s="514">
        <v>0.01</v>
      </c>
      <c r="F38124" s="513">
        <v>116</v>
      </c>
      <c r="G38124" s="515">
        <v>1</v>
      </c>
      <c r="H38124" s="515">
        <v>0</v>
      </c>
    </row>
    <row r="38125" spans="1:8">
      <c r="A38125" s="513" t="str">
        <f t="shared" si="595"/>
        <v>El SalvadorMujer2045-20500.0250</v>
      </c>
      <c r="B38125" s="513" t="s">
        <v>196</v>
      </c>
      <c r="C38125" s="513" t="s">
        <v>18</v>
      </c>
      <c r="D38125" s="513" t="s">
        <v>469</v>
      </c>
      <c r="E38125" s="514">
        <v>0.02</v>
      </c>
      <c r="F38125" s="513">
        <v>50</v>
      </c>
      <c r="G38125" s="515">
        <v>25.739545800553593</v>
      </c>
      <c r="H38125" s="515">
        <v>2.4901622523494953</v>
      </c>
    </row>
    <row r="38126" spans="1:8">
      <c r="A38126" s="513" t="str">
        <f t="shared" si="595"/>
        <v>El SalvadorMujer2045-20500.0251</v>
      </c>
      <c r="B38126" s="513" t="s">
        <v>196</v>
      </c>
      <c r="C38126" s="513" t="s">
        <v>18</v>
      </c>
      <c r="D38126" s="513" t="s">
        <v>469</v>
      </c>
      <c r="E38126" s="514">
        <v>0.02</v>
      </c>
      <c r="F38126" s="513">
        <v>51</v>
      </c>
      <c r="G38126" s="515">
        <v>25.297016031017229</v>
      </c>
      <c r="H38126" s="515">
        <v>2.5072532139441743</v>
      </c>
    </row>
    <row r="38127" spans="1:8">
      <c r="A38127" s="513" t="str">
        <f t="shared" si="595"/>
        <v>El SalvadorMujer2045-20500.0252</v>
      </c>
      <c r="B38127" s="513" t="s">
        <v>196</v>
      </c>
      <c r="C38127" s="513" t="s">
        <v>18</v>
      </c>
      <c r="D38127" s="513" t="s">
        <v>469</v>
      </c>
      <c r="E38127" s="514">
        <v>0.02</v>
      </c>
      <c r="F38127" s="513">
        <v>52</v>
      </c>
      <c r="G38127" s="515">
        <v>24.848765814999037</v>
      </c>
      <c r="H38127" s="515">
        <v>2.5236517717339195</v>
      </c>
    </row>
    <row r="38128" spans="1:8">
      <c r="A38128" s="513" t="str">
        <f t="shared" si="595"/>
        <v>El SalvadorMujer2045-20500.0253</v>
      </c>
      <c r="B38128" s="513" t="s">
        <v>196</v>
      </c>
      <c r="C38128" s="513" t="s">
        <v>18</v>
      </c>
      <c r="D38128" s="513" t="s">
        <v>469</v>
      </c>
      <c r="E38128" s="514">
        <v>0.02</v>
      </c>
      <c r="F38128" s="513">
        <v>53</v>
      </c>
      <c r="G38128" s="515">
        <v>24.394533717662377</v>
      </c>
      <c r="H38128" s="515">
        <v>2.5395187591724455</v>
      </c>
    </row>
    <row r="38129" spans="1:8">
      <c r="A38129" s="513" t="str">
        <f t="shared" si="595"/>
        <v>El SalvadorMujer2045-20500.0254</v>
      </c>
      <c r="B38129" s="513" t="s">
        <v>196</v>
      </c>
      <c r="C38129" s="513" t="s">
        <v>18</v>
      </c>
      <c r="D38129" s="513" t="s">
        <v>469</v>
      </c>
      <c r="E38129" s="514">
        <v>0.02</v>
      </c>
      <c r="F38129" s="513">
        <v>54</v>
      </c>
      <c r="G38129" s="515">
        <v>23.935830799564808</v>
      </c>
      <c r="H38129" s="515">
        <v>2.5536553177000858</v>
      </c>
    </row>
    <row r="38130" spans="1:8">
      <c r="A38130" s="513" t="str">
        <f t="shared" si="595"/>
        <v>El SalvadorMujer2045-20500.0255</v>
      </c>
      <c r="B38130" s="513" t="s">
        <v>196</v>
      </c>
      <c r="C38130" s="513" t="s">
        <v>18</v>
      </c>
      <c r="D38130" s="513" t="s">
        <v>469</v>
      </c>
      <c r="E38130" s="514">
        <v>0.02</v>
      </c>
      <c r="F38130" s="513">
        <v>55</v>
      </c>
      <c r="G38130" s="515">
        <v>23.472325314730014</v>
      </c>
      <c r="H38130" s="515">
        <v>2.566264343928256</v>
      </c>
    </row>
    <row r="38131" spans="1:8">
      <c r="A38131" s="513" t="str">
        <f t="shared" si="595"/>
        <v>El SalvadorMujer2045-20500.0256</v>
      </c>
      <c r="B38131" s="513" t="s">
        <v>196</v>
      </c>
      <c r="C38131" s="513" t="s">
        <v>18</v>
      </c>
      <c r="D38131" s="513" t="s">
        <v>469</v>
      </c>
      <c r="E38131" s="514">
        <v>0.02</v>
      </c>
      <c r="F38131" s="513">
        <v>56</v>
      </c>
      <c r="G38131" s="515">
        <v>23.003674104659826</v>
      </c>
      <c r="H38131" s="515">
        <v>2.5779614104315351</v>
      </c>
    </row>
    <row r="38132" spans="1:8">
      <c r="A38132" s="513" t="str">
        <f t="shared" si="595"/>
        <v>El SalvadorMujer2045-20500.0257</v>
      </c>
      <c r="B38132" s="513" t="s">
        <v>196</v>
      </c>
      <c r="C38132" s="513" t="s">
        <v>18</v>
      </c>
      <c r="D38132" s="513" t="s">
        <v>469</v>
      </c>
      <c r="E38132" s="514">
        <v>0.02</v>
      </c>
      <c r="F38132" s="513">
        <v>57</v>
      </c>
      <c r="G38132" s="515">
        <v>22.529521985535112</v>
      </c>
      <c r="H38132" s="515">
        <v>2.5889721102014431</v>
      </c>
    </row>
    <row r="38133" spans="1:8">
      <c r="A38133" s="513" t="str">
        <f t="shared" si="595"/>
        <v>El SalvadorMujer2045-20500.0258</v>
      </c>
      <c r="B38133" s="513" t="s">
        <v>196</v>
      </c>
      <c r="C38133" s="513" t="s">
        <v>18</v>
      </c>
      <c r="D38133" s="513" t="s">
        <v>469</v>
      </c>
      <c r="E38133" s="514">
        <v>0.02</v>
      </c>
      <c r="F38133" s="513">
        <v>58</v>
      </c>
      <c r="G38133" s="515">
        <v>22.049501105716338</v>
      </c>
      <c r="H38133" s="515">
        <v>2.5995317002580816</v>
      </c>
    </row>
    <row r="38134" spans="1:8">
      <c r="A38134" s="513" t="str">
        <f t="shared" si="595"/>
        <v>El SalvadorMujer2045-20500.0259</v>
      </c>
      <c r="B38134" s="513" t="s">
        <v>196</v>
      </c>
      <c r="C38134" s="513" t="s">
        <v>18</v>
      </c>
      <c r="D38134" s="513" t="s">
        <v>469</v>
      </c>
      <c r="E38134" s="514">
        <v>0.02</v>
      </c>
      <c r="F38134" s="513">
        <v>59</v>
      </c>
      <c r="G38134" s="515">
        <v>21.566375239183888</v>
      </c>
      <c r="H38134" s="515">
        <v>2.6075855188326456</v>
      </c>
    </row>
    <row r="38135" spans="1:8">
      <c r="A38135" s="513" t="str">
        <f t="shared" si="595"/>
        <v>El SalvadorMujer2045-20500.0260</v>
      </c>
      <c r="B38135" s="513" t="s">
        <v>196</v>
      </c>
      <c r="C38135" s="513" t="s">
        <v>18</v>
      </c>
      <c r="D38135" s="513" t="s">
        <v>469</v>
      </c>
      <c r="E38135" s="514">
        <v>0.02</v>
      </c>
      <c r="F38135" s="513">
        <v>60</v>
      </c>
      <c r="G38135" s="515">
        <v>21.079686277081418</v>
      </c>
      <c r="H38135" s="515">
        <v>2.6134489172884514</v>
      </c>
    </row>
    <row r="38136" spans="1:8">
      <c r="A38136" s="513" t="str">
        <f t="shared" si="595"/>
        <v>El SalvadorMujer2045-20500.0261</v>
      </c>
      <c r="B38136" s="513" t="s">
        <v>196</v>
      </c>
      <c r="C38136" s="513" t="s">
        <v>18</v>
      </c>
      <c r="D38136" s="513" t="s">
        <v>469</v>
      </c>
      <c r="E38136" s="514">
        <v>0.02</v>
      </c>
      <c r="F38136" s="513">
        <v>61</v>
      </c>
      <c r="G38136" s="515">
        <v>20.588960279466814</v>
      </c>
      <c r="H38136" s="515">
        <v>2.6183629999116165</v>
      </c>
    </row>
    <row r="38137" spans="1:8">
      <c r="A38137" s="513" t="str">
        <f t="shared" si="595"/>
        <v>El SalvadorMujer2045-20500.0262</v>
      </c>
      <c r="B38137" s="513" t="s">
        <v>196</v>
      </c>
      <c r="C38137" s="513" t="s">
        <v>18</v>
      </c>
      <c r="D38137" s="513" t="s">
        <v>469</v>
      </c>
      <c r="E38137" s="514">
        <v>0.02</v>
      </c>
      <c r="F38137" s="513">
        <v>62</v>
      </c>
      <c r="G38137" s="515">
        <v>20.093706320055087</v>
      </c>
      <c r="H38137" s="515">
        <v>2.6226748536767102</v>
      </c>
    </row>
    <row r="38138" spans="1:8">
      <c r="A38138" s="513" t="str">
        <f t="shared" si="595"/>
        <v>El SalvadorMujer2045-20500.0263</v>
      </c>
      <c r="B38138" s="513" t="s">
        <v>196</v>
      </c>
      <c r="C38138" s="513" t="s">
        <v>18</v>
      </c>
      <c r="D38138" s="513" t="s">
        <v>469</v>
      </c>
      <c r="E38138" s="514">
        <v>0.02</v>
      </c>
      <c r="F38138" s="513">
        <v>63</v>
      </c>
      <c r="G38138" s="515">
        <v>19.593415248873502</v>
      </c>
      <c r="H38138" s="515">
        <v>2.6267463807717957</v>
      </c>
    </row>
    <row r="38139" spans="1:8">
      <c r="A38139" s="513" t="str">
        <f t="shared" si="595"/>
        <v>El SalvadorMujer2045-20500.0264</v>
      </c>
      <c r="B38139" s="513" t="s">
        <v>196</v>
      </c>
      <c r="C38139" s="513" t="s">
        <v>18</v>
      </c>
      <c r="D38139" s="513" t="s">
        <v>469</v>
      </c>
      <c r="E38139" s="514">
        <v>0.02</v>
      </c>
      <c r="F38139" s="513">
        <v>64</v>
      </c>
      <c r="G38139" s="515">
        <v>19.092892814848653</v>
      </c>
      <c r="H38139" s="515">
        <v>2.6272056633925254</v>
      </c>
    </row>
    <row r="38140" spans="1:8">
      <c r="A38140" s="513" t="str">
        <f t="shared" si="595"/>
        <v>El SalvadorMujer2045-20500.0265</v>
      </c>
      <c r="B38140" s="513" t="s">
        <v>196</v>
      </c>
      <c r="C38140" s="513" t="s">
        <v>18</v>
      </c>
      <c r="D38140" s="513" t="s">
        <v>469</v>
      </c>
      <c r="E38140" s="514">
        <v>0.02</v>
      </c>
      <c r="F38140" s="513">
        <v>65</v>
      </c>
      <c r="G38140" s="515">
        <v>18.591457377608307</v>
      </c>
      <c r="H38140" s="515">
        <v>2.6245549974828544</v>
      </c>
    </row>
    <row r="38141" spans="1:8">
      <c r="A38141" s="513" t="str">
        <f t="shared" si="595"/>
        <v>El SalvadorMujer2045-20500.0266</v>
      </c>
      <c r="B38141" s="513" t="s">
        <v>196</v>
      </c>
      <c r="C38141" s="513" t="s">
        <v>18</v>
      </c>
      <c r="D38141" s="513" t="s">
        <v>469</v>
      </c>
      <c r="E38141" s="514">
        <v>0.02</v>
      </c>
      <c r="F38141" s="513">
        <v>66</v>
      </c>
      <c r="G38141" s="515">
        <v>18.08840619194773</v>
      </c>
      <c r="H38141" s="515">
        <v>2.6206932917101073</v>
      </c>
    </row>
    <row r="38142" spans="1:8">
      <c r="A38142" s="513" t="str">
        <f t="shared" si="595"/>
        <v>El SalvadorMujer2045-20500.0267</v>
      </c>
      <c r="B38142" s="513" t="s">
        <v>196</v>
      </c>
      <c r="C38142" s="513" t="s">
        <v>18</v>
      </c>
      <c r="D38142" s="513" t="s">
        <v>469</v>
      </c>
      <c r="E38142" s="514">
        <v>0.02</v>
      </c>
      <c r="F38142" s="513">
        <v>67</v>
      </c>
      <c r="G38142" s="515">
        <v>17.583012906493746</v>
      </c>
      <c r="H38142" s="515">
        <v>2.6161538644542959</v>
      </c>
    </row>
    <row r="38143" spans="1:8">
      <c r="A38143" s="513" t="str">
        <f t="shared" si="595"/>
        <v>El SalvadorMujer2045-20500.0268</v>
      </c>
      <c r="B38143" s="513" t="s">
        <v>196</v>
      </c>
      <c r="C38143" s="513" t="s">
        <v>18</v>
      </c>
      <c r="D38143" s="513" t="s">
        <v>469</v>
      </c>
      <c r="E38143" s="514">
        <v>0.02</v>
      </c>
      <c r="F38143" s="513">
        <v>68</v>
      </c>
      <c r="G38143" s="515">
        <v>17.074524867124744</v>
      </c>
      <c r="H38143" s="515">
        <v>2.6114928086843698</v>
      </c>
    </row>
    <row r="38144" spans="1:8">
      <c r="A38144" s="513" t="str">
        <f t="shared" si="595"/>
        <v>El SalvadorMujer2045-20500.0269</v>
      </c>
      <c r="B38144" s="513" t="s">
        <v>196</v>
      </c>
      <c r="C38144" s="513" t="s">
        <v>18</v>
      </c>
      <c r="D38144" s="513" t="s">
        <v>469</v>
      </c>
      <c r="E38144" s="514">
        <v>0.02</v>
      </c>
      <c r="F38144" s="513">
        <v>69</v>
      </c>
      <c r="G38144" s="515">
        <v>16.568995684933636</v>
      </c>
      <c r="H38144" s="515">
        <v>2.6026983490773659</v>
      </c>
    </row>
    <row r="38145" spans="1:8">
      <c r="A38145" s="513" t="str">
        <f t="shared" si="595"/>
        <v>El SalvadorMujer2045-20500.0270</v>
      </c>
      <c r="B38145" s="513" t="s">
        <v>196</v>
      </c>
      <c r="C38145" s="513" t="s">
        <v>18</v>
      </c>
      <c r="D38145" s="513" t="s">
        <v>469</v>
      </c>
      <c r="E38145" s="514">
        <v>0.02</v>
      </c>
      <c r="F38145" s="513">
        <v>70</v>
      </c>
      <c r="G38145" s="515">
        <v>16.065417082632134</v>
      </c>
      <c r="H38145" s="515">
        <v>2.5905126398623075</v>
      </c>
    </row>
    <row r="38146" spans="1:8">
      <c r="A38146" s="513" t="str">
        <f t="shared" si="595"/>
        <v>El SalvadorMujer2045-20500.0271</v>
      </c>
      <c r="B38146" s="513" t="s">
        <v>196</v>
      </c>
      <c r="C38146" s="513" t="s">
        <v>18</v>
      </c>
      <c r="D38146" s="513" t="s">
        <v>469</v>
      </c>
      <c r="E38146" s="514">
        <v>0.02</v>
      </c>
      <c r="F38146" s="513">
        <v>71</v>
      </c>
      <c r="G38146" s="515">
        <v>15.562753886514338</v>
      </c>
      <c r="H38146" s="515">
        <v>2.5785846522801115</v>
      </c>
    </row>
    <row r="38147" spans="1:8">
      <c r="A38147" s="513" t="str">
        <f t="shared" ref="A38147:A38210" si="596">B38147&amp;C38147&amp;D38147&amp;E38147&amp;F38147</f>
        <v>El SalvadorMujer2045-20500.0272</v>
      </c>
      <c r="B38147" s="513" t="s">
        <v>196</v>
      </c>
      <c r="C38147" s="513" t="s">
        <v>18</v>
      </c>
      <c r="D38147" s="513" t="s">
        <v>469</v>
      </c>
      <c r="E38147" s="514">
        <v>0.02</v>
      </c>
      <c r="F38147" s="513">
        <v>72</v>
      </c>
      <c r="G38147" s="515">
        <v>15.059938582637676</v>
      </c>
      <c r="H38147" s="515">
        <v>2.5676785785644274</v>
      </c>
    </row>
    <row r="38148" spans="1:8">
      <c r="A38148" s="513" t="str">
        <f t="shared" si="596"/>
        <v>El SalvadorMujer2045-20500.0273</v>
      </c>
      <c r="B38148" s="513" t="s">
        <v>196</v>
      </c>
      <c r="C38148" s="513" t="s">
        <v>18</v>
      </c>
      <c r="D38148" s="513" t="s">
        <v>469</v>
      </c>
      <c r="E38148" s="514">
        <v>0.02</v>
      </c>
      <c r="F38148" s="513">
        <v>73</v>
      </c>
      <c r="G38148" s="515">
        <v>14.555865476545385</v>
      </c>
      <c r="H38148" s="515">
        <v>2.5586004986750521</v>
      </c>
    </row>
    <row r="38149" spans="1:8">
      <c r="A38149" s="513" t="str">
        <f t="shared" si="596"/>
        <v>El SalvadorMujer2045-20500.0274</v>
      </c>
      <c r="B38149" s="513" t="s">
        <v>196</v>
      </c>
      <c r="C38149" s="513" t="s">
        <v>18</v>
      </c>
      <c r="D38149" s="513" t="s">
        <v>469</v>
      </c>
      <c r="E38149" s="514">
        <v>0.02</v>
      </c>
      <c r="F38149" s="513">
        <v>74</v>
      </c>
      <c r="G38149" s="515">
        <v>14.062404300784969</v>
      </c>
      <c r="H38149" s="515">
        <v>2.5438422697874703</v>
      </c>
    </row>
    <row r="38150" spans="1:8">
      <c r="A38150" s="513" t="str">
        <f t="shared" si="596"/>
        <v>El SalvadorMujer2045-20500.0275</v>
      </c>
      <c r="B38150" s="513" t="s">
        <v>196</v>
      </c>
      <c r="C38150" s="513" t="s">
        <v>18</v>
      </c>
      <c r="D38150" s="513" t="s">
        <v>469</v>
      </c>
      <c r="E38150" s="514">
        <v>0.02</v>
      </c>
      <c r="F38150" s="513">
        <v>75</v>
      </c>
      <c r="G38150" s="515">
        <v>13.577973258896309</v>
      </c>
      <c r="H38150" s="515">
        <v>2.5244369704577196</v>
      </c>
    </row>
    <row r="38151" spans="1:8">
      <c r="A38151" s="513" t="str">
        <f t="shared" si="596"/>
        <v>El SalvadorMujer2045-20500.0276</v>
      </c>
      <c r="B38151" s="513" t="s">
        <v>196</v>
      </c>
      <c r="C38151" s="513" t="s">
        <v>18</v>
      </c>
      <c r="D38151" s="513" t="s">
        <v>469</v>
      </c>
      <c r="E38151" s="514">
        <v>0.02</v>
      </c>
      <c r="F38151" s="513">
        <v>76</v>
      </c>
      <c r="G38151" s="515">
        <v>13.100979796080297</v>
      </c>
      <c r="H38151" s="515">
        <v>2.5068603348669614</v>
      </c>
    </row>
    <row r="38152" spans="1:8">
      <c r="A38152" s="513" t="str">
        <f t="shared" si="596"/>
        <v>El SalvadorMujer2045-20500.0277</v>
      </c>
      <c r="B38152" s="513" t="s">
        <v>196</v>
      </c>
      <c r="C38152" s="513" t="s">
        <v>18</v>
      </c>
      <c r="D38152" s="513" t="s">
        <v>469</v>
      </c>
      <c r="E38152" s="514">
        <v>0.02</v>
      </c>
      <c r="F38152" s="513">
        <v>77</v>
      </c>
      <c r="G38152" s="515">
        <v>12.629807176828789</v>
      </c>
      <c r="H38152" s="515">
        <v>2.4920400099189313</v>
      </c>
    </row>
    <row r="38153" spans="1:8">
      <c r="A38153" s="513" t="str">
        <f t="shared" si="596"/>
        <v>El SalvadorMujer2045-20500.0278</v>
      </c>
      <c r="B38153" s="513" t="s">
        <v>196</v>
      </c>
      <c r="C38153" s="513" t="s">
        <v>18</v>
      </c>
      <c r="D38153" s="513" t="s">
        <v>469</v>
      </c>
      <c r="E38153" s="514">
        <v>0.02</v>
      </c>
      <c r="F38153" s="513">
        <v>78</v>
      </c>
      <c r="G38153" s="515">
        <v>12.162800163688569</v>
      </c>
      <c r="H38153" s="515">
        <v>2.4809121655753166</v>
      </c>
    </row>
    <row r="38154" spans="1:8">
      <c r="A38154" s="513" t="str">
        <f t="shared" si="596"/>
        <v>El SalvadorMujer2045-20500.0279</v>
      </c>
      <c r="B38154" s="513" t="s">
        <v>196</v>
      </c>
      <c r="C38154" s="513" t="s">
        <v>18</v>
      </c>
      <c r="D38154" s="513" t="s">
        <v>469</v>
      </c>
      <c r="E38154" s="514">
        <v>0.02</v>
      </c>
      <c r="F38154" s="513">
        <v>79</v>
      </c>
      <c r="G38154" s="515">
        <v>11.7196682570811</v>
      </c>
      <c r="H38154" s="515">
        <v>2.4609743426131647</v>
      </c>
    </row>
    <row r="38155" spans="1:8">
      <c r="A38155" s="513" t="str">
        <f t="shared" si="596"/>
        <v>El SalvadorMujer2045-20500.0280</v>
      </c>
      <c r="B38155" s="513" t="s">
        <v>196</v>
      </c>
      <c r="C38155" s="513" t="s">
        <v>18</v>
      </c>
      <c r="D38155" s="513" t="s">
        <v>469</v>
      </c>
      <c r="E38155" s="514">
        <v>0.02</v>
      </c>
      <c r="F38155" s="513">
        <v>80</v>
      </c>
      <c r="G38155" s="515">
        <v>11.298249415398752</v>
      </c>
      <c r="H38155" s="515">
        <v>2.4326040676589851</v>
      </c>
    </row>
    <row r="38156" spans="1:8">
      <c r="A38156" s="513" t="str">
        <f t="shared" si="596"/>
        <v>El SalvadorMujer2045-20500.0281</v>
      </c>
      <c r="B38156" s="513" t="s">
        <v>196</v>
      </c>
      <c r="C38156" s="513" t="s">
        <v>18</v>
      </c>
      <c r="D38156" s="513" t="s">
        <v>469</v>
      </c>
      <c r="E38156" s="514">
        <v>0.02</v>
      </c>
      <c r="F38156" s="513">
        <v>81</v>
      </c>
      <c r="G38156" s="515">
        <v>10.896510607545732</v>
      </c>
      <c r="H38156" s="515">
        <v>2.3677866648777086</v>
      </c>
    </row>
    <row r="38157" spans="1:8">
      <c r="A38157" s="513" t="str">
        <f t="shared" si="596"/>
        <v>El SalvadorMujer2045-20500.0282</v>
      </c>
      <c r="B38157" s="513" t="s">
        <v>196</v>
      </c>
      <c r="C38157" s="513" t="s">
        <v>18</v>
      </c>
      <c r="D38157" s="513" t="s">
        <v>469</v>
      </c>
      <c r="E38157" s="514">
        <v>0.02</v>
      </c>
      <c r="F38157" s="513">
        <v>82</v>
      </c>
      <c r="G38157" s="515">
        <v>10.512523932313471</v>
      </c>
      <c r="H38157" s="515">
        <v>2.2934678606661132</v>
      </c>
    </row>
    <row r="38158" spans="1:8">
      <c r="A38158" s="513" t="str">
        <f t="shared" si="596"/>
        <v>El SalvadorMujer2045-20500.0283</v>
      </c>
      <c r="B38158" s="513" t="s">
        <v>196</v>
      </c>
      <c r="C38158" s="513" t="s">
        <v>18</v>
      </c>
      <c r="D38158" s="513" t="s">
        <v>469</v>
      </c>
      <c r="E38158" s="514">
        <v>0.02</v>
      </c>
      <c r="F38158" s="513">
        <v>83</v>
      </c>
      <c r="G38158" s="515">
        <v>10.144443182655339</v>
      </c>
      <c r="H38158" s="515">
        <v>2.2105184923649053</v>
      </c>
    </row>
    <row r="38159" spans="1:8">
      <c r="A38159" s="513" t="str">
        <f t="shared" si="596"/>
        <v>El SalvadorMujer2045-20500.0284</v>
      </c>
      <c r="B38159" s="513" t="s">
        <v>196</v>
      </c>
      <c r="C38159" s="513" t="s">
        <v>18</v>
      </c>
      <c r="D38159" s="513" t="s">
        <v>469</v>
      </c>
      <c r="E38159" s="514">
        <v>0.02</v>
      </c>
      <c r="F38159" s="513">
        <v>84</v>
      </c>
      <c r="G38159" s="515">
        <v>9.7188229935344221</v>
      </c>
      <c r="H38159" s="515">
        <v>2.1637498807758404</v>
      </c>
    </row>
    <row r="38160" spans="1:8">
      <c r="A38160" s="513" t="str">
        <f t="shared" si="596"/>
        <v>El SalvadorMujer2045-20500.0285</v>
      </c>
      <c r="B38160" s="513" t="s">
        <v>196</v>
      </c>
      <c r="C38160" s="513" t="s">
        <v>18</v>
      </c>
      <c r="D38160" s="513" t="s">
        <v>469</v>
      </c>
      <c r="E38160" s="514">
        <v>0.02</v>
      </c>
      <c r="F38160" s="513">
        <v>85</v>
      </c>
      <c r="G38160" s="515">
        <v>9.3012918077716584</v>
      </c>
      <c r="H38160" s="515">
        <v>2.1152407581970309</v>
      </c>
    </row>
    <row r="38161" spans="1:8">
      <c r="A38161" s="513" t="str">
        <f t="shared" si="596"/>
        <v>El SalvadorMujer2045-20500.0286</v>
      </c>
      <c r="B38161" s="513" t="s">
        <v>196</v>
      </c>
      <c r="C38161" s="513" t="s">
        <v>18</v>
      </c>
      <c r="D38161" s="513" t="s">
        <v>469</v>
      </c>
      <c r="E38161" s="514">
        <v>0.02</v>
      </c>
      <c r="F38161" s="513">
        <v>86</v>
      </c>
      <c r="G38161" s="515">
        <v>8.8922645765928383</v>
      </c>
      <c r="H38161" s="515">
        <v>2.06510403293376</v>
      </c>
    </row>
    <row r="38162" spans="1:8">
      <c r="A38162" s="513" t="str">
        <f t="shared" si="596"/>
        <v>El SalvadorMujer2045-20500.0287</v>
      </c>
      <c r="B38162" s="513" t="s">
        <v>196</v>
      </c>
      <c r="C38162" s="513" t="s">
        <v>18</v>
      </c>
      <c r="D38162" s="513" t="s">
        <v>469</v>
      </c>
      <c r="E38162" s="514">
        <v>0.02</v>
      </c>
      <c r="F38162" s="513">
        <v>87</v>
      </c>
      <c r="G38162" s="515">
        <v>8.4921343678943746</v>
      </c>
      <c r="H38162" s="515">
        <v>2.0134588874867747</v>
      </c>
    </row>
    <row r="38163" spans="1:8">
      <c r="A38163" s="513" t="str">
        <f t="shared" si="596"/>
        <v>El SalvadorMujer2045-20500.0288</v>
      </c>
      <c r="B38163" s="513" t="s">
        <v>196</v>
      </c>
      <c r="C38163" s="513" t="s">
        <v>18</v>
      </c>
      <c r="D38163" s="513" t="s">
        <v>469</v>
      </c>
      <c r="E38163" s="514">
        <v>0.02</v>
      </c>
      <c r="F38163" s="513">
        <v>88</v>
      </c>
      <c r="G38163" s="515">
        <v>8.1012699484278592</v>
      </c>
      <c r="H38163" s="515">
        <v>1.9604299832270595</v>
      </c>
    </row>
    <row r="38164" spans="1:8">
      <c r="A38164" s="513" t="str">
        <f t="shared" si="596"/>
        <v>El SalvadorMujer2045-20500.0289</v>
      </c>
      <c r="B38164" s="513" t="s">
        <v>196</v>
      </c>
      <c r="C38164" s="513" t="s">
        <v>18</v>
      </c>
      <c r="D38164" s="513" t="s">
        <v>469</v>
      </c>
      <c r="E38164" s="514">
        <v>0.02</v>
      </c>
      <c r="F38164" s="513">
        <v>89</v>
      </c>
      <c r="G38164" s="515">
        <v>7.7200136563586916</v>
      </c>
      <c r="H38164" s="515">
        <v>1.9061464642677257</v>
      </c>
    </row>
    <row r="38165" spans="1:8">
      <c r="A38165" s="513" t="str">
        <f t="shared" si="596"/>
        <v>El SalvadorMujer2045-20500.0290</v>
      </c>
      <c r="B38165" s="513" t="s">
        <v>196</v>
      </c>
      <c r="C38165" s="513" t="s">
        <v>18</v>
      </c>
      <c r="D38165" s="513" t="s">
        <v>469</v>
      </c>
      <c r="E38165" s="514">
        <v>0.02</v>
      </c>
      <c r="F38165" s="513">
        <v>90</v>
      </c>
      <c r="G38165" s="515">
        <v>7.3486793467675122</v>
      </c>
      <c r="H38165" s="515">
        <v>1.8507410310340129</v>
      </c>
    </row>
    <row r="38166" spans="1:8">
      <c r="A38166" s="513" t="str">
        <f t="shared" si="596"/>
        <v>El SalvadorMujer2045-20500.0291</v>
      </c>
      <c r="B38166" s="513" t="s">
        <v>196</v>
      </c>
      <c r="C38166" s="513" t="s">
        <v>18</v>
      </c>
      <c r="D38166" s="513" t="s">
        <v>469</v>
      </c>
      <c r="E38166" s="514">
        <v>0.02</v>
      </c>
      <c r="F38166" s="513">
        <v>91</v>
      </c>
      <c r="G38166" s="515">
        <v>6.987550426467612</v>
      </c>
      <c r="H38166" s="515">
        <v>1.7943488803717302</v>
      </c>
    </row>
    <row r="38167" spans="1:8">
      <c r="A38167" s="513" t="str">
        <f t="shared" si="596"/>
        <v>El SalvadorMujer2045-20500.0292</v>
      </c>
      <c r="B38167" s="513" t="s">
        <v>196</v>
      </c>
      <c r="C38167" s="513" t="s">
        <v>18</v>
      </c>
      <c r="D38167" s="513" t="s">
        <v>469</v>
      </c>
      <c r="E38167" s="514">
        <v>0.02</v>
      </c>
      <c r="F38167" s="513">
        <v>92</v>
      </c>
      <c r="G38167" s="515">
        <v>6.6368783556978403</v>
      </c>
      <c r="H38167" s="515">
        <v>1.7371065263041456</v>
      </c>
    </row>
    <row r="38168" spans="1:8">
      <c r="A38168" s="513" t="str">
        <f t="shared" si="596"/>
        <v>El SalvadorMujer2045-20500.0293</v>
      </c>
      <c r="B38168" s="513" t="s">
        <v>196</v>
      </c>
      <c r="C38168" s="513" t="s">
        <v>18</v>
      </c>
      <c r="D38168" s="513" t="s">
        <v>469</v>
      </c>
      <c r="E38168" s="514">
        <v>0.02</v>
      </c>
      <c r="F38168" s="513">
        <v>93</v>
      </c>
      <c r="G38168" s="515">
        <v>6.2968811607472723</v>
      </c>
      <c r="H38168" s="515">
        <v>1.6791505883764657</v>
      </c>
    </row>
    <row r="38169" spans="1:8">
      <c r="A38169" s="513" t="str">
        <f t="shared" si="596"/>
        <v>El SalvadorMujer2045-20500.0294</v>
      </c>
      <c r="B38169" s="513" t="s">
        <v>196</v>
      </c>
      <c r="C38169" s="513" t="s">
        <v>18</v>
      </c>
      <c r="D38169" s="513" t="s">
        <v>469</v>
      </c>
      <c r="E38169" s="514">
        <v>0.02</v>
      </c>
      <c r="F38169" s="513">
        <v>94</v>
      </c>
      <c r="G38169" s="515">
        <v>5.9677421455656434</v>
      </c>
      <c r="H38169" s="515">
        <v>1.6206165916885078</v>
      </c>
    </row>
    <row r="38170" spans="1:8">
      <c r="A38170" s="513" t="str">
        <f t="shared" si="596"/>
        <v>El SalvadorMujer2045-20500.0295</v>
      </c>
      <c r="B38170" s="513" t="s">
        <v>196</v>
      </c>
      <c r="C38170" s="513" t="s">
        <v>18</v>
      </c>
      <c r="D38170" s="513" t="s">
        <v>469</v>
      </c>
      <c r="E38170" s="514">
        <v>0.02</v>
      </c>
      <c r="F38170" s="513">
        <v>95</v>
      </c>
      <c r="G38170" s="515">
        <v>5.6496092133571523</v>
      </c>
      <c r="H38170" s="515">
        <v>1.561637411253167</v>
      </c>
    </row>
    <row r="38171" spans="1:8">
      <c r="A38171" s="513" t="str">
        <f t="shared" si="596"/>
        <v>El SalvadorMujer2045-20500.0296</v>
      </c>
      <c r="B38171" s="513" t="s">
        <v>196</v>
      </c>
      <c r="C38171" s="513" t="s">
        <v>18</v>
      </c>
      <c r="D38171" s="513" t="s">
        <v>469</v>
      </c>
      <c r="E38171" s="514">
        <v>0.02</v>
      </c>
      <c r="F38171" s="513">
        <v>96</v>
      </c>
      <c r="G38171" s="515">
        <v>5.3425941068642535</v>
      </c>
      <c r="H38171" s="515">
        <v>1.5023418001398079</v>
      </c>
    </row>
    <row r="38172" spans="1:8">
      <c r="A38172" s="513" t="str">
        <f t="shared" si="596"/>
        <v>El SalvadorMujer2045-20500.0297</v>
      </c>
      <c r="B38172" s="513" t="s">
        <v>196</v>
      </c>
      <c r="C38172" s="513" t="s">
        <v>18</v>
      </c>
      <c r="D38172" s="513" t="s">
        <v>469</v>
      </c>
      <c r="E38172" s="514">
        <v>0.02</v>
      </c>
      <c r="F38172" s="513">
        <v>97</v>
      </c>
      <c r="G38172" s="515">
        <v>5.046772054048172</v>
      </c>
      <c r="H38172" s="515">
        <v>1.4428525678258277</v>
      </c>
    </row>
    <row r="38173" spans="1:8">
      <c r="A38173" s="513" t="str">
        <f t="shared" si="596"/>
        <v>El SalvadorMujer2045-20500.0298</v>
      </c>
      <c r="B38173" s="513" t="s">
        <v>196</v>
      </c>
      <c r="C38173" s="513" t="s">
        <v>18</v>
      </c>
      <c r="D38173" s="513" t="s">
        <v>469</v>
      </c>
      <c r="E38173" s="514">
        <v>0.02</v>
      </c>
      <c r="F38173" s="513">
        <v>98</v>
      </c>
      <c r="G38173" s="515">
        <v>4.7621818577951265</v>
      </c>
      <c r="H38173" s="515">
        <v>1.3832843977906577</v>
      </c>
    </row>
    <row r="38174" spans="1:8">
      <c r="A38174" s="513" t="str">
        <f t="shared" si="596"/>
        <v>El SalvadorMujer2045-20500.0299</v>
      </c>
      <c r="B38174" s="513" t="s">
        <v>196</v>
      </c>
      <c r="C38174" s="513" t="s">
        <v>18</v>
      </c>
      <c r="D38174" s="513" t="s">
        <v>469</v>
      </c>
      <c r="E38174" s="514">
        <v>0.02</v>
      </c>
      <c r="F38174" s="513">
        <v>99</v>
      </c>
      <c r="G38174" s="515">
        <v>4.4888258141600197</v>
      </c>
      <c r="H38174" s="515">
        <v>1.3237412557350567</v>
      </c>
    </row>
    <row r="38175" spans="1:8">
      <c r="A38175" s="513" t="str">
        <f t="shared" si="596"/>
        <v>El SalvadorMujer2045-20500.02100</v>
      </c>
      <c r="B38175" s="513" t="s">
        <v>196</v>
      </c>
      <c r="C38175" s="513" t="s">
        <v>18</v>
      </c>
      <c r="D38175" s="513" t="s">
        <v>469</v>
      </c>
      <c r="E38175" s="514">
        <v>0.02</v>
      </c>
      <c r="F38175" s="513">
        <v>100</v>
      </c>
      <c r="G38175" s="515">
        <v>4.2266704961221224</v>
      </c>
      <c r="H38175" s="515">
        <v>1.2643125039649361</v>
      </c>
    </row>
    <row r="38176" spans="1:8">
      <c r="A38176" s="513" t="str">
        <f t="shared" si="596"/>
        <v>El SalvadorMujer2045-20500.02101</v>
      </c>
      <c r="B38176" s="513" t="s">
        <v>196</v>
      </c>
      <c r="C38176" s="513" t="s">
        <v>18</v>
      </c>
      <c r="D38176" s="513" t="s">
        <v>469</v>
      </c>
      <c r="E38176" s="514">
        <v>0.02</v>
      </c>
      <c r="F38176" s="513">
        <v>101</v>
      </c>
      <c r="G38176" s="515">
        <v>3.975646960574335</v>
      </c>
      <c r="H38176" s="515">
        <v>1.205067867796392</v>
      </c>
    </row>
    <row r="38177" spans="1:8">
      <c r="A38177" s="513" t="str">
        <f t="shared" si="596"/>
        <v>El SalvadorMujer2045-20500.02102</v>
      </c>
      <c r="B38177" s="513" t="s">
        <v>196</v>
      </c>
      <c r="C38177" s="513" t="s">
        <v>18</v>
      </c>
      <c r="D38177" s="513" t="s">
        <v>469</v>
      </c>
      <c r="E38177" s="514">
        <v>0.02</v>
      </c>
      <c r="F38177" s="513">
        <v>102</v>
      </c>
      <c r="G38177" s="515">
        <v>3.7356517078625715</v>
      </c>
      <c r="H38177" s="515">
        <v>1.1460493166596211</v>
      </c>
    </row>
    <row r="38178" spans="1:8">
      <c r="A38178" s="513" t="str">
        <f t="shared" si="596"/>
        <v>El SalvadorMujer2045-20500.02103</v>
      </c>
      <c r="B38178" s="513" t="s">
        <v>196</v>
      </c>
      <c r="C38178" s="513" t="s">
        <v>18</v>
      </c>
      <c r="D38178" s="513" t="s">
        <v>469</v>
      </c>
      <c r="E38178" s="514">
        <v>0.02</v>
      </c>
      <c r="F38178" s="513">
        <v>103</v>
      </c>
      <c r="G38178" s="515">
        <v>3.5065468054343829</v>
      </c>
      <c r="H38178" s="515">
        <v>1.0872583645719398</v>
      </c>
    </row>
    <row r="38179" spans="1:8">
      <c r="A38179" s="513" t="str">
        <f t="shared" si="596"/>
        <v>El SalvadorMujer2045-20500.02104</v>
      </c>
      <c r="B38179" s="513" t="s">
        <v>196</v>
      </c>
      <c r="C38179" s="513" t="s">
        <v>18</v>
      </c>
      <c r="D38179" s="513" t="s">
        <v>469</v>
      </c>
      <c r="E38179" s="514">
        <v>0.02</v>
      </c>
      <c r="F38179" s="513">
        <v>104</v>
      </c>
      <c r="G38179" s="515">
        <v>3.2881601991465885</v>
      </c>
      <c r="H38179" s="515">
        <v>1.0286345899894043</v>
      </c>
    </row>
    <row r="38180" spans="1:8">
      <c r="A38180" s="513" t="str">
        <f t="shared" si="596"/>
        <v>El SalvadorMujer2045-20500.02105</v>
      </c>
      <c r="B38180" s="513" t="s">
        <v>196</v>
      </c>
      <c r="C38180" s="513" t="s">
        <v>18</v>
      </c>
      <c r="D38180" s="513" t="s">
        <v>469</v>
      </c>
      <c r="E38180" s="514">
        <v>0.02</v>
      </c>
      <c r="F38180" s="513">
        <v>105</v>
      </c>
      <c r="G38180" s="515">
        <v>3.0802843436721132</v>
      </c>
      <c r="H38180" s="515">
        <v>0.97001827475524105</v>
      </c>
    </row>
    <row r="38181" spans="1:8">
      <c r="A38181" s="513" t="str">
        <f t="shared" si="596"/>
        <v>El SalvadorMujer2045-20500.02106</v>
      </c>
      <c r="B38181" s="513" t="s">
        <v>196</v>
      </c>
      <c r="C38181" s="513" t="s">
        <v>18</v>
      </c>
      <c r="D38181" s="513" t="s">
        <v>469</v>
      </c>
      <c r="E38181" s="514">
        <v>0.02</v>
      </c>
      <c r="F38181" s="513">
        <v>106</v>
      </c>
      <c r="G38181" s="515">
        <v>2.8826726521482855</v>
      </c>
      <c r="H38181" s="515">
        <v>0.9110829289079706</v>
      </c>
    </row>
    <row r="38182" spans="1:8">
      <c r="A38182" s="513" t="str">
        <f t="shared" si="596"/>
        <v>El SalvadorMujer2045-20500.02107</v>
      </c>
      <c r="B38182" s="513" t="s">
        <v>196</v>
      </c>
      <c r="C38182" s="513" t="s">
        <v>18</v>
      </c>
      <c r="D38182" s="513" t="s">
        <v>469</v>
      </c>
      <c r="E38182" s="514">
        <v>0.02</v>
      </c>
      <c r="F38182" s="513">
        <v>107</v>
      </c>
      <c r="G38182" s="515">
        <v>2.6950306056239297</v>
      </c>
      <c r="H38182" s="515">
        <v>0.85120904016243004</v>
      </c>
    </row>
    <row r="38183" spans="1:8">
      <c r="A38183" s="513" t="str">
        <f t="shared" si="596"/>
        <v>El SalvadorMujer2045-20500.02108</v>
      </c>
      <c r="B38183" s="513" t="s">
        <v>196</v>
      </c>
      <c r="C38183" s="513" t="s">
        <v>18</v>
      </c>
      <c r="D38183" s="513" t="s">
        <v>469</v>
      </c>
      <c r="E38183" s="514">
        <v>0.02</v>
      </c>
      <c r="F38183" s="513">
        <v>108</v>
      </c>
      <c r="G38183" s="515">
        <v>2.5169963491624121</v>
      </c>
      <c r="H38183" s="515">
        <v>0.78924021494827534</v>
      </c>
    </row>
    <row r="38184" spans="1:8">
      <c r="A38184" s="513" t="str">
        <f t="shared" si="596"/>
        <v>El SalvadorMujer2045-20500.02109</v>
      </c>
      <c r="B38184" s="513" t="s">
        <v>196</v>
      </c>
      <c r="C38184" s="513" t="s">
        <v>18</v>
      </c>
      <c r="D38184" s="513" t="s">
        <v>469</v>
      </c>
      <c r="E38184" s="514">
        <v>0.02</v>
      </c>
      <c r="F38184" s="513">
        <v>109</v>
      </c>
      <c r="G38184" s="515">
        <v>2.3480969289836127</v>
      </c>
      <c r="H38184" s="515">
        <v>0.72299936844784551</v>
      </c>
    </row>
    <row r="38185" spans="1:8">
      <c r="A38185" s="513" t="str">
        <f t="shared" si="596"/>
        <v>El SalvadorMujer2045-20500.02110</v>
      </c>
      <c r="B38185" s="513" t="s">
        <v>196</v>
      </c>
      <c r="C38185" s="513" t="s">
        <v>18</v>
      </c>
      <c r="D38185" s="513" t="s">
        <v>469</v>
      </c>
      <c r="E38185" s="514">
        <v>0.02</v>
      </c>
      <c r="F38185" s="513">
        <v>110</v>
      </c>
      <c r="G38185" s="515">
        <v>2.1876487562720039</v>
      </c>
      <c r="H38185" s="515">
        <v>0.64831111003845654</v>
      </c>
    </row>
    <row r="38186" spans="1:8">
      <c r="A38186" s="513" t="str">
        <f t="shared" si="596"/>
        <v>El SalvadorMujer2045-20500.02111</v>
      </c>
      <c r="B38186" s="513" t="s">
        <v>196</v>
      </c>
      <c r="C38186" s="513" t="s">
        <v>18</v>
      </c>
      <c r="D38186" s="513" t="s">
        <v>469</v>
      </c>
      <c r="E38186" s="514">
        <v>0.02</v>
      </c>
      <c r="F38186" s="513">
        <v>111</v>
      </c>
      <c r="G38186" s="515">
        <v>2.0139624658436253</v>
      </c>
      <c r="H38186" s="515">
        <v>0.55704472049502463</v>
      </c>
    </row>
    <row r="38187" spans="1:8">
      <c r="A38187" s="513" t="str">
        <f t="shared" si="596"/>
        <v>El SalvadorMujer2045-20500.02112</v>
      </c>
      <c r="B38187" s="513" t="s">
        <v>196</v>
      </c>
      <c r="C38187" s="513" t="s">
        <v>18</v>
      </c>
      <c r="D38187" s="513" t="s">
        <v>469</v>
      </c>
      <c r="E38187" s="514">
        <v>0.02</v>
      </c>
      <c r="F38187" s="513">
        <v>112</v>
      </c>
      <c r="G38187" s="515">
        <v>1.8490545037266684</v>
      </c>
      <c r="H38187" s="515">
        <v>0.43357860330842907</v>
      </c>
    </row>
    <row r="38188" spans="1:8">
      <c r="A38188" s="513" t="str">
        <f t="shared" si="596"/>
        <v>El SalvadorMujer2045-20500.02113</v>
      </c>
      <c r="B38188" s="513" t="s">
        <v>196</v>
      </c>
      <c r="C38188" s="513" t="s">
        <v>18</v>
      </c>
      <c r="D38188" s="513" t="s">
        <v>469</v>
      </c>
      <c r="E38188" s="514">
        <v>0.02</v>
      </c>
      <c r="F38188" s="513">
        <v>113</v>
      </c>
      <c r="G38188" s="515">
        <v>1.6653611166830633</v>
      </c>
      <c r="H38188" s="515">
        <v>0.25163094478737191</v>
      </c>
    </row>
    <row r="38189" spans="1:8">
      <c r="A38189" s="513" t="str">
        <f t="shared" si="596"/>
        <v>El SalvadorMujer2045-20500.02114</v>
      </c>
      <c r="B38189" s="513" t="s">
        <v>196</v>
      </c>
      <c r="C38189" s="513" t="s">
        <v>18</v>
      </c>
      <c r="D38189" s="513" t="s">
        <v>469</v>
      </c>
      <c r="E38189" s="514">
        <v>0.02</v>
      </c>
      <c r="F38189" s="513">
        <v>114</v>
      </c>
      <c r="G38189" s="515">
        <v>1.5793239370645198</v>
      </c>
      <c r="H38189" s="515">
        <v>0</v>
      </c>
    </row>
    <row r="38190" spans="1:8">
      <c r="A38190" s="513" t="str">
        <f t="shared" si="596"/>
        <v>El SalvadorMujer2045-20500.02115</v>
      </c>
      <c r="B38190" s="513" t="s">
        <v>196</v>
      </c>
      <c r="C38190" s="513" t="s">
        <v>18</v>
      </c>
      <c r="D38190" s="513" t="s">
        <v>469</v>
      </c>
      <c r="E38190" s="514">
        <v>0.02</v>
      </c>
      <c r="F38190" s="513">
        <v>115</v>
      </c>
      <c r="G38190" s="515">
        <v>1.3723460085251751</v>
      </c>
      <c r="H38190" s="515">
        <v>0</v>
      </c>
    </row>
    <row r="38191" spans="1:8">
      <c r="A38191" s="513" t="str">
        <f t="shared" si="596"/>
        <v>El SalvadorMujer2045-20500.02116</v>
      </c>
      <c r="B38191" s="513" t="s">
        <v>196</v>
      </c>
      <c r="C38191" s="513" t="s">
        <v>18</v>
      </c>
      <c r="D38191" s="513" t="s">
        <v>469</v>
      </c>
      <c r="E38191" s="514">
        <v>0.02</v>
      </c>
      <c r="F38191" s="513">
        <v>116</v>
      </c>
      <c r="G38191" s="515">
        <v>1</v>
      </c>
      <c r="H38191" s="515">
        <v>0</v>
      </c>
    </row>
    <row r="38192" spans="1:8">
      <c r="A38192" s="513" t="str">
        <f t="shared" si="596"/>
        <v>El SalvadorMujer2045-20500.0350</v>
      </c>
      <c r="B38192" s="513" t="s">
        <v>196</v>
      </c>
      <c r="C38192" s="513" t="s">
        <v>18</v>
      </c>
      <c r="D38192" s="513" t="s">
        <v>469</v>
      </c>
      <c r="E38192" s="514">
        <v>0.03</v>
      </c>
      <c r="F38192" s="513">
        <v>50</v>
      </c>
      <c r="G38192" s="515">
        <v>22.002635134942118</v>
      </c>
      <c r="H38192" s="515">
        <v>1.8799043699911901</v>
      </c>
    </row>
    <row r="38193" spans="1:8">
      <c r="A38193" s="513" t="str">
        <f t="shared" si="596"/>
        <v>El SalvadorMujer2045-20500.0351</v>
      </c>
      <c r="B38193" s="513" t="s">
        <v>196</v>
      </c>
      <c r="C38193" s="513" t="s">
        <v>18</v>
      </c>
      <c r="D38193" s="513" t="s">
        <v>469</v>
      </c>
      <c r="E38193" s="514">
        <v>0.03</v>
      </c>
      <c r="F38193" s="513">
        <v>51</v>
      </c>
      <c r="G38193" s="515">
        <v>21.686439712596037</v>
      </c>
      <c r="H38193" s="515">
        <v>1.9053562959950843</v>
      </c>
    </row>
    <row r="38194" spans="1:8">
      <c r="A38194" s="513" t="str">
        <f t="shared" si="596"/>
        <v>El SalvadorMujer2045-20500.0352</v>
      </c>
      <c r="B38194" s="513" t="s">
        <v>196</v>
      </c>
      <c r="C38194" s="513" t="s">
        <v>18</v>
      </c>
      <c r="D38194" s="513" t="s">
        <v>469</v>
      </c>
      <c r="E38194" s="514">
        <v>0.03</v>
      </c>
      <c r="F38194" s="513">
        <v>52</v>
      </c>
      <c r="G38194" s="515">
        <v>21.363612287859358</v>
      </c>
      <c r="H38194" s="515">
        <v>1.9304752816617632</v>
      </c>
    </row>
    <row r="38195" spans="1:8">
      <c r="A38195" s="513" t="str">
        <f t="shared" si="596"/>
        <v>El SalvadorMujer2045-20500.0353</v>
      </c>
      <c r="B38195" s="513" t="s">
        <v>196</v>
      </c>
      <c r="C38195" s="513" t="s">
        <v>18</v>
      </c>
      <c r="D38195" s="513" t="s">
        <v>469</v>
      </c>
      <c r="E38195" s="514">
        <v>0.03</v>
      </c>
      <c r="F38195" s="513">
        <v>53</v>
      </c>
      <c r="G38195" s="515">
        <v>21.033836075330836</v>
      </c>
      <c r="H38195" s="515">
        <v>1.9554061295105565</v>
      </c>
    </row>
    <row r="38196" spans="1:8">
      <c r="A38196" s="513" t="str">
        <f t="shared" si="596"/>
        <v>El SalvadorMujer2045-20500.0354</v>
      </c>
      <c r="B38196" s="513" t="s">
        <v>196</v>
      </c>
      <c r="C38196" s="513" t="s">
        <v>18</v>
      </c>
      <c r="D38196" s="513" t="s">
        <v>469</v>
      </c>
      <c r="E38196" s="514">
        <v>0.03</v>
      </c>
      <c r="F38196" s="513">
        <v>54</v>
      </c>
      <c r="G38196" s="515">
        <v>20.698328793764993</v>
      </c>
      <c r="H38196" s="515">
        <v>1.9790807853617625</v>
      </c>
    </row>
    <row r="38197" spans="1:8">
      <c r="A38197" s="513" t="str">
        <f t="shared" si="596"/>
        <v>El SalvadorMujer2045-20500.0355</v>
      </c>
      <c r="B38197" s="513" t="s">
        <v>196</v>
      </c>
      <c r="C38197" s="513" t="s">
        <v>18</v>
      </c>
      <c r="D38197" s="513" t="s">
        <v>469</v>
      </c>
      <c r="E38197" s="514">
        <v>0.03</v>
      </c>
      <c r="F38197" s="513">
        <v>55</v>
      </c>
      <c r="G38197" s="515">
        <v>20.356732728892478</v>
      </c>
      <c r="H38197" s="515">
        <v>2.0016690327889162</v>
      </c>
    </row>
    <row r="38198" spans="1:8">
      <c r="A38198" s="513" t="str">
        <f t="shared" si="596"/>
        <v>El SalvadorMujer2045-20500.0356</v>
      </c>
      <c r="B38198" s="513" t="s">
        <v>196</v>
      </c>
      <c r="C38198" s="513" t="s">
        <v>18</v>
      </c>
      <c r="D38198" s="513" t="s">
        <v>469</v>
      </c>
      <c r="E38198" s="514">
        <v>0.03</v>
      </c>
      <c r="F38198" s="513">
        <v>56</v>
      </c>
      <c r="G38198" s="515">
        <v>20.008673594270928</v>
      </c>
      <c r="H38198" s="515">
        <v>2.0236691138052492</v>
      </c>
    </row>
    <row r="38199" spans="1:8">
      <c r="A38199" s="513" t="str">
        <f t="shared" si="596"/>
        <v>El SalvadorMujer2045-20500.0357</v>
      </c>
      <c r="B38199" s="513" t="s">
        <v>196</v>
      </c>
      <c r="C38199" s="513" t="s">
        <v>18</v>
      </c>
      <c r="D38199" s="513" t="s">
        <v>469</v>
      </c>
      <c r="E38199" s="514">
        <v>0.03</v>
      </c>
      <c r="F38199" s="513">
        <v>57</v>
      </c>
      <c r="G38199" s="515">
        <v>19.653759597977299</v>
      </c>
      <c r="H38199" s="515">
        <v>2.0452840802595258</v>
      </c>
    </row>
    <row r="38200" spans="1:8">
      <c r="A38200" s="513" t="str">
        <f t="shared" si="596"/>
        <v>El SalvadorMujer2045-20500.0358</v>
      </c>
      <c r="B38200" s="513" t="s">
        <v>196</v>
      </c>
      <c r="C38200" s="513" t="s">
        <v>18</v>
      </c>
      <c r="D38200" s="513" t="s">
        <v>469</v>
      </c>
      <c r="E38200" s="514">
        <v>0.03</v>
      </c>
      <c r="F38200" s="513">
        <v>58</v>
      </c>
      <c r="G38200" s="515">
        <v>19.291580455698245</v>
      </c>
      <c r="H38200" s="515">
        <v>2.0667300457587223</v>
      </c>
    </row>
    <row r="38201" spans="1:8">
      <c r="A38201" s="513" t="str">
        <f t="shared" si="596"/>
        <v>El SalvadorMujer2045-20500.0359</v>
      </c>
      <c r="B38201" s="513" t="s">
        <v>196</v>
      </c>
      <c r="C38201" s="513" t="s">
        <v>18</v>
      </c>
      <c r="D38201" s="513" t="s">
        <v>469</v>
      </c>
      <c r="E38201" s="514">
        <v>0.03</v>
      </c>
      <c r="F38201" s="513">
        <v>59</v>
      </c>
      <c r="G38201" s="515">
        <v>18.924466051612079</v>
      </c>
      <c r="H38201" s="515">
        <v>2.0861508826565767</v>
      </c>
    </row>
    <row r="38202" spans="1:8">
      <c r="A38202" s="513" t="str">
        <f t="shared" si="596"/>
        <v>El SalvadorMujer2045-20500.0360</v>
      </c>
      <c r="B38202" s="513" t="s">
        <v>196</v>
      </c>
      <c r="C38202" s="513" t="s">
        <v>18</v>
      </c>
      <c r="D38202" s="513" t="s">
        <v>469</v>
      </c>
      <c r="E38202" s="514">
        <v>0.03</v>
      </c>
      <c r="F38202" s="513">
        <v>60</v>
      </c>
      <c r="G38202" s="515">
        <v>18.551954398136264</v>
      </c>
      <c r="H38202" s="515">
        <v>2.103812603809172</v>
      </c>
    </row>
    <row r="38203" spans="1:8">
      <c r="A38203" s="513" t="str">
        <f t="shared" si="596"/>
        <v>El SalvadorMujer2045-20500.0361</v>
      </c>
      <c r="B38203" s="513" t="s">
        <v>196</v>
      </c>
      <c r="C38203" s="513" t="s">
        <v>18</v>
      </c>
      <c r="D38203" s="513" t="s">
        <v>469</v>
      </c>
      <c r="E38203" s="514">
        <v>0.03</v>
      </c>
      <c r="F38203" s="513">
        <v>61</v>
      </c>
      <c r="G38203" s="515">
        <v>18.173560765756715</v>
      </c>
      <c r="H38203" s="515">
        <v>2.1207379541636304</v>
      </c>
    </row>
    <row r="38204" spans="1:8">
      <c r="A38204" s="513" t="str">
        <f t="shared" si="596"/>
        <v>El SalvadorMujer2045-20500.0362</v>
      </c>
      <c r="B38204" s="513" t="s">
        <v>196</v>
      </c>
      <c r="C38204" s="513" t="s">
        <v>18</v>
      </c>
      <c r="D38204" s="513" t="s">
        <v>469</v>
      </c>
      <c r="E38204" s="514">
        <v>0.03</v>
      </c>
      <c r="F38204" s="513">
        <v>62</v>
      </c>
      <c r="G38204" s="515">
        <v>17.788776103981064</v>
      </c>
      <c r="H38204" s="515">
        <v>2.1372464959824868</v>
      </c>
    </row>
    <row r="38205" spans="1:8">
      <c r="A38205" s="513" t="str">
        <f t="shared" si="596"/>
        <v>El SalvadorMujer2045-20500.0363</v>
      </c>
      <c r="B38205" s="513" t="s">
        <v>196</v>
      </c>
      <c r="C38205" s="513" t="s">
        <v>18</v>
      </c>
      <c r="D38205" s="513" t="s">
        <v>469</v>
      </c>
      <c r="E38205" s="514">
        <v>0.03</v>
      </c>
      <c r="F38205" s="513">
        <v>63</v>
      </c>
      <c r="G38205" s="515">
        <v>17.397065340822103</v>
      </c>
      <c r="H38205" s="515">
        <v>2.1536780925510888</v>
      </c>
    </row>
    <row r="38206" spans="1:8">
      <c r="A38206" s="513" t="str">
        <f t="shared" si="596"/>
        <v>El SalvadorMujer2045-20500.0364</v>
      </c>
      <c r="B38206" s="513" t="s">
        <v>196</v>
      </c>
      <c r="C38206" s="513" t="s">
        <v>18</v>
      </c>
      <c r="D38206" s="513" t="s">
        <v>469</v>
      </c>
      <c r="E38206" s="514">
        <v>0.03</v>
      </c>
      <c r="F38206" s="513">
        <v>64</v>
      </c>
      <c r="G38206" s="515">
        <v>17.002615987559086</v>
      </c>
      <c r="H38206" s="515">
        <v>2.1669463334831343</v>
      </c>
    </row>
    <row r="38207" spans="1:8">
      <c r="A38207" s="513" t="str">
        <f t="shared" si="596"/>
        <v>El SalvadorMujer2045-20500.0365</v>
      </c>
      <c r="B38207" s="513" t="s">
        <v>196</v>
      </c>
      <c r="C38207" s="513" t="s">
        <v>18</v>
      </c>
      <c r="D38207" s="513" t="s">
        <v>469</v>
      </c>
      <c r="E38207" s="514">
        <v>0.03</v>
      </c>
      <c r="F38207" s="513">
        <v>65</v>
      </c>
      <c r="G38207" s="515">
        <v>16.604792831687881</v>
      </c>
      <c r="H38207" s="515">
        <v>2.1774822453900855</v>
      </c>
    </row>
    <row r="38208" spans="1:8">
      <c r="A38208" s="513" t="str">
        <f t="shared" si="596"/>
        <v>El SalvadorMujer2045-20500.0366</v>
      </c>
      <c r="B38208" s="513" t="s">
        <v>196</v>
      </c>
      <c r="C38208" s="513" t="s">
        <v>18</v>
      </c>
      <c r="D38208" s="513" t="s">
        <v>469</v>
      </c>
      <c r="E38208" s="514">
        <v>0.03</v>
      </c>
      <c r="F38208" s="513">
        <v>66</v>
      </c>
      <c r="G38208" s="515">
        <v>16.202929480701009</v>
      </c>
      <c r="H38208" s="515">
        <v>2.1868927978581443</v>
      </c>
    </row>
    <row r="38209" spans="1:8">
      <c r="A38209" s="513" t="str">
        <f t="shared" si="596"/>
        <v>El SalvadorMujer2045-20500.0367</v>
      </c>
      <c r="B38209" s="513" t="s">
        <v>196</v>
      </c>
      <c r="C38209" s="513" t="s">
        <v>18</v>
      </c>
      <c r="D38209" s="513" t="s">
        <v>469</v>
      </c>
      <c r="E38209" s="514">
        <v>0.03</v>
      </c>
      <c r="F38209" s="513">
        <v>67</v>
      </c>
      <c r="G38209" s="515">
        <v>15.796325351983347</v>
      </c>
      <c r="H38209" s="515">
        <v>2.1956763316830199</v>
      </c>
    </row>
    <row r="38210" spans="1:8">
      <c r="A38210" s="513" t="str">
        <f t="shared" si="596"/>
        <v>El SalvadorMujer2045-20500.0368</v>
      </c>
      <c r="B38210" s="513" t="s">
        <v>196</v>
      </c>
      <c r="C38210" s="513" t="s">
        <v>18</v>
      </c>
      <c r="D38210" s="513" t="s">
        <v>469</v>
      </c>
      <c r="E38210" s="514">
        <v>0.03</v>
      </c>
      <c r="F38210" s="513">
        <v>68</v>
      </c>
      <c r="G38210" s="515">
        <v>15.384242390428328</v>
      </c>
      <c r="H38210" s="515">
        <v>2.2043625463505911</v>
      </c>
    </row>
    <row r="38211" spans="1:8">
      <c r="A38211" s="513" t="str">
        <f t="shared" ref="A38211:A38274" si="597">B38211&amp;C38211&amp;D38211&amp;E38211&amp;F38211</f>
        <v>El SalvadorMujer2045-20500.0369</v>
      </c>
      <c r="B38211" s="513" t="s">
        <v>196</v>
      </c>
      <c r="C38211" s="513" t="s">
        <v>18</v>
      </c>
      <c r="D38211" s="513" t="s">
        <v>469</v>
      </c>
      <c r="E38211" s="514">
        <v>0.03</v>
      </c>
      <c r="F38211" s="513">
        <v>69</v>
      </c>
      <c r="G38211" s="515">
        <v>14.972078163148538</v>
      </c>
      <c r="H38211" s="515">
        <v>2.2092361125549216</v>
      </c>
    </row>
    <row r="38212" spans="1:8">
      <c r="A38212" s="513" t="str">
        <f t="shared" si="597"/>
        <v>El SalvadorMujer2045-20500.0370</v>
      </c>
      <c r="B38212" s="513" t="s">
        <v>196</v>
      </c>
      <c r="C38212" s="513" t="s">
        <v>18</v>
      </c>
      <c r="D38212" s="513" t="s">
        <v>469</v>
      </c>
      <c r="E38212" s="514">
        <v>0.03</v>
      </c>
      <c r="F38212" s="513">
        <v>70</v>
      </c>
      <c r="G38212" s="515">
        <v>14.558930276063094</v>
      </c>
      <c r="H38212" s="515">
        <v>2.2109587218740434</v>
      </c>
    </row>
    <row r="38213" spans="1:8">
      <c r="A38213" s="513" t="str">
        <f t="shared" si="597"/>
        <v>El SalvadorMujer2045-20500.0371</v>
      </c>
      <c r="B38213" s="513" t="s">
        <v>196</v>
      </c>
      <c r="C38213" s="513" t="s">
        <v>18</v>
      </c>
      <c r="D38213" s="513" t="s">
        <v>469</v>
      </c>
      <c r="E38213" s="514">
        <v>0.03</v>
      </c>
      <c r="F38213" s="513">
        <v>71</v>
      </c>
      <c r="G38213" s="515">
        <v>14.143854184628095</v>
      </c>
      <c r="H38213" s="515">
        <v>2.2127023451087768</v>
      </c>
    </row>
    <row r="38214" spans="1:8">
      <c r="A38214" s="513" t="str">
        <f t="shared" si="597"/>
        <v>El SalvadorMujer2045-20500.0372</v>
      </c>
      <c r="B38214" s="513" t="s">
        <v>196</v>
      </c>
      <c r="C38214" s="513" t="s">
        <v>18</v>
      </c>
      <c r="D38214" s="513" t="s">
        <v>469</v>
      </c>
      <c r="E38214" s="514">
        <v>0.03</v>
      </c>
      <c r="F38214" s="513">
        <v>72</v>
      </c>
      <c r="G38214" s="515">
        <v>13.725857198094255</v>
      </c>
      <c r="H38214" s="515">
        <v>2.2152194099241376</v>
      </c>
    </row>
    <row r="38215" spans="1:8">
      <c r="A38215" s="513" t="str">
        <f t="shared" si="597"/>
        <v>El SalvadorMujer2045-20500.0373</v>
      </c>
      <c r="B38215" s="513" t="s">
        <v>196</v>
      </c>
      <c r="C38215" s="513" t="s">
        <v>18</v>
      </c>
      <c r="D38215" s="513" t="s">
        <v>469</v>
      </c>
      <c r="E38215" s="514">
        <v>0.03</v>
      </c>
      <c r="F38215" s="513">
        <v>73</v>
      </c>
      <c r="G38215" s="515">
        <v>13.303891922880361</v>
      </c>
      <c r="H38215" s="515">
        <v>2.2193164488530663</v>
      </c>
    </row>
    <row r="38216" spans="1:8">
      <c r="A38216" s="513" t="str">
        <f t="shared" si="597"/>
        <v>El SalvadorMujer2045-20500.0374</v>
      </c>
      <c r="B38216" s="513" t="s">
        <v>196</v>
      </c>
      <c r="C38216" s="513" t="s">
        <v>18</v>
      </c>
      <c r="D38216" s="513" t="s">
        <v>469</v>
      </c>
      <c r="E38216" s="514">
        <v>0.03</v>
      </c>
      <c r="F38216" s="513">
        <v>74</v>
      </c>
      <c r="G38216" s="515">
        <v>12.88878235625976</v>
      </c>
      <c r="H38216" s="515">
        <v>2.2179759268439194</v>
      </c>
    </row>
    <row r="38217" spans="1:8">
      <c r="A38217" s="513" t="str">
        <f t="shared" si="597"/>
        <v>El SalvadorMujer2045-20500.0375</v>
      </c>
      <c r="B38217" s="513" t="s">
        <v>196</v>
      </c>
      <c r="C38217" s="513" t="s">
        <v>18</v>
      </c>
      <c r="D38217" s="513" t="s">
        <v>469</v>
      </c>
      <c r="E38217" s="514">
        <v>0.03</v>
      </c>
      <c r="F38217" s="513">
        <v>75</v>
      </c>
      <c r="G38217" s="515">
        <v>12.479185973530365</v>
      </c>
      <c r="H38217" s="515">
        <v>2.2121375336740572</v>
      </c>
    </row>
    <row r="38218" spans="1:8">
      <c r="A38218" s="513" t="str">
        <f t="shared" si="597"/>
        <v>El SalvadorMujer2045-20500.0376</v>
      </c>
      <c r="B38218" s="513" t="s">
        <v>196</v>
      </c>
      <c r="C38218" s="513" t="s">
        <v>18</v>
      </c>
      <c r="D38218" s="513" t="s">
        <v>469</v>
      </c>
      <c r="E38218" s="514">
        <v>0.03</v>
      </c>
      <c r="F38218" s="513">
        <v>76</v>
      </c>
      <c r="G38218" s="515">
        <v>12.073724300920489</v>
      </c>
      <c r="H38218" s="515">
        <v>2.2075523957444867</v>
      </c>
    </row>
    <row r="38219" spans="1:8">
      <c r="A38219" s="513" t="str">
        <f t="shared" si="597"/>
        <v>El SalvadorMujer2045-20500.0377</v>
      </c>
      <c r="B38219" s="513" t="s">
        <v>196</v>
      </c>
      <c r="C38219" s="513" t="s">
        <v>18</v>
      </c>
      <c r="D38219" s="513" t="s">
        <v>469</v>
      </c>
      <c r="E38219" s="514">
        <v>0.03</v>
      </c>
      <c r="F38219" s="513">
        <v>77</v>
      </c>
      <c r="G38219" s="515">
        <v>11.670969766297983</v>
      </c>
      <c r="H38219" s="515">
        <v>2.205170867314227</v>
      </c>
    </row>
    <row r="38220" spans="1:8">
      <c r="A38220" s="513" t="str">
        <f t="shared" si="597"/>
        <v>El SalvadorMujer2045-20500.0378</v>
      </c>
      <c r="B38220" s="513" t="s">
        <v>196</v>
      </c>
      <c r="C38220" s="513" t="s">
        <v>18</v>
      </c>
      <c r="D38220" s="513" t="s">
        <v>469</v>
      </c>
      <c r="E38220" s="514">
        <v>0.03</v>
      </c>
      <c r="F38220" s="513">
        <v>78</v>
      </c>
      <c r="G38220" s="515">
        <v>11.269431277500592</v>
      </c>
      <c r="H38220" s="515">
        <v>2.2059655324196674</v>
      </c>
    </row>
    <row r="38221" spans="1:8">
      <c r="A38221" s="513" t="str">
        <f t="shared" si="597"/>
        <v>El SalvadorMujer2045-20500.0379</v>
      </c>
      <c r="B38221" s="513" t="s">
        <v>196</v>
      </c>
      <c r="C38221" s="513" t="s">
        <v>18</v>
      </c>
      <c r="D38221" s="513" t="s">
        <v>469</v>
      </c>
      <c r="E38221" s="514">
        <v>0.03</v>
      </c>
      <c r="F38221" s="513">
        <v>79</v>
      </c>
      <c r="G38221" s="515">
        <v>10.887435981014292</v>
      </c>
      <c r="H38221" s="515">
        <v>2.198117276715255</v>
      </c>
    </row>
    <row r="38222" spans="1:8">
      <c r="A38222" s="513" t="str">
        <f t="shared" si="597"/>
        <v>El SalvadorMujer2045-20500.0380</v>
      </c>
      <c r="B38222" s="513" t="s">
        <v>196</v>
      </c>
      <c r="C38222" s="513" t="s">
        <v>18</v>
      </c>
      <c r="D38222" s="513" t="s">
        <v>469</v>
      </c>
      <c r="E38222" s="514">
        <v>0.03</v>
      </c>
      <c r="F38222" s="513">
        <v>80</v>
      </c>
      <c r="G38222" s="515">
        <v>10.523266037956127</v>
      </c>
      <c r="H38222" s="515">
        <v>2.1819096224333152</v>
      </c>
    </row>
    <row r="38223" spans="1:8">
      <c r="A38223" s="513" t="str">
        <f t="shared" si="597"/>
        <v>El SalvadorMujer2045-20500.0381</v>
      </c>
      <c r="B38223" s="513" t="s">
        <v>196</v>
      </c>
      <c r="C38223" s="513" t="s">
        <v>18</v>
      </c>
      <c r="D38223" s="513" t="s">
        <v>469</v>
      </c>
      <c r="E38223" s="514">
        <v>0.03</v>
      </c>
      <c r="F38223" s="513">
        <v>81</v>
      </c>
      <c r="G38223" s="515">
        <v>10.175295017339325</v>
      </c>
      <c r="H38223" s="515">
        <v>2.1320267733537217</v>
      </c>
    </row>
    <row r="38224" spans="1:8">
      <c r="A38224" s="513" t="str">
        <f t="shared" si="597"/>
        <v>El SalvadorMujer2045-20500.0382</v>
      </c>
      <c r="B38224" s="513" t="s">
        <v>196</v>
      </c>
      <c r="C38224" s="513" t="s">
        <v>18</v>
      </c>
      <c r="D38224" s="513" t="s">
        <v>469</v>
      </c>
      <c r="E38224" s="514">
        <v>0.03</v>
      </c>
      <c r="F38224" s="513">
        <v>82</v>
      </c>
      <c r="G38224" s="515">
        <v>9.841969008886247</v>
      </c>
      <c r="H38224" s="515">
        <v>2.0724645303677329</v>
      </c>
    </row>
    <row r="38225" spans="1:8">
      <c r="A38225" s="513" t="str">
        <f t="shared" si="597"/>
        <v>El SalvadorMujer2045-20500.0383</v>
      </c>
      <c r="B38225" s="513" t="s">
        <v>196</v>
      </c>
      <c r="C38225" s="513" t="s">
        <v>18</v>
      </c>
      <c r="D38225" s="513" t="s">
        <v>469</v>
      </c>
      <c r="E38225" s="514">
        <v>0.03</v>
      </c>
      <c r="F38225" s="513">
        <v>83</v>
      </c>
      <c r="G38225" s="515">
        <v>9.5217876750894028</v>
      </c>
      <c r="H38225" s="515">
        <v>2.0039211238929235</v>
      </c>
    </row>
    <row r="38226" spans="1:8">
      <c r="A38226" s="513" t="str">
        <f t="shared" si="597"/>
        <v>El SalvadorMujer2045-20500.0384</v>
      </c>
      <c r="B38226" s="513" t="s">
        <v>196</v>
      </c>
      <c r="C38226" s="513" t="s">
        <v>18</v>
      </c>
      <c r="D38226" s="513" t="s">
        <v>469</v>
      </c>
      <c r="E38226" s="514">
        <v>0.03</v>
      </c>
      <c r="F38226" s="513">
        <v>84</v>
      </c>
      <c r="G38226" s="515">
        <v>9.1458519927485398</v>
      </c>
      <c r="H38226" s="515">
        <v>1.9693879954351625</v>
      </c>
    </row>
    <row r="38227" spans="1:8">
      <c r="A38227" s="513" t="str">
        <f t="shared" si="597"/>
        <v>El SalvadorMujer2045-20500.0385</v>
      </c>
      <c r="B38227" s="513" t="s">
        <v>196</v>
      </c>
      <c r="C38227" s="513" t="s">
        <v>18</v>
      </c>
      <c r="D38227" s="513" t="s">
        <v>469</v>
      </c>
      <c r="E38227" s="514">
        <v>0.03</v>
      </c>
      <c r="F38227" s="513">
        <v>85</v>
      </c>
      <c r="G38227" s="515">
        <v>8.7752394634324649</v>
      </c>
      <c r="H38227" s="515">
        <v>1.9327733368671745</v>
      </c>
    </row>
    <row r="38228" spans="1:8">
      <c r="A38228" s="513" t="str">
        <f t="shared" si="597"/>
        <v>El SalvadorMujer2045-20500.0386</v>
      </c>
      <c r="B38228" s="513" t="s">
        <v>196</v>
      </c>
      <c r="C38228" s="513" t="s">
        <v>18</v>
      </c>
      <c r="D38228" s="513" t="s">
        <v>469</v>
      </c>
      <c r="E38228" s="514">
        <v>0.03</v>
      </c>
      <c r="F38228" s="513">
        <v>86</v>
      </c>
      <c r="G38228" s="515">
        <v>8.4104168573313363</v>
      </c>
      <c r="H38228" s="515">
        <v>1.8941702164941545</v>
      </c>
    </row>
    <row r="38229" spans="1:8">
      <c r="A38229" s="513" t="str">
        <f t="shared" si="597"/>
        <v>El SalvadorMujer2045-20500.0387</v>
      </c>
      <c r="B38229" s="513" t="s">
        <v>196</v>
      </c>
      <c r="C38229" s="513" t="s">
        <v>18</v>
      </c>
      <c r="D38229" s="513" t="s">
        <v>469</v>
      </c>
      <c r="E38229" s="514">
        <v>0.03</v>
      </c>
      <c r="F38229" s="513">
        <v>87</v>
      </c>
      <c r="G38229" s="515">
        <v>8.0518358639375851</v>
      </c>
      <c r="H38229" s="515">
        <v>1.8536801302188242</v>
      </c>
    </row>
    <row r="38230" spans="1:8">
      <c r="A38230" s="513" t="str">
        <f t="shared" si="597"/>
        <v>El SalvadorMujer2045-20500.0388</v>
      </c>
      <c r="B38230" s="513" t="s">
        <v>196</v>
      </c>
      <c r="C38230" s="513" t="s">
        <v>18</v>
      </c>
      <c r="D38230" s="513" t="s">
        <v>469</v>
      </c>
      <c r="E38230" s="514">
        <v>0.03</v>
      </c>
      <c r="F38230" s="513">
        <v>88</v>
      </c>
      <c r="G38230" s="515">
        <v>7.6999303085180371</v>
      </c>
      <c r="H38230" s="515">
        <v>1.8114123035345946</v>
      </c>
    </row>
    <row r="38231" spans="1:8">
      <c r="A38231" s="513" t="str">
        <f t="shared" si="597"/>
        <v>El SalvadorMujer2045-20500.0389</v>
      </c>
      <c r="B38231" s="513" t="s">
        <v>196</v>
      </c>
      <c r="C38231" s="513" t="s">
        <v>18</v>
      </c>
      <c r="D38231" s="513" t="s">
        <v>469</v>
      </c>
      <c r="E38231" s="514">
        <v>0.03</v>
      </c>
      <c r="F38231" s="513">
        <v>89</v>
      </c>
      <c r="G38231" s="515">
        <v>7.3551135950728126</v>
      </c>
      <c r="H38231" s="515">
        <v>1.7674827759103309</v>
      </c>
    </row>
    <row r="38232" spans="1:8">
      <c r="A38232" s="513" t="str">
        <f t="shared" si="597"/>
        <v>El SalvadorMujer2045-20500.0390</v>
      </c>
      <c r="B38232" s="513" t="s">
        <v>196</v>
      </c>
      <c r="C38232" s="513" t="s">
        <v>18</v>
      </c>
      <c r="D38232" s="513" t="s">
        <v>469</v>
      </c>
      <c r="E38232" s="514">
        <v>0.03</v>
      </c>
      <c r="F38232" s="513">
        <v>90</v>
      </c>
      <c r="G38232" s="515">
        <v>7.0177761772194662</v>
      </c>
      <c r="H38232" s="515">
        <v>1.7220135225696649</v>
      </c>
    </row>
    <row r="38233" spans="1:8">
      <c r="A38233" s="513" t="str">
        <f t="shared" si="597"/>
        <v>El SalvadorMujer2045-20500.0391</v>
      </c>
      <c r="B38233" s="513" t="s">
        <v>196</v>
      </c>
      <c r="C38233" s="513" t="s">
        <v>18</v>
      </c>
      <c r="D38233" s="513" t="s">
        <v>469</v>
      </c>
      <c r="E38233" s="514">
        <v>0.03</v>
      </c>
      <c r="F38233" s="513">
        <v>91</v>
      </c>
      <c r="G38233" s="515">
        <v>6.6882830768937191</v>
      </c>
      <c r="H38233" s="515">
        <v>1.6751314274518294</v>
      </c>
    </row>
    <row r="38234" spans="1:8">
      <c r="A38234" s="513" t="str">
        <f t="shared" si="597"/>
        <v>El SalvadorMujer2045-20500.0392</v>
      </c>
      <c r="B38234" s="513" t="s">
        <v>196</v>
      </c>
      <c r="C38234" s="513" t="s">
        <v>18</v>
      </c>
      <c r="D38234" s="513" t="s">
        <v>469</v>
      </c>
      <c r="E38234" s="514">
        <v>0.03</v>
      </c>
      <c r="F38234" s="513">
        <v>92</v>
      </c>
      <c r="G38234" s="515">
        <v>6.3669718177519616</v>
      </c>
      <c r="H38234" s="515">
        <v>1.6269671117621518</v>
      </c>
    </row>
    <row r="38235" spans="1:8">
      <c r="A38235" s="513" t="str">
        <f t="shared" si="597"/>
        <v>El SalvadorMujer2045-20500.0393</v>
      </c>
      <c r="B38235" s="513" t="s">
        <v>196</v>
      </c>
      <c r="C38235" s="513" t="s">
        <v>18</v>
      </c>
      <c r="D38235" s="513" t="s">
        <v>469</v>
      </c>
      <c r="E38235" s="514">
        <v>0.03</v>
      </c>
      <c r="F38235" s="513">
        <v>93</v>
      </c>
      <c r="G38235" s="515">
        <v>6.0541503482418291</v>
      </c>
      <c r="H38235" s="515">
        <v>1.5776537103461794</v>
      </c>
    </row>
    <row r="38236" spans="1:8">
      <c r="A38236" s="513" t="str">
        <f t="shared" si="597"/>
        <v>El SalvadorMujer2045-20500.0394</v>
      </c>
      <c r="B38236" s="513" t="s">
        <v>196</v>
      </c>
      <c r="C38236" s="513" t="s">
        <v>18</v>
      </c>
      <c r="D38236" s="513" t="s">
        <v>469</v>
      </c>
      <c r="E38236" s="514">
        <v>0.03</v>
      </c>
      <c r="F38236" s="513">
        <v>94</v>
      </c>
      <c r="G38236" s="515">
        <v>5.7500951386234975</v>
      </c>
      <c r="H38236" s="515">
        <v>1.527325636415473</v>
      </c>
    </row>
    <row r="38237" spans="1:8">
      <c r="A38237" s="513" t="str">
        <f t="shared" si="597"/>
        <v>El SalvadorMujer2045-20500.0395</v>
      </c>
      <c r="B38237" s="513" t="s">
        <v>196</v>
      </c>
      <c r="C38237" s="513" t="s">
        <v>18</v>
      </c>
      <c r="D38237" s="513" t="s">
        <v>469</v>
      </c>
      <c r="E38237" s="514">
        <v>0.03</v>
      </c>
      <c r="F38237" s="513">
        <v>95</v>
      </c>
      <c r="G38237" s="515">
        <v>5.4550498559893015</v>
      </c>
      <c r="H38237" s="515">
        <v>1.4761169832880567</v>
      </c>
    </row>
    <row r="38238" spans="1:8">
      <c r="A38238" s="513" t="str">
        <f t="shared" si="597"/>
        <v>El SalvadorMujer2045-20500.0396</v>
      </c>
      <c r="B38238" s="513" t="s">
        <v>196</v>
      </c>
      <c r="C38238" s="513" t="s">
        <v>18</v>
      </c>
      <c r="D38238" s="513" t="s">
        <v>469</v>
      </c>
      <c r="E38238" s="514">
        <v>0.03</v>
      </c>
      <c r="F38238" s="513">
        <v>96</v>
      </c>
      <c r="G38238" s="515">
        <v>5.1692239646931482</v>
      </c>
      <c r="H38238" s="515">
        <v>1.4241599907032041</v>
      </c>
    </row>
    <row r="38239" spans="1:8">
      <c r="A38239" s="513" t="str">
        <f t="shared" si="597"/>
        <v>El SalvadorMujer2045-20500.0397</v>
      </c>
      <c r="B38239" s="513" t="s">
        <v>196</v>
      </c>
      <c r="C38239" s="513" t="s">
        <v>18</v>
      </c>
      <c r="D38239" s="513" t="s">
        <v>469</v>
      </c>
      <c r="E38239" s="514">
        <v>0.03</v>
      </c>
      <c r="F38239" s="513">
        <v>97</v>
      </c>
      <c r="G38239" s="515">
        <v>4.8927917251179762</v>
      </c>
      <c r="H38239" s="515">
        <v>1.371583162152612</v>
      </c>
    </row>
    <row r="38240" spans="1:8">
      <c r="A38240" s="513" t="str">
        <f t="shared" si="597"/>
        <v>El SalvadorMujer2045-20500.0398</v>
      </c>
      <c r="B38240" s="513" t="s">
        <v>196</v>
      </c>
      <c r="C38240" s="513" t="s">
        <v>18</v>
      </c>
      <c r="D38240" s="513" t="s">
        <v>469</v>
      </c>
      <c r="E38240" s="514">
        <v>0.03</v>
      </c>
      <c r="F38240" s="513">
        <v>98</v>
      </c>
      <c r="G38240" s="515">
        <v>4.6258916398387919</v>
      </c>
      <c r="H38240" s="515">
        <v>1.3185090229676393</v>
      </c>
    </row>
    <row r="38241" spans="1:8">
      <c r="A38241" s="513" t="str">
        <f t="shared" si="597"/>
        <v>El SalvadorMujer2045-20500.0399</v>
      </c>
      <c r="B38241" s="513" t="s">
        <v>196</v>
      </c>
      <c r="C38241" s="513" t="s">
        <v>18</v>
      </c>
      <c r="D38241" s="513" t="s">
        <v>469</v>
      </c>
      <c r="E38241" s="514">
        <v>0.03</v>
      </c>
      <c r="F38241" s="513">
        <v>99</v>
      </c>
      <c r="G38241" s="515">
        <v>4.3686257607033907</v>
      </c>
      <c r="H38241" s="515">
        <v>1.2650514858810999</v>
      </c>
    </row>
    <row r="38242" spans="1:8">
      <c r="A38242" s="513" t="str">
        <f t="shared" si="597"/>
        <v>El SalvadorMujer2045-20500.03100</v>
      </c>
      <c r="B38242" s="513" t="s">
        <v>196</v>
      </c>
      <c r="C38242" s="513" t="s">
        <v>18</v>
      </c>
      <c r="D38242" s="513" t="s">
        <v>469</v>
      </c>
      <c r="E38242" s="514">
        <v>0.03</v>
      </c>
      <c r="F38242" s="513">
        <v>100</v>
      </c>
      <c r="G38242" s="515">
        <v>4.1210598675892758</v>
      </c>
      <c r="H38242" s="515">
        <v>1.2113119664324725</v>
      </c>
    </row>
    <row r="38243" spans="1:8">
      <c r="A38243" s="513" t="str">
        <f t="shared" si="597"/>
        <v>El SalvadorMujer2045-20500.03101</v>
      </c>
      <c r="B38243" s="513" t="s">
        <v>196</v>
      </c>
      <c r="C38243" s="513" t="s">
        <v>18</v>
      </c>
      <c r="D38243" s="513" t="s">
        <v>469</v>
      </c>
      <c r="E38243" s="514">
        <v>0.03</v>
      </c>
      <c r="F38243" s="513">
        <v>101</v>
      </c>
      <c r="G38243" s="515">
        <v>3.8832231324744115</v>
      </c>
      <c r="H38243" s="515">
        <v>1.1573744058619793</v>
      </c>
    </row>
    <row r="38244" spans="1:8">
      <c r="A38244" s="513" t="str">
        <f t="shared" si="597"/>
        <v>El SalvadorMujer2045-20500.03102</v>
      </c>
      <c r="B38244" s="513" t="s">
        <v>196</v>
      </c>
      <c r="C38244" s="513" t="s">
        <v>18</v>
      </c>
      <c r="D38244" s="513" t="s">
        <v>469</v>
      </c>
      <c r="E38244" s="514">
        <v>0.03</v>
      </c>
      <c r="F38244" s="513">
        <v>102</v>
      </c>
      <c r="G38244" s="515">
        <v>3.655108563581464</v>
      </c>
      <c r="H38244" s="515">
        <v>1.1032973251968452</v>
      </c>
    </row>
    <row r="38245" spans="1:8">
      <c r="A38245" s="513" t="str">
        <f t="shared" si="597"/>
        <v>El SalvadorMujer2045-20500.03103</v>
      </c>
      <c r="B38245" s="513" t="s">
        <v>196</v>
      </c>
      <c r="C38245" s="513" t="s">
        <v>18</v>
      </c>
      <c r="D38245" s="513" t="s">
        <v>469</v>
      </c>
      <c r="E38245" s="514">
        <v>0.03</v>
      </c>
      <c r="F38245" s="513">
        <v>103</v>
      </c>
      <c r="G38245" s="515">
        <v>3.4366726976050539</v>
      </c>
      <c r="H38245" s="515">
        <v>1.0491014751832501</v>
      </c>
    </row>
    <row r="38246" spans="1:8">
      <c r="A38246" s="513" t="str">
        <f t="shared" si="597"/>
        <v>El SalvadorMujer2045-20500.03104</v>
      </c>
      <c r="B38246" s="513" t="s">
        <v>196</v>
      </c>
      <c r="C38246" s="513" t="s">
        <v>18</v>
      </c>
      <c r="D38246" s="513" t="s">
        <v>469</v>
      </c>
      <c r="E38246" s="514">
        <v>0.03</v>
      </c>
      <c r="F38246" s="513">
        <v>104</v>
      </c>
      <c r="G38246" s="515">
        <v>3.2278355437590944</v>
      </c>
      <c r="H38246" s="515">
        <v>0.99474898806815137</v>
      </c>
    </row>
    <row r="38247" spans="1:8">
      <c r="A38247" s="513" t="str">
        <f t="shared" si="597"/>
        <v>El SalvadorMujer2045-20500.03105</v>
      </c>
      <c r="B38247" s="513" t="s">
        <v>196</v>
      </c>
      <c r="C38247" s="513" t="s">
        <v>18</v>
      </c>
      <c r="D38247" s="513" t="s">
        <v>469</v>
      </c>
      <c r="E38247" s="514">
        <v>0.03</v>
      </c>
      <c r="F38247" s="513">
        <v>105</v>
      </c>
      <c r="G38247" s="515">
        <v>3.0284789743361866</v>
      </c>
      <c r="H38247" s="515">
        <v>0.94010710130016706</v>
      </c>
    </row>
    <row r="38248" spans="1:8">
      <c r="A38248" s="513" t="str">
        <f t="shared" si="597"/>
        <v>El SalvadorMujer2045-20500.03106</v>
      </c>
      <c r="B38248" s="513" t="s">
        <v>196</v>
      </c>
      <c r="C38248" s="513" t="s">
        <v>18</v>
      </c>
      <c r="D38248" s="513" t="s">
        <v>469</v>
      </c>
      <c r="E38248" s="514">
        <v>0.03</v>
      </c>
      <c r="F38248" s="513">
        <v>106</v>
      </c>
      <c r="G38248" s="515">
        <v>2.8384430880103162</v>
      </c>
      <c r="H38248" s="515">
        <v>0.88488246321105213</v>
      </c>
    </row>
    <row r="38249" spans="1:8">
      <c r="A38249" s="513" t="str">
        <f t="shared" si="597"/>
        <v>El SalvadorMujer2045-20500.03107</v>
      </c>
      <c r="B38249" s="513" t="s">
        <v>196</v>
      </c>
      <c r="C38249" s="513" t="s">
        <v>18</v>
      </c>
      <c r="D38249" s="513" t="s">
        <v>469</v>
      </c>
      <c r="E38249" s="514">
        <v>0.03</v>
      </c>
      <c r="F38249" s="513">
        <v>107</v>
      </c>
      <c r="G38249" s="515">
        <v>2.6575174845336416</v>
      </c>
      <c r="H38249" s="515">
        <v>0.82849771635013958</v>
      </c>
    </row>
    <row r="38250" spans="1:8">
      <c r="A38250" s="513" t="str">
        <f t="shared" si="597"/>
        <v>El SalvadorMujer2045-20500.03108</v>
      </c>
      <c r="B38250" s="513" t="s">
        <v>196</v>
      </c>
      <c r="C38250" s="513" t="s">
        <v>18</v>
      </c>
      <c r="D38250" s="513" t="s">
        <v>469</v>
      </c>
      <c r="E38250" s="514">
        <v>0.03</v>
      </c>
      <c r="F38250" s="513">
        <v>108</v>
      </c>
      <c r="G38250" s="515">
        <v>2.4854224256459103</v>
      </c>
      <c r="H38250" s="515">
        <v>0.76985189968891221</v>
      </c>
    </row>
    <row r="38251" spans="1:8">
      <c r="A38251" s="513" t="str">
        <f t="shared" si="597"/>
        <v>El SalvadorMujer2045-20500.03109</v>
      </c>
      <c r="B38251" s="513" t="s">
        <v>196</v>
      </c>
      <c r="C38251" s="513" t="s">
        <v>18</v>
      </c>
      <c r="D38251" s="513" t="s">
        <v>469</v>
      </c>
      <c r="E38251" s="514">
        <v>0.03</v>
      </c>
      <c r="F38251" s="513">
        <v>109</v>
      </c>
      <c r="G38251" s="515">
        <v>2.3217663583306543</v>
      </c>
      <c r="H38251" s="515">
        <v>0.70684230305544926</v>
      </c>
    </row>
    <row r="38252" spans="1:8">
      <c r="A38252" s="513" t="str">
        <f t="shared" si="597"/>
        <v>El SalvadorMujer2045-20500.03110</v>
      </c>
      <c r="B38252" s="513" t="s">
        <v>196</v>
      </c>
      <c r="C38252" s="513" t="s">
        <v>18</v>
      </c>
      <c r="D38252" s="513" t="s">
        <v>469</v>
      </c>
      <c r="E38252" s="514">
        <v>0.03</v>
      </c>
      <c r="F38252" s="513">
        <v>110</v>
      </c>
      <c r="G38252" s="515">
        <v>2.1659489757398962</v>
      </c>
      <c r="H38252" s="515">
        <v>0.63539176398783759</v>
      </c>
    </row>
    <row r="38253" spans="1:8">
      <c r="A38253" s="513" t="str">
        <f t="shared" si="597"/>
        <v>El SalvadorMujer2045-20500.03111</v>
      </c>
      <c r="B38253" s="513" t="s">
        <v>196</v>
      </c>
      <c r="C38253" s="513" t="s">
        <v>18</v>
      </c>
      <c r="D38253" s="513" t="s">
        <v>469</v>
      </c>
      <c r="E38253" s="514">
        <v>0.03</v>
      </c>
      <c r="F38253" s="513">
        <v>111</v>
      </c>
      <c r="G38253" s="515">
        <v>1.9973499903643772</v>
      </c>
      <c r="H38253" s="515">
        <v>0.54748527351207754</v>
      </c>
    </row>
    <row r="38254" spans="1:8">
      <c r="A38254" s="513" t="str">
        <f t="shared" si="597"/>
        <v>El SalvadorMujer2045-20500.03112</v>
      </c>
      <c r="B38254" s="513" t="s">
        <v>196</v>
      </c>
      <c r="C38254" s="513" t="s">
        <v>18</v>
      </c>
      <c r="D38254" s="513" t="s">
        <v>469</v>
      </c>
      <c r="E38254" s="514">
        <v>0.03</v>
      </c>
      <c r="F38254" s="513">
        <v>112</v>
      </c>
      <c r="G38254" s="515">
        <v>1.8365910970091568</v>
      </c>
      <c r="H38254" s="515">
        <v>0.42757716745719648</v>
      </c>
    </row>
    <row r="38255" spans="1:8">
      <c r="A38255" s="513" t="str">
        <f t="shared" si="597"/>
        <v>El SalvadorMujer2045-20500.03113</v>
      </c>
      <c r="B38255" s="513" t="s">
        <v>196</v>
      </c>
      <c r="C38255" s="513" t="s">
        <v>18</v>
      </c>
      <c r="D38255" s="513" t="s">
        <v>469</v>
      </c>
      <c r="E38255" s="514">
        <v>0.03</v>
      </c>
      <c r="F38255" s="513">
        <v>113</v>
      </c>
      <c r="G38255" s="515">
        <v>1.6570024168745148</v>
      </c>
      <c r="H38255" s="515">
        <v>0.24918792590594113</v>
      </c>
    </row>
    <row r="38256" spans="1:8">
      <c r="A38256" s="513" t="str">
        <f t="shared" si="597"/>
        <v>El SalvadorMujer2045-20500.03114</v>
      </c>
      <c r="B38256" s="513" t="s">
        <v>196</v>
      </c>
      <c r="C38256" s="513" t="s">
        <v>18</v>
      </c>
      <c r="D38256" s="513" t="s">
        <v>469</v>
      </c>
      <c r="E38256" s="514">
        <v>0.03</v>
      </c>
      <c r="F38256" s="513">
        <v>114</v>
      </c>
      <c r="G38256" s="515">
        <v>1.5721882038350834</v>
      </c>
      <c r="H38256" s="515">
        <v>0</v>
      </c>
    </row>
    <row r="38257" spans="1:8">
      <c r="A38257" s="513" t="str">
        <f t="shared" si="597"/>
        <v>El SalvadorMujer2045-20500.03115</v>
      </c>
      <c r="B38257" s="513" t="s">
        <v>196</v>
      </c>
      <c r="C38257" s="513" t="s">
        <v>18</v>
      </c>
      <c r="D38257" s="513" t="s">
        <v>469</v>
      </c>
      <c r="E38257" s="514">
        <v>0.03</v>
      </c>
      <c r="F38257" s="513">
        <v>115</v>
      </c>
      <c r="G38257" s="515">
        <v>1.3687309987336687</v>
      </c>
      <c r="H38257" s="515">
        <v>0</v>
      </c>
    </row>
    <row r="38258" spans="1:8">
      <c r="A38258" s="513" t="str">
        <f t="shared" si="597"/>
        <v>El SalvadorMujer2045-20500.03116</v>
      </c>
      <c r="B38258" s="513" t="s">
        <v>196</v>
      </c>
      <c r="C38258" s="513" t="s">
        <v>18</v>
      </c>
      <c r="D38258" s="513" t="s">
        <v>469</v>
      </c>
      <c r="E38258" s="514">
        <v>0.03</v>
      </c>
      <c r="F38258" s="513">
        <v>116</v>
      </c>
      <c r="G38258" s="515">
        <v>1</v>
      </c>
      <c r="H38258" s="515">
        <v>0</v>
      </c>
    </row>
    <row r="38259" spans="1:8">
      <c r="A38259" s="513" t="str">
        <f t="shared" si="597"/>
        <v>El SalvadorMujer2045-20500.0450</v>
      </c>
      <c r="B38259" s="513" t="s">
        <v>196</v>
      </c>
      <c r="C38259" s="513" t="s">
        <v>18</v>
      </c>
      <c r="D38259" s="513" t="s">
        <v>469</v>
      </c>
      <c r="E38259" s="514">
        <v>0.04</v>
      </c>
      <c r="F38259" s="513">
        <v>50</v>
      </c>
      <c r="G38259" s="515">
        <v>19.090911477785745</v>
      </c>
      <c r="H38259" s="515">
        <v>1.4403393859879816</v>
      </c>
    </row>
    <row r="38260" spans="1:8">
      <c r="A38260" s="513" t="str">
        <f t="shared" si="597"/>
        <v>El SalvadorMujer2045-20500.0451</v>
      </c>
      <c r="B38260" s="513" t="s">
        <v>196</v>
      </c>
      <c r="C38260" s="513" t="s">
        <v>18</v>
      </c>
      <c r="D38260" s="513" t="s">
        <v>469</v>
      </c>
      <c r="E38260" s="514">
        <v>0.04</v>
      </c>
      <c r="F38260" s="513">
        <v>51</v>
      </c>
      <c r="G38260" s="515">
        <v>18.861270226399011</v>
      </c>
      <c r="H38260" s="515">
        <v>1.4688069995834547</v>
      </c>
    </row>
    <row r="38261" spans="1:8">
      <c r="A38261" s="513" t="str">
        <f t="shared" si="597"/>
        <v>El SalvadorMujer2045-20500.0452</v>
      </c>
      <c r="B38261" s="513" t="s">
        <v>196</v>
      </c>
      <c r="C38261" s="513" t="s">
        <v>18</v>
      </c>
      <c r="D38261" s="513" t="s">
        <v>469</v>
      </c>
      <c r="E38261" s="514">
        <v>0.04</v>
      </c>
      <c r="F38261" s="513">
        <v>52</v>
      </c>
      <c r="G38261" s="515">
        <v>18.62504760551991</v>
      </c>
      <c r="H38261" s="515">
        <v>1.4972817180565305</v>
      </c>
    </row>
    <row r="38262" spans="1:8">
      <c r="A38262" s="513" t="str">
        <f t="shared" si="597"/>
        <v>El SalvadorMujer2045-20500.0453</v>
      </c>
      <c r="B38262" s="513" t="s">
        <v>196</v>
      </c>
      <c r="C38262" s="513" t="s">
        <v>18</v>
      </c>
      <c r="D38262" s="513" t="s">
        <v>469</v>
      </c>
      <c r="E38262" s="514">
        <v>0.04</v>
      </c>
      <c r="F38262" s="513">
        <v>53</v>
      </c>
      <c r="G38262" s="515">
        <v>18.381886430438712</v>
      </c>
      <c r="H38262" s="515">
        <v>1.5259003114264227</v>
      </c>
    </row>
    <row r="38263" spans="1:8">
      <c r="A38263" s="513" t="str">
        <f t="shared" si="597"/>
        <v>El SalvadorMujer2045-20500.0454</v>
      </c>
      <c r="B38263" s="513" t="s">
        <v>196</v>
      </c>
      <c r="C38263" s="513" t="s">
        <v>18</v>
      </c>
      <c r="D38263" s="513" t="s">
        <v>469</v>
      </c>
      <c r="E38263" s="514">
        <v>0.04</v>
      </c>
      <c r="F38263" s="513">
        <v>54</v>
      </c>
      <c r="G38263" s="515">
        <v>18.132771472460327</v>
      </c>
      <c r="H38263" s="515">
        <v>1.5537086316487465</v>
      </c>
    </row>
    <row r="38264" spans="1:8">
      <c r="A38264" s="513" t="str">
        <f t="shared" si="597"/>
        <v>El SalvadorMujer2045-20500.0455</v>
      </c>
      <c r="B38264" s="513" t="s">
        <v>196</v>
      </c>
      <c r="C38264" s="513" t="s">
        <v>18</v>
      </c>
      <c r="D38264" s="513" t="s">
        <v>469</v>
      </c>
      <c r="E38264" s="514">
        <v>0.04</v>
      </c>
      <c r="F38264" s="513">
        <v>55</v>
      </c>
      <c r="G38264" s="515">
        <v>17.877320622505135</v>
      </c>
      <c r="H38264" s="515">
        <v>1.5808555378324247</v>
      </c>
    </row>
    <row r="38265" spans="1:8">
      <c r="A38265" s="513" t="str">
        <f t="shared" si="597"/>
        <v>El SalvadorMujer2045-20500.0456</v>
      </c>
      <c r="B38265" s="513" t="s">
        <v>196</v>
      </c>
      <c r="C38265" s="513" t="s">
        <v>18</v>
      </c>
      <c r="D38265" s="513" t="s">
        <v>469</v>
      </c>
      <c r="E38265" s="514">
        <v>0.04</v>
      </c>
      <c r="F38265" s="513">
        <v>56</v>
      </c>
      <c r="G38265" s="515">
        <v>17.615130359338515</v>
      </c>
      <c r="H38265" s="515">
        <v>1.60775508024198</v>
      </c>
    </row>
    <row r="38266" spans="1:8">
      <c r="A38266" s="513" t="str">
        <f t="shared" si="597"/>
        <v>El SalvadorMujer2045-20500.0457</v>
      </c>
      <c r="B38266" s="513" t="s">
        <v>196</v>
      </c>
      <c r="C38266" s="513" t="s">
        <v>18</v>
      </c>
      <c r="D38266" s="513" t="s">
        <v>469</v>
      </c>
      <c r="E38266" s="514">
        <v>0.04</v>
      </c>
      <c r="F38266" s="513">
        <v>57</v>
      </c>
      <c r="G38266" s="515">
        <v>17.345774408100979</v>
      </c>
      <c r="H38266" s="515">
        <v>1.6345959748807508</v>
      </c>
    </row>
    <row r="38267" spans="1:8">
      <c r="A38267" s="513" t="str">
        <f t="shared" si="597"/>
        <v>El SalvadorMujer2045-20500.0458</v>
      </c>
      <c r="B38267" s="513" t="s">
        <v>196</v>
      </c>
      <c r="C38267" s="513" t="s">
        <v>18</v>
      </c>
      <c r="D38267" s="513" t="s">
        <v>469</v>
      </c>
      <c r="E38267" s="514">
        <v>0.04</v>
      </c>
      <c r="F38267" s="513">
        <v>58</v>
      </c>
      <c r="G38267" s="515">
        <v>17.068802311308087</v>
      </c>
      <c r="H38267" s="515">
        <v>1.6615827638384346</v>
      </c>
    </row>
    <row r="38268" spans="1:8">
      <c r="A38268" s="513" t="str">
        <f t="shared" si="597"/>
        <v>El SalvadorMujer2045-20500.0459</v>
      </c>
      <c r="B38268" s="513" t="s">
        <v>196</v>
      </c>
      <c r="C38268" s="513" t="s">
        <v>18</v>
      </c>
      <c r="D38268" s="513" t="s">
        <v>469</v>
      </c>
      <c r="E38268" s="514">
        <v>0.04</v>
      </c>
      <c r="F38268" s="513">
        <v>59</v>
      </c>
      <c r="G38268" s="515">
        <v>16.786185791267812</v>
      </c>
      <c r="H38268" s="515">
        <v>1.6870321848477037</v>
      </c>
    </row>
    <row r="38269" spans="1:8">
      <c r="A38269" s="513" t="str">
        <f t="shared" si="597"/>
        <v>El SalvadorMujer2045-20500.0460</v>
      </c>
      <c r="B38269" s="513" t="s">
        <v>196</v>
      </c>
      <c r="C38269" s="513" t="s">
        <v>18</v>
      </c>
      <c r="D38269" s="513" t="s">
        <v>469</v>
      </c>
      <c r="E38269" s="514">
        <v>0.04</v>
      </c>
      <c r="F38269" s="513">
        <v>60</v>
      </c>
      <c r="G38269" s="515">
        <v>16.497447884317634</v>
      </c>
      <c r="H38269" s="515">
        <v>1.7111749837381771</v>
      </c>
    </row>
    <row r="38270" spans="1:8">
      <c r="A38270" s="513" t="str">
        <f t="shared" si="597"/>
        <v>El SalvadorMujer2045-20500.0461</v>
      </c>
      <c r="B38270" s="513" t="s">
        <v>196</v>
      </c>
      <c r="C38270" s="513" t="s">
        <v>18</v>
      </c>
      <c r="D38270" s="513" t="s">
        <v>469</v>
      </c>
      <c r="E38270" s="514">
        <v>0.04</v>
      </c>
      <c r="F38270" s="513">
        <v>61</v>
      </c>
      <c r="G38270" s="515">
        <v>16.202082703705862</v>
      </c>
      <c r="H38270" s="515">
        <v>1.7348673735268534</v>
      </c>
    </row>
    <row r="38271" spans="1:8">
      <c r="A38271" s="513" t="str">
        <f t="shared" si="597"/>
        <v>El SalvadorMujer2045-20500.0462</v>
      </c>
      <c r="B38271" s="513" t="s">
        <v>196</v>
      </c>
      <c r="C38271" s="513" t="s">
        <v>18</v>
      </c>
      <c r="D38271" s="513" t="s">
        <v>469</v>
      </c>
      <c r="E38271" s="514">
        <v>0.04</v>
      </c>
      <c r="F38271" s="513">
        <v>62</v>
      </c>
      <c r="G38271" s="515">
        <v>15.899553314886736</v>
      </c>
      <c r="H38271" s="515">
        <v>1.7584077641652658</v>
      </c>
    </row>
    <row r="38272" spans="1:8">
      <c r="A38272" s="513" t="str">
        <f t="shared" si="597"/>
        <v>El SalvadorMujer2045-20500.0463</v>
      </c>
      <c r="B38272" s="513" t="s">
        <v>196</v>
      </c>
      <c r="C38272" s="513" t="s">
        <v>18</v>
      </c>
      <c r="D38272" s="513" t="s">
        <v>469</v>
      </c>
      <c r="E38272" s="514">
        <v>0.04</v>
      </c>
      <c r="F38272" s="513">
        <v>63</v>
      </c>
      <c r="G38272" s="515">
        <v>15.589289436629</v>
      </c>
      <c r="H38272" s="515">
        <v>1.7821194723655494</v>
      </c>
    </row>
    <row r="38273" spans="1:8">
      <c r="A38273" s="513" t="str">
        <f t="shared" si="597"/>
        <v>El SalvadorMujer2045-20500.0464</v>
      </c>
      <c r="B38273" s="513" t="s">
        <v>196</v>
      </c>
      <c r="C38273" s="513" t="s">
        <v>18</v>
      </c>
      <c r="D38273" s="513" t="s">
        <v>469</v>
      </c>
      <c r="E38273" s="514">
        <v>0.04</v>
      </c>
      <c r="F38273" s="513">
        <v>64</v>
      </c>
      <c r="G38273" s="515">
        <v>15.274952689957127</v>
      </c>
      <c r="H38273" s="515">
        <v>1.8031652613987037</v>
      </c>
    </row>
    <row r="38274" spans="1:8">
      <c r="A38274" s="513" t="str">
        <f t="shared" si="597"/>
        <v>El SalvadorMujer2045-20500.0465</v>
      </c>
      <c r="B38274" s="513" t="s">
        <v>196</v>
      </c>
      <c r="C38274" s="513" t="s">
        <v>18</v>
      </c>
      <c r="D38274" s="513" t="s">
        <v>469</v>
      </c>
      <c r="E38274" s="514">
        <v>0.04</v>
      </c>
      <c r="F38274" s="513">
        <v>65</v>
      </c>
      <c r="G38274" s="515">
        <v>14.955924704762634</v>
      </c>
      <c r="H38274" s="515">
        <v>1.8219196981917749</v>
      </c>
    </row>
    <row r="38275" spans="1:8">
      <c r="A38275" s="513" t="str">
        <f t="shared" ref="A38275:A38338" si="598">B38275&amp;C38275&amp;D38275&amp;E38275&amp;F38275</f>
        <v>El SalvadorMujer2045-20500.0466</v>
      </c>
      <c r="B38275" s="513" t="s">
        <v>196</v>
      </c>
      <c r="C38275" s="513" t="s">
        <v>18</v>
      </c>
      <c r="D38275" s="513" t="s">
        <v>469</v>
      </c>
      <c r="E38275" s="514">
        <v>0.04</v>
      </c>
      <c r="F38275" s="513">
        <v>66</v>
      </c>
      <c r="G38275" s="515">
        <v>14.631547674926077</v>
      </c>
      <c r="H38275" s="515">
        <v>1.839756369161843</v>
      </c>
    </row>
    <row r="38276" spans="1:8">
      <c r="A38276" s="513" t="str">
        <f t="shared" si="598"/>
        <v>El SalvadorMujer2045-20500.0467</v>
      </c>
      <c r="B38276" s="513" t="s">
        <v>196</v>
      </c>
      <c r="C38276" s="513" t="s">
        <v>18</v>
      </c>
      <c r="D38276" s="513" t="s">
        <v>469</v>
      </c>
      <c r="E38276" s="514">
        <v>0.04</v>
      </c>
      <c r="F38276" s="513">
        <v>67</v>
      </c>
      <c r="G38276" s="515">
        <v>14.301120650646105</v>
      </c>
      <c r="H38276" s="515">
        <v>1.8571424869396576</v>
      </c>
    </row>
    <row r="38277" spans="1:8">
      <c r="A38277" s="513" t="str">
        <f t="shared" si="598"/>
        <v>El SalvadorMujer2045-20500.0468</v>
      </c>
      <c r="B38277" s="513" t="s">
        <v>196</v>
      </c>
      <c r="C38277" s="513" t="s">
        <v>18</v>
      </c>
      <c r="D38277" s="513" t="s">
        <v>469</v>
      </c>
      <c r="E38277" s="514">
        <v>0.04</v>
      </c>
      <c r="F38277" s="513">
        <v>68</v>
      </c>
      <c r="G38277" s="515">
        <v>13.963895466598718</v>
      </c>
      <c r="H38277" s="515">
        <v>1.87458403775779</v>
      </c>
    </row>
    <row r="38278" spans="1:8">
      <c r="A38278" s="513" t="str">
        <f t="shared" si="598"/>
        <v>El SalvadorMujer2045-20500.0469</v>
      </c>
      <c r="B38278" s="513" t="s">
        <v>196</v>
      </c>
      <c r="C38278" s="513" t="s">
        <v>18</v>
      </c>
      <c r="D38278" s="513" t="s">
        <v>469</v>
      </c>
      <c r="E38278" s="514">
        <v>0.04</v>
      </c>
      <c r="F38278" s="513">
        <v>69</v>
      </c>
      <c r="G38278" s="515">
        <v>13.624693085612011</v>
      </c>
      <c r="H38278" s="515">
        <v>1.8886261497759784</v>
      </c>
    </row>
    <row r="38279" spans="1:8">
      <c r="A38279" s="513" t="str">
        <f t="shared" si="598"/>
        <v>El SalvadorMujer2045-20500.0470</v>
      </c>
      <c r="B38279" s="513" t="s">
        <v>196</v>
      </c>
      <c r="C38279" s="513" t="s">
        <v>18</v>
      </c>
      <c r="D38279" s="513" t="s">
        <v>469</v>
      </c>
      <c r="E38279" s="514">
        <v>0.04</v>
      </c>
      <c r="F38279" s="513">
        <v>70</v>
      </c>
      <c r="G38279" s="515">
        <v>13.282670617511636</v>
      </c>
      <c r="H38279" s="515">
        <v>1.899861945021633</v>
      </c>
    </row>
    <row r="38280" spans="1:8">
      <c r="A38280" s="513" t="str">
        <f t="shared" si="598"/>
        <v>El SalvadorMujer2045-20500.0471</v>
      </c>
      <c r="B38280" s="513" t="s">
        <v>196</v>
      </c>
      <c r="C38280" s="513" t="s">
        <v>18</v>
      </c>
      <c r="D38280" s="513" t="s">
        <v>469</v>
      </c>
      <c r="E38280" s="514">
        <v>0.04</v>
      </c>
      <c r="F38280" s="513">
        <v>71</v>
      </c>
      <c r="G38280" s="515">
        <v>12.936931037426005</v>
      </c>
      <c r="H38280" s="515">
        <v>1.9110678029380763</v>
      </c>
    </row>
    <row r="38281" spans="1:8">
      <c r="A38281" s="513" t="str">
        <f t="shared" si="598"/>
        <v>El SalvadorMujer2045-20500.0472</v>
      </c>
      <c r="B38281" s="513" t="s">
        <v>196</v>
      </c>
      <c r="C38281" s="513" t="s">
        <v>18</v>
      </c>
      <c r="D38281" s="513" t="s">
        <v>469</v>
      </c>
      <c r="E38281" s="514">
        <v>0.04</v>
      </c>
      <c r="F38281" s="513">
        <v>72</v>
      </c>
      <c r="G38281" s="515">
        <v>12.586516318281836</v>
      </c>
      <c r="H38281" s="515">
        <v>1.9229787329493495</v>
      </c>
    </row>
    <row r="38282" spans="1:8">
      <c r="A38282" s="513" t="str">
        <f t="shared" si="598"/>
        <v>El SalvadorMujer2045-20500.0473</v>
      </c>
      <c r="B38282" s="513" t="s">
        <v>196</v>
      </c>
      <c r="C38282" s="513" t="s">
        <v>18</v>
      </c>
      <c r="D38282" s="513" t="s">
        <v>469</v>
      </c>
      <c r="E38282" s="514">
        <v>0.04</v>
      </c>
      <c r="F38282" s="513">
        <v>73</v>
      </c>
      <c r="G38282" s="515">
        <v>12.230399824813269</v>
      </c>
      <c r="H38282" s="515">
        <v>1.9363954161305172</v>
      </c>
    </row>
    <row r="38283" spans="1:8">
      <c r="A38283" s="513" t="str">
        <f t="shared" si="598"/>
        <v>El SalvadorMujer2045-20500.0474</v>
      </c>
      <c r="B38283" s="513" t="s">
        <v>196</v>
      </c>
      <c r="C38283" s="513" t="s">
        <v>18</v>
      </c>
      <c r="D38283" s="513" t="s">
        <v>469</v>
      </c>
      <c r="E38283" s="514">
        <v>0.04</v>
      </c>
      <c r="F38283" s="513">
        <v>74</v>
      </c>
      <c r="G38283" s="515">
        <v>11.87847574911433</v>
      </c>
      <c r="H38283" s="515">
        <v>1.9447341345967231</v>
      </c>
    </row>
    <row r="38284" spans="1:8">
      <c r="A38284" s="513" t="str">
        <f t="shared" si="598"/>
        <v>El SalvadorMujer2045-20500.0475</v>
      </c>
      <c r="B38284" s="513" t="s">
        <v>196</v>
      </c>
      <c r="C38284" s="513" t="s">
        <v>18</v>
      </c>
      <c r="D38284" s="513" t="s">
        <v>469</v>
      </c>
      <c r="E38284" s="514">
        <v>0.04</v>
      </c>
      <c r="F38284" s="513">
        <v>75</v>
      </c>
      <c r="G38284" s="515">
        <v>11.529568204884262</v>
      </c>
      <c r="H38284" s="515">
        <v>1.9488500563941122</v>
      </c>
    </row>
    <row r="38285" spans="1:8">
      <c r="A38285" s="513" t="str">
        <f t="shared" si="598"/>
        <v>El SalvadorMujer2045-20500.0476</v>
      </c>
      <c r="B38285" s="513" t="s">
        <v>196</v>
      </c>
      <c r="C38285" s="513" t="s">
        <v>18</v>
      </c>
      <c r="D38285" s="513" t="s">
        <v>469</v>
      </c>
      <c r="E38285" s="514">
        <v>0.04</v>
      </c>
      <c r="F38285" s="513">
        <v>76</v>
      </c>
      <c r="G38285" s="515">
        <v>11.182446766512001</v>
      </c>
      <c r="H38285" s="515">
        <v>1.9538750476824658</v>
      </c>
    </row>
    <row r="38286" spans="1:8">
      <c r="A38286" s="513" t="str">
        <f t="shared" si="598"/>
        <v>El SalvadorMujer2045-20500.0477</v>
      </c>
      <c r="B38286" s="513" t="s">
        <v>196</v>
      </c>
      <c r="C38286" s="513" t="s">
        <v>18</v>
      </c>
      <c r="D38286" s="513" t="s">
        <v>469</v>
      </c>
      <c r="E38286" s="514">
        <v>0.04</v>
      </c>
      <c r="F38286" s="513">
        <v>77</v>
      </c>
      <c r="G38286" s="515">
        <v>10.835812963420461</v>
      </c>
      <c r="H38286" s="515">
        <v>1.960765972124366</v>
      </c>
    </row>
    <row r="38287" spans="1:8">
      <c r="A38287" s="513" t="str">
        <f t="shared" si="598"/>
        <v>El SalvadorMujer2045-20500.0478</v>
      </c>
      <c r="B38287" s="513" t="s">
        <v>196</v>
      </c>
      <c r="C38287" s="513" t="s">
        <v>18</v>
      </c>
      <c r="D38287" s="513" t="s">
        <v>469</v>
      </c>
      <c r="E38287" s="514">
        <v>0.04</v>
      </c>
      <c r="F38287" s="513">
        <v>78</v>
      </c>
      <c r="G38287" s="515">
        <v>10.488285152871414</v>
      </c>
      <c r="H38287" s="515">
        <v>1.9705161674488227</v>
      </c>
    </row>
    <row r="38288" spans="1:8">
      <c r="A38288" s="513" t="str">
        <f t="shared" si="598"/>
        <v>El SalvadorMujer2045-20500.0479</v>
      </c>
      <c r="B38288" s="513" t="s">
        <v>196</v>
      </c>
      <c r="C38288" s="513" t="s">
        <v>18</v>
      </c>
      <c r="D38288" s="513" t="s">
        <v>469</v>
      </c>
      <c r="E38288" s="514">
        <v>0.04</v>
      </c>
      <c r="F38288" s="513">
        <v>79</v>
      </c>
      <c r="G38288" s="515">
        <v>10.156944142662173</v>
      </c>
      <c r="H38288" s="515">
        <v>1.9719176295408398</v>
      </c>
    </row>
    <row r="38289" spans="1:8">
      <c r="A38289" s="513" t="str">
        <f t="shared" si="598"/>
        <v>El SalvadorMujer2045-20500.0480</v>
      </c>
      <c r="B38289" s="513" t="s">
        <v>196</v>
      </c>
      <c r="C38289" s="513" t="s">
        <v>18</v>
      </c>
      <c r="D38289" s="513" t="s">
        <v>469</v>
      </c>
      <c r="E38289" s="514">
        <v>0.04</v>
      </c>
      <c r="F38289" s="513">
        <v>80</v>
      </c>
      <c r="G38289" s="515">
        <v>9.8404179596224246</v>
      </c>
      <c r="H38289" s="515">
        <v>1.9651638658047912</v>
      </c>
    </row>
    <row r="38290" spans="1:8">
      <c r="A38290" s="513" t="str">
        <f t="shared" si="598"/>
        <v>El SalvadorMujer2045-20500.0481</v>
      </c>
      <c r="B38290" s="513" t="s">
        <v>196</v>
      </c>
      <c r="C38290" s="513" t="s">
        <v>18</v>
      </c>
      <c r="D38290" s="513" t="s">
        <v>469</v>
      </c>
      <c r="E38290" s="514">
        <v>0.04</v>
      </c>
      <c r="F38290" s="513">
        <v>81</v>
      </c>
      <c r="G38290" s="515">
        <v>9.5374001847960752</v>
      </c>
      <c r="H38290" s="515">
        <v>1.9272737744613992</v>
      </c>
    </row>
    <row r="38291" spans="1:8">
      <c r="A38291" s="513" t="str">
        <f t="shared" si="598"/>
        <v>El SalvadorMujer2045-20500.0482</v>
      </c>
      <c r="B38291" s="513" t="s">
        <v>196</v>
      </c>
      <c r="C38291" s="513" t="s">
        <v>18</v>
      </c>
      <c r="D38291" s="513" t="s">
        <v>469</v>
      </c>
      <c r="E38291" s="514">
        <v>0.04</v>
      </c>
      <c r="F38291" s="513">
        <v>82</v>
      </c>
      <c r="G38291" s="515">
        <v>9.2466348934132849</v>
      </c>
      <c r="H38291" s="515">
        <v>1.8796913615547395</v>
      </c>
    </row>
    <row r="38292" spans="1:8">
      <c r="A38292" s="513" t="str">
        <f t="shared" si="598"/>
        <v>El SalvadorMujer2045-20500.0483</v>
      </c>
      <c r="B38292" s="513" t="s">
        <v>196</v>
      </c>
      <c r="C38292" s="513" t="s">
        <v>18</v>
      </c>
      <c r="D38292" s="513" t="s">
        <v>469</v>
      </c>
      <c r="E38292" s="514">
        <v>0.04</v>
      </c>
      <c r="F38292" s="513">
        <v>83</v>
      </c>
      <c r="G38292" s="515">
        <v>8.9669012391994283</v>
      </c>
      <c r="H38292" s="515">
        <v>1.8229503207962185</v>
      </c>
    </row>
    <row r="38293" spans="1:8">
      <c r="A38293" s="513" t="str">
        <f t="shared" si="598"/>
        <v>El SalvadorMujer2045-20500.0484</v>
      </c>
      <c r="B38293" s="513" t="s">
        <v>196</v>
      </c>
      <c r="C38293" s="513" t="s">
        <v>18</v>
      </c>
      <c r="D38293" s="513" t="s">
        <v>469</v>
      </c>
      <c r="E38293" s="514">
        <v>0.04</v>
      </c>
      <c r="F38293" s="513">
        <v>84</v>
      </c>
      <c r="G38293" s="515">
        <v>8.6333432399514187</v>
      </c>
      <c r="H38293" s="515">
        <v>1.7983529900617361</v>
      </c>
    </row>
    <row r="38294" spans="1:8">
      <c r="A38294" s="513" t="str">
        <f t="shared" si="598"/>
        <v>El SalvadorMujer2045-20500.0485</v>
      </c>
      <c r="B38294" s="513" t="s">
        <v>196</v>
      </c>
      <c r="C38294" s="513" t="s">
        <v>18</v>
      </c>
      <c r="D38294" s="513" t="s">
        <v>469</v>
      </c>
      <c r="E38294" s="514">
        <v>0.04</v>
      </c>
      <c r="F38294" s="513">
        <v>85</v>
      </c>
      <c r="G38294" s="515">
        <v>8.3029680654630429</v>
      </c>
      <c r="H38294" s="515">
        <v>1.7714816306223831</v>
      </c>
    </row>
    <row r="38295" spans="1:8">
      <c r="A38295" s="513" t="str">
        <f t="shared" si="598"/>
        <v>El SalvadorMujer2045-20500.0486</v>
      </c>
      <c r="B38295" s="513" t="s">
        <v>196</v>
      </c>
      <c r="C38295" s="513" t="s">
        <v>18</v>
      </c>
      <c r="D38295" s="513" t="s">
        <v>469</v>
      </c>
      <c r="E38295" s="514">
        <v>0.04</v>
      </c>
      <c r="F38295" s="513">
        <v>86</v>
      </c>
      <c r="G38295" s="515">
        <v>7.9762593116186089</v>
      </c>
      <c r="H38295" s="515">
        <v>1.7424058227030479</v>
      </c>
    </row>
    <row r="38296" spans="1:8">
      <c r="A38296" s="513" t="str">
        <f t="shared" si="598"/>
        <v>El SalvadorMujer2045-20500.0487</v>
      </c>
      <c r="B38296" s="513" t="s">
        <v>196</v>
      </c>
      <c r="C38296" s="513" t="s">
        <v>18</v>
      </c>
      <c r="D38296" s="513" t="s">
        <v>469</v>
      </c>
      <c r="E38296" s="514">
        <v>0.04</v>
      </c>
      <c r="F38296" s="513">
        <v>87</v>
      </c>
      <c r="G38296" s="515">
        <v>7.6536924001354212</v>
      </c>
      <c r="H38296" s="515">
        <v>1.7112052348420863</v>
      </c>
    </row>
    <row r="38297" spans="1:8">
      <c r="A38297" s="513" t="str">
        <f t="shared" si="598"/>
        <v>El SalvadorMujer2045-20500.0488</v>
      </c>
      <c r="B38297" s="513" t="s">
        <v>196</v>
      </c>
      <c r="C38297" s="513" t="s">
        <v>18</v>
      </c>
      <c r="D38297" s="513" t="s">
        <v>469</v>
      </c>
      <c r="E38297" s="514">
        <v>0.04</v>
      </c>
      <c r="F38297" s="513">
        <v>88</v>
      </c>
      <c r="G38297" s="515">
        <v>7.3357316062945719</v>
      </c>
      <c r="H38297" s="515">
        <v>1.6779690721860197</v>
      </c>
    </row>
    <row r="38298" spans="1:8">
      <c r="A38298" s="513" t="str">
        <f t="shared" si="598"/>
        <v>El SalvadorMujer2045-20500.0489</v>
      </c>
      <c r="B38298" s="513" t="s">
        <v>196</v>
      </c>
      <c r="C38298" s="513" t="s">
        <v>18</v>
      </c>
      <c r="D38298" s="513" t="s">
        <v>469</v>
      </c>
      <c r="E38298" s="514">
        <v>0.04</v>
      </c>
      <c r="F38298" s="513">
        <v>89</v>
      </c>
      <c r="G38298" s="515">
        <v>7.0228272443490347</v>
      </c>
      <c r="H38298" s="515">
        <v>1.6427952929254126</v>
      </c>
    </row>
    <row r="38299" spans="1:8">
      <c r="A38299" s="513" t="str">
        <f t="shared" si="598"/>
        <v>El SalvadorMujer2045-20500.0490</v>
      </c>
      <c r="B38299" s="513" t="s">
        <v>196</v>
      </c>
      <c r="C38299" s="513" t="s">
        <v>18</v>
      </c>
      <c r="D38299" s="513" t="s">
        <v>469</v>
      </c>
      <c r="E38299" s="514">
        <v>0.04</v>
      </c>
      <c r="F38299" s="513">
        <v>90</v>
      </c>
      <c r="G38299" s="515">
        <v>6.7154128274737763</v>
      </c>
      <c r="H38299" s="515">
        <v>1.6057898329177458</v>
      </c>
    </row>
    <row r="38300" spans="1:8">
      <c r="A38300" s="513" t="str">
        <f t="shared" si="598"/>
        <v>El SalvadorMujer2045-20500.0491</v>
      </c>
      <c r="B38300" s="513" t="s">
        <v>196</v>
      </c>
      <c r="C38300" s="513" t="s">
        <v>18</v>
      </c>
      <c r="D38300" s="513" t="s">
        <v>469</v>
      </c>
      <c r="E38300" s="514">
        <v>0.04</v>
      </c>
      <c r="F38300" s="513">
        <v>91</v>
      </c>
      <c r="G38300" s="515">
        <v>6.4139022240503474</v>
      </c>
      <c r="H38300" s="515">
        <v>1.5670656665960314</v>
      </c>
    </row>
    <row r="38301" spans="1:8">
      <c r="A38301" s="513" t="str">
        <f t="shared" si="598"/>
        <v>El SalvadorMujer2045-20500.0492</v>
      </c>
      <c r="B38301" s="513" t="s">
        <v>196</v>
      </c>
      <c r="C38301" s="513" t="s">
        <v>18</v>
      </c>
      <c r="D38301" s="513" t="s">
        <v>469</v>
      </c>
      <c r="E38301" s="514">
        <v>0.04</v>
      </c>
      <c r="F38301" s="513">
        <v>92</v>
      </c>
      <c r="G38301" s="515">
        <v>6.1186871661770663</v>
      </c>
      <c r="H38301" s="515">
        <v>1.5267416993426279</v>
      </c>
    </row>
    <row r="38302" spans="1:8">
      <c r="A38302" s="513" t="str">
        <f t="shared" si="598"/>
        <v>El SalvadorMujer2045-20500.0493</v>
      </c>
      <c r="B38302" s="513" t="s">
        <v>196</v>
      </c>
      <c r="C38302" s="513" t="s">
        <v>18</v>
      </c>
      <c r="D38302" s="513" t="s">
        <v>469</v>
      </c>
      <c r="E38302" s="514">
        <v>0.04</v>
      </c>
      <c r="F38302" s="513">
        <v>93</v>
      </c>
      <c r="G38302" s="515">
        <v>5.8301347126234555</v>
      </c>
      <c r="H38302" s="515">
        <v>1.4849415872309748</v>
      </c>
    </row>
    <row r="38303" spans="1:8">
      <c r="A38303" s="513" t="str">
        <f t="shared" si="598"/>
        <v>El SalvadorMujer2045-20500.0494</v>
      </c>
      <c r="B38303" s="513" t="s">
        <v>196</v>
      </c>
      <c r="C38303" s="513" t="s">
        <v>18</v>
      </c>
      <c r="D38303" s="513" t="s">
        <v>469</v>
      </c>
      <c r="E38303" s="514">
        <v>0.04</v>
      </c>
      <c r="F38303" s="513">
        <v>94</v>
      </c>
      <c r="G38303" s="515">
        <v>5.5485848464880743</v>
      </c>
      <c r="H38303" s="515">
        <v>1.4417925208980977</v>
      </c>
    </row>
    <row r="38304" spans="1:8">
      <c r="A38304" s="513" t="str">
        <f t="shared" si="598"/>
        <v>El SalvadorMujer2045-20500.0495</v>
      </c>
      <c r="B38304" s="513" t="s">
        <v>196</v>
      </c>
      <c r="C38304" s="513" t="s">
        <v>18</v>
      </c>
      <c r="D38304" s="513" t="s">
        <v>469</v>
      </c>
      <c r="E38304" s="514">
        <v>0.04</v>
      </c>
      <c r="F38304" s="513">
        <v>95</v>
      </c>
      <c r="G38304" s="515">
        <v>5.2743486046330936</v>
      </c>
      <c r="H38304" s="515">
        <v>1.3974236364194101</v>
      </c>
    </row>
    <row r="38305" spans="1:8">
      <c r="A38305" s="513" t="str">
        <f t="shared" si="598"/>
        <v>El SalvadorMujer2045-20500.0496</v>
      </c>
      <c r="B38305" s="513" t="s">
        <v>196</v>
      </c>
      <c r="C38305" s="513" t="s">
        <v>18</v>
      </c>
      <c r="D38305" s="513" t="s">
        <v>469</v>
      </c>
      <c r="E38305" s="514">
        <v>0.04</v>
      </c>
      <c r="F38305" s="513">
        <v>96</v>
      </c>
      <c r="G38305" s="515">
        <v>5.0077061218606502</v>
      </c>
      <c r="H38305" s="515">
        <v>1.35196446910127</v>
      </c>
    </row>
    <row r="38306" spans="1:8">
      <c r="A38306" s="513" t="str">
        <f t="shared" si="598"/>
        <v>El SalvadorMujer2045-20500.0497</v>
      </c>
      <c r="B38306" s="513" t="s">
        <v>196</v>
      </c>
      <c r="C38306" s="513" t="s">
        <v>18</v>
      </c>
      <c r="D38306" s="513" t="s">
        <v>469</v>
      </c>
      <c r="E38306" s="514">
        <v>0.04</v>
      </c>
      <c r="F38306" s="513">
        <v>97</v>
      </c>
      <c r="G38306" s="515">
        <v>4.7489050502343915</v>
      </c>
      <c r="H38306" s="515">
        <v>1.3055430549231337</v>
      </c>
    </row>
    <row r="38307" spans="1:8">
      <c r="A38307" s="513" t="str">
        <f t="shared" si="598"/>
        <v>El SalvadorMujer2045-20500.0498</v>
      </c>
      <c r="B38307" s="513" t="s">
        <v>196</v>
      </c>
      <c r="C38307" s="513" t="s">
        <v>18</v>
      </c>
      <c r="D38307" s="513" t="s">
        <v>469</v>
      </c>
      <c r="E38307" s="514">
        <v>0.04</v>
      </c>
      <c r="F38307" s="513">
        <v>98</v>
      </c>
      <c r="G38307" s="515">
        <v>4.4981594125566273</v>
      </c>
      <c r="H38307" s="515">
        <v>1.258283669945619</v>
      </c>
    </row>
    <row r="38308" spans="1:8">
      <c r="A38308" s="513" t="str">
        <f t="shared" si="598"/>
        <v>El SalvadorMujer2045-20500.0499</v>
      </c>
      <c r="B38308" s="513" t="s">
        <v>196</v>
      </c>
      <c r="C38308" s="513" t="s">
        <v>18</v>
      </c>
      <c r="D38308" s="513" t="s">
        <v>469</v>
      </c>
      <c r="E38308" s="514">
        <v>0.04</v>
      </c>
      <c r="F38308" s="513">
        <v>99</v>
      </c>
      <c r="G38308" s="515">
        <v>4.2556483312947515</v>
      </c>
      <c r="H38308" s="515">
        <v>1.2103041885040473</v>
      </c>
    </row>
    <row r="38309" spans="1:8">
      <c r="A38309" s="513" t="str">
        <f t="shared" si="598"/>
        <v>El SalvadorMujer2045-20500.04100</v>
      </c>
      <c r="B38309" s="513" t="s">
        <v>196</v>
      </c>
      <c r="C38309" s="513" t="s">
        <v>18</v>
      </c>
      <c r="D38309" s="513" t="s">
        <v>469</v>
      </c>
      <c r="E38309" s="514">
        <v>0.04</v>
      </c>
      <c r="F38309" s="513">
        <v>100</v>
      </c>
      <c r="G38309" s="515">
        <v>4.0215156200821243</v>
      </c>
      <c r="H38309" s="515">
        <v>1.1617122283801753</v>
      </c>
    </row>
    <row r="38310" spans="1:8">
      <c r="A38310" s="513" t="str">
        <f t="shared" si="598"/>
        <v>El SalvadorMujer2045-20500.04101</v>
      </c>
      <c r="B38310" s="513" t="s">
        <v>196</v>
      </c>
      <c r="C38310" s="513" t="s">
        <v>18</v>
      </c>
      <c r="D38310" s="513" t="s">
        <v>469</v>
      </c>
      <c r="E38310" s="514">
        <v>0.04</v>
      </c>
      <c r="F38310" s="513">
        <v>101</v>
      </c>
      <c r="G38310" s="515">
        <v>3.7958689049971328</v>
      </c>
      <c r="H38310" s="515">
        <v>1.1126002522151059</v>
      </c>
    </row>
    <row r="38311" spans="1:8">
      <c r="A38311" s="513" t="str">
        <f t="shared" si="598"/>
        <v>El SalvadorMujer2045-20500.04102</v>
      </c>
      <c r="B38311" s="513" t="s">
        <v>196</v>
      </c>
      <c r="C38311" s="513" t="s">
        <v>18</v>
      </c>
      <c r="D38311" s="513" t="s">
        <v>469</v>
      </c>
      <c r="E38311" s="514">
        <v>0.04</v>
      </c>
      <c r="F38311" s="513">
        <v>102</v>
      </c>
      <c r="G38311" s="515">
        <v>3.5787795393169861</v>
      </c>
      <c r="H38311" s="515">
        <v>1.0630378081412233</v>
      </c>
    </row>
    <row r="38312" spans="1:8">
      <c r="A38312" s="513" t="str">
        <f t="shared" si="598"/>
        <v>El SalvadorMujer2045-20500.04103</v>
      </c>
      <c r="B38312" s="513" t="s">
        <v>196</v>
      </c>
      <c r="C38312" s="513" t="s">
        <v>18</v>
      </c>
      <c r="D38312" s="513" t="s">
        <v>469</v>
      </c>
      <c r="E38312" s="514">
        <v>0.04</v>
      </c>
      <c r="F38312" s="513">
        <v>103</v>
      </c>
      <c r="G38312" s="515">
        <v>3.3702818345262693</v>
      </c>
      <c r="H38312" s="515">
        <v>1.0130595335282284</v>
      </c>
    </row>
    <row r="38313" spans="1:8">
      <c r="A38313" s="513" t="str">
        <f t="shared" si="598"/>
        <v>El SalvadorMujer2045-20500.04104</v>
      </c>
      <c r="B38313" s="513" t="s">
        <v>196</v>
      </c>
      <c r="C38313" s="513" t="s">
        <v>18</v>
      </c>
      <c r="D38313" s="513" t="s">
        <v>469</v>
      </c>
      <c r="E38313" s="514">
        <v>0.04</v>
      </c>
      <c r="F38313" s="513">
        <v>104</v>
      </c>
      <c r="G38313" s="515">
        <v>3.1703725944433283</v>
      </c>
      <c r="H38313" s="515">
        <v>0.96264493350908364</v>
      </c>
    </row>
    <row r="38314" spans="1:8">
      <c r="A38314" s="513" t="str">
        <f t="shared" si="598"/>
        <v>El SalvadorMujer2045-20500.04105</v>
      </c>
      <c r="B38314" s="513" t="s">
        <v>196</v>
      </c>
      <c r="C38314" s="513" t="s">
        <v>18</v>
      </c>
      <c r="D38314" s="513" t="s">
        <v>469</v>
      </c>
      <c r="E38314" s="514">
        <v>0.04</v>
      </c>
      <c r="F38314" s="513">
        <v>105</v>
      </c>
      <c r="G38314" s="515">
        <v>2.9790092092053628</v>
      </c>
      <c r="H38314" s="515">
        <v>0.9116831746215992</v>
      </c>
    </row>
    <row r="38315" spans="1:8">
      <c r="A38315" s="513" t="str">
        <f t="shared" si="598"/>
        <v>El SalvadorMujer2045-20500.04106</v>
      </c>
      <c r="B38315" s="513" t="s">
        <v>196</v>
      </c>
      <c r="C38315" s="513" t="s">
        <v>18</v>
      </c>
      <c r="D38315" s="513" t="s">
        <v>469</v>
      </c>
      <c r="E38315" s="514">
        <v>0.04</v>
      </c>
      <c r="F38315" s="513">
        <v>106</v>
      </c>
      <c r="G38315" s="515">
        <v>2.7961058628610975</v>
      </c>
      <c r="H38315" s="515">
        <v>0.8599091512280066</v>
      </c>
    </row>
    <row r="38316" spans="1:8">
      <c r="A38316" s="513" t="str">
        <f t="shared" si="598"/>
        <v>El SalvadorMujer2045-20500.04107</v>
      </c>
      <c r="B38316" s="513" t="s">
        <v>196</v>
      </c>
      <c r="C38316" s="513" t="s">
        <v>18</v>
      </c>
      <c r="D38316" s="513" t="s">
        <v>469</v>
      </c>
      <c r="E38316" s="514">
        <v>0.04</v>
      </c>
      <c r="F38316" s="513">
        <v>107</v>
      </c>
      <c r="G38316" s="515">
        <v>2.6215248902758193</v>
      </c>
      <c r="H38316" s="515">
        <v>0.80678288906122964</v>
      </c>
    </row>
    <row r="38317" spans="1:8">
      <c r="A38317" s="513" t="str">
        <f t="shared" si="598"/>
        <v>El SalvadorMujer2045-20500.04108</v>
      </c>
      <c r="B38317" s="513" t="s">
        <v>196</v>
      </c>
      <c r="C38317" s="513" t="s">
        <v>18</v>
      </c>
      <c r="D38317" s="513" t="s">
        <v>469</v>
      </c>
      <c r="E38317" s="514">
        <v>0.04</v>
      </c>
      <c r="F38317" s="513">
        <v>108</v>
      </c>
      <c r="G38317" s="515">
        <v>2.4550584051651732</v>
      </c>
      <c r="H38317" s="515">
        <v>0.75125423533381275</v>
      </c>
    </row>
    <row r="38318" spans="1:8">
      <c r="A38318" s="513" t="str">
        <f t="shared" si="598"/>
        <v>El SalvadorMujer2045-20500.04109</v>
      </c>
      <c r="B38318" s="513" t="s">
        <v>196</v>
      </c>
      <c r="C38318" s="513" t="s">
        <v>18</v>
      </c>
      <c r="D38318" s="513" t="s">
        <v>469</v>
      </c>
      <c r="E38318" s="514">
        <v>0.04</v>
      </c>
      <c r="F38318" s="513">
        <v>109</v>
      </c>
      <c r="G38318" s="515">
        <v>2.2963869937940036</v>
      </c>
      <c r="H38318" s="515">
        <v>0.69129052914168432</v>
      </c>
    </row>
    <row r="38319" spans="1:8">
      <c r="A38319" s="513" t="str">
        <f t="shared" si="598"/>
        <v>El SalvadorMujer2045-20500.04110</v>
      </c>
      <c r="B38319" s="513" t="s">
        <v>196</v>
      </c>
      <c r="C38319" s="513" t="s">
        <v>18</v>
      </c>
      <c r="D38319" s="513" t="s">
        <v>469</v>
      </c>
      <c r="E38319" s="514">
        <v>0.04</v>
      </c>
      <c r="F38319" s="513">
        <v>110</v>
      </c>
      <c r="G38319" s="515">
        <v>2.1449852366191409</v>
      </c>
      <c r="H38319" s="515">
        <v>0.62290928658599265</v>
      </c>
    </row>
    <row r="38320" spans="1:8">
      <c r="A38320" s="513" t="str">
        <f t="shared" si="598"/>
        <v>El SalvadorMujer2045-20500.04111</v>
      </c>
      <c r="B38320" s="513" t="s">
        <v>196</v>
      </c>
      <c r="C38320" s="513" t="s">
        <v>18</v>
      </c>
      <c r="D38320" s="513" t="s">
        <v>469</v>
      </c>
      <c r="E38320" s="514">
        <v>0.04</v>
      </c>
      <c r="F38320" s="513">
        <v>111</v>
      </c>
      <c r="G38320" s="515">
        <v>1.9812388456213996</v>
      </c>
      <c r="H38320" s="515">
        <v>0.5382096779709884</v>
      </c>
    </row>
    <row r="38321" spans="1:8">
      <c r="A38321" s="513" t="str">
        <f t="shared" si="598"/>
        <v>El SalvadorMujer2045-20500.04112</v>
      </c>
      <c r="B38321" s="513" t="s">
        <v>196</v>
      </c>
      <c r="C38321" s="513" t="s">
        <v>18</v>
      </c>
      <c r="D38321" s="513" t="s">
        <v>469</v>
      </c>
      <c r="E38321" s="514">
        <v>0.04</v>
      </c>
      <c r="F38321" s="513">
        <v>112</v>
      </c>
      <c r="G38321" s="515">
        <v>1.8244658316688529</v>
      </c>
      <c r="H38321" s="515">
        <v>0.42172527277051575</v>
      </c>
    </row>
    <row r="38322" spans="1:8">
      <c r="A38322" s="513" t="str">
        <f t="shared" si="598"/>
        <v>El SalvadorMujer2045-20500.04113</v>
      </c>
      <c r="B38322" s="513" t="s">
        <v>196</v>
      </c>
      <c r="C38322" s="513" t="s">
        <v>18</v>
      </c>
      <c r="D38322" s="513" t="s">
        <v>469</v>
      </c>
      <c r="E38322" s="514">
        <v>0.04</v>
      </c>
      <c r="F38322" s="513">
        <v>113</v>
      </c>
      <c r="G38322" s="515">
        <v>1.6488406271517073</v>
      </c>
      <c r="H38322" s="515">
        <v>0.24679188815684555</v>
      </c>
    </row>
    <row r="38323" spans="1:8">
      <c r="A38323" s="513" t="str">
        <f t="shared" si="598"/>
        <v>El SalvadorMujer2045-20500.04114</v>
      </c>
      <c r="B38323" s="513" t="s">
        <v>196</v>
      </c>
      <c r="C38323" s="513" t="s">
        <v>18</v>
      </c>
      <c r="D38323" s="513" t="s">
        <v>469</v>
      </c>
      <c r="E38323" s="514">
        <v>0.04</v>
      </c>
      <c r="F38323" s="513">
        <v>114</v>
      </c>
      <c r="G38323" s="515">
        <v>1.5652184788973313</v>
      </c>
      <c r="H38323" s="515">
        <v>0</v>
      </c>
    </row>
    <row r="38324" spans="1:8">
      <c r="A38324" s="513" t="str">
        <f t="shared" si="598"/>
        <v>El SalvadorMujer2045-20500.04115</v>
      </c>
      <c r="B38324" s="513" t="s">
        <v>196</v>
      </c>
      <c r="C38324" s="513" t="s">
        <v>18</v>
      </c>
      <c r="D38324" s="513" t="s">
        <v>469</v>
      </c>
      <c r="E38324" s="514">
        <v>0.04</v>
      </c>
      <c r="F38324" s="513">
        <v>115</v>
      </c>
      <c r="G38324" s="515">
        <v>1.3651855083612294</v>
      </c>
      <c r="H38324" s="515">
        <v>0</v>
      </c>
    </row>
    <row r="38325" spans="1:8">
      <c r="A38325" s="513" t="str">
        <f t="shared" si="598"/>
        <v>El SalvadorMujer2045-20500.04116</v>
      </c>
      <c r="B38325" s="513" t="s">
        <v>196</v>
      </c>
      <c r="C38325" s="513" t="s">
        <v>18</v>
      </c>
      <c r="D38325" s="513" t="s">
        <v>469</v>
      </c>
      <c r="E38325" s="514">
        <v>0.04</v>
      </c>
      <c r="F38325" s="513">
        <v>116</v>
      </c>
      <c r="G38325" s="515">
        <v>1</v>
      </c>
      <c r="H38325" s="515">
        <v>0</v>
      </c>
    </row>
    <row r="38326" spans="1:8">
      <c r="A38326" s="513" t="str">
        <f t="shared" si="598"/>
        <v>El SalvadorMujer2045-20500.0550</v>
      </c>
      <c r="B38326" s="513" t="s">
        <v>196</v>
      </c>
      <c r="C38326" s="513" t="s">
        <v>18</v>
      </c>
      <c r="D38326" s="513" t="s">
        <v>469</v>
      </c>
      <c r="E38326" s="514">
        <v>0.05</v>
      </c>
      <c r="F38326" s="513">
        <v>50</v>
      </c>
      <c r="G38326" s="515">
        <v>16.78674832361628</v>
      </c>
      <c r="H38326" s="515">
        <v>1.1195919087651456</v>
      </c>
    </row>
    <row r="38327" spans="1:8">
      <c r="A38327" s="513" t="str">
        <f t="shared" si="598"/>
        <v>El SalvadorMujer2045-20500.0551</v>
      </c>
      <c r="B38327" s="513" t="s">
        <v>196</v>
      </c>
      <c r="C38327" s="513" t="s">
        <v>18</v>
      </c>
      <c r="D38327" s="513" t="s">
        <v>469</v>
      </c>
      <c r="E38327" s="514">
        <v>0.05</v>
      </c>
      <c r="F38327" s="513">
        <v>51</v>
      </c>
      <c r="G38327" s="515">
        <v>16.617246929991985</v>
      </c>
      <c r="H38327" s="515">
        <v>1.1481689347649073</v>
      </c>
    </row>
    <row r="38328" spans="1:8">
      <c r="A38328" s="513" t="str">
        <f t="shared" si="598"/>
        <v>El SalvadorMujer2045-20500.0552</v>
      </c>
      <c r="B38328" s="513" t="s">
        <v>196</v>
      </c>
      <c r="C38328" s="513" t="s">
        <v>18</v>
      </c>
      <c r="D38328" s="513" t="s">
        <v>469</v>
      </c>
      <c r="E38328" s="514">
        <v>0.05</v>
      </c>
      <c r="F38328" s="513">
        <v>52</v>
      </c>
      <c r="G38328" s="515">
        <v>16.441653345904314</v>
      </c>
      <c r="H38328" s="515">
        <v>1.1770285149135857</v>
      </c>
    </row>
    <row r="38329" spans="1:8">
      <c r="A38329" s="513" t="str">
        <f t="shared" si="598"/>
        <v>El SalvadorMujer2045-20500.0553</v>
      </c>
      <c r="B38329" s="513" t="s">
        <v>196</v>
      </c>
      <c r="C38329" s="513" t="s">
        <v>18</v>
      </c>
      <c r="D38329" s="513" t="s">
        <v>469</v>
      </c>
      <c r="E38329" s="514">
        <v>0.05</v>
      </c>
      <c r="F38329" s="513">
        <v>53</v>
      </c>
      <c r="G38329" s="515">
        <v>16.259588052360037</v>
      </c>
      <c r="H38329" s="515">
        <v>1.2063048176175808</v>
      </c>
    </row>
    <row r="38330" spans="1:8">
      <c r="A38330" s="513" t="str">
        <f t="shared" si="598"/>
        <v>El SalvadorMujer2045-20500.0554</v>
      </c>
      <c r="B38330" s="513" t="s">
        <v>196</v>
      </c>
      <c r="C38330" s="513" t="s">
        <v>18</v>
      </c>
      <c r="D38330" s="513" t="s">
        <v>469</v>
      </c>
      <c r="E38330" s="514">
        <v>0.05</v>
      </c>
      <c r="F38330" s="513">
        <v>54</v>
      </c>
      <c r="G38330" s="515">
        <v>16.071856625988612</v>
      </c>
      <c r="H38330" s="515">
        <v>1.2351434149640881</v>
      </c>
    </row>
    <row r="38331" spans="1:8">
      <c r="A38331" s="513" t="str">
        <f t="shared" si="598"/>
        <v>El SalvadorMujer2045-20500.0555</v>
      </c>
      <c r="B38331" s="513" t="s">
        <v>196</v>
      </c>
      <c r="C38331" s="513" t="s">
        <v>18</v>
      </c>
      <c r="D38331" s="513" t="s">
        <v>469</v>
      </c>
      <c r="E38331" s="514">
        <v>0.05</v>
      </c>
      <c r="F38331" s="513">
        <v>55</v>
      </c>
      <c r="G38331" s="515">
        <v>15.878063008232486</v>
      </c>
      <c r="H38331" s="515">
        <v>1.2636809633477213</v>
      </c>
    </row>
    <row r="38332" spans="1:8">
      <c r="A38332" s="513" t="str">
        <f t="shared" si="598"/>
        <v>El SalvadorMujer2045-20500.0556</v>
      </c>
      <c r="B38332" s="513" t="s">
        <v>196</v>
      </c>
      <c r="C38332" s="513" t="s">
        <v>18</v>
      </c>
      <c r="D38332" s="513" t="s">
        <v>469</v>
      </c>
      <c r="E38332" s="514">
        <v>0.05</v>
      </c>
      <c r="F38332" s="513">
        <v>56</v>
      </c>
      <c r="G38332" s="515">
        <v>15.677785347197918</v>
      </c>
      <c r="H38332" s="515">
        <v>1.2922713753430126</v>
      </c>
    </row>
    <row r="38333" spans="1:8">
      <c r="A38333" s="513" t="str">
        <f t="shared" si="598"/>
        <v>El SalvadorMujer2045-20500.0557</v>
      </c>
      <c r="B38333" s="513" t="s">
        <v>196</v>
      </c>
      <c r="C38333" s="513" t="s">
        <v>18</v>
      </c>
      <c r="D38333" s="513" t="s">
        <v>469</v>
      </c>
      <c r="E38333" s="514">
        <v>0.05</v>
      </c>
      <c r="F38333" s="513">
        <v>57</v>
      </c>
      <c r="G38333" s="515">
        <v>15.470574186439855</v>
      </c>
      <c r="H38333" s="515">
        <v>1.3210954206118044</v>
      </c>
    </row>
    <row r="38334" spans="1:8">
      <c r="A38334" s="513" t="str">
        <f t="shared" si="598"/>
        <v>El SalvadorMujer2045-20500.0558</v>
      </c>
      <c r="B38334" s="513" t="s">
        <v>196</v>
      </c>
      <c r="C38334" s="513" t="s">
        <v>18</v>
      </c>
      <c r="D38334" s="513" t="s">
        <v>469</v>
      </c>
      <c r="E38334" s="514">
        <v>0.05</v>
      </c>
      <c r="F38334" s="513">
        <v>58</v>
      </c>
      <c r="G38334" s="515">
        <v>15.255950521242323</v>
      </c>
      <c r="H38334" s="515">
        <v>1.3503520663619979</v>
      </c>
    </row>
    <row r="38335" spans="1:8">
      <c r="A38335" s="513" t="str">
        <f t="shared" si="598"/>
        <v>El SalvadorMujer2045-20500.0559</v>
      </c>
      <c r="B38335" s="513" t="s">
        <v>196</v>
      </c>
      <c r="C38335" s="513" t="s">
        <v>18</v>
      </c>
      <c r="D38335" s="513" t="s">
        <v>469</v>
      </c>
      <c r="E38335" s="514">
        <v>0.05</v>
      </c>
      <c r="F38335" s="513">
        <v>59</v>
      </c>
      <c r="G38335" s="515">
        <v>15.035596313421909</v>
      </c>
      <c r="H38335" s="515">
        <v>1.3785100637220771</v>
      </c>
    </row>
    <row r="38336" spans="1:8">
      <c r="A38336" s="513" t="str">
        <f t="shared" si="598"/>
        <v>El SalvadorMujer2045-20500.0560</v>
      </c>
      <c r="B38336" s="513" t="s">
        <v>196</v>
      </c>
      <c r="C38336" s="513" t="s">
        <v>18</v>
      </c>
      <c r="D38336" s="513" t="s">
        <v>469</v>
      </c>
      <c r="E38336" s="514">
        <v>0.05</v>
      </c>
      <c r="F38336" s="513">
        <v>60</v>
      </c>
      <c r="G38336" s="515">
        <v>14.809022186090591</v>
      </c>
      <c r="H38336" s="515">
        <v>1.4057760471070919</v>
      </c>
    </row>
    <row r="38337" spans="1:8">
      <c r="A38337" s="513" t="str">
        <f t="shared" si="598"/>
        <v>El SalvadorMujer2045-20500.0561</v>
      </c>
      <c r="B38337" s="513" t="s">
        <v>196</v>
      </c>
      <c r="C38337" s="513" t="s">
        <v>18</v>
      </c>
      <c r="D38337" s="513" t="s">
        <v>469</v>
      </c>
      <c r="E38337" s="514">
        <v>0.05</v>
      </c>
      <c r="F38337" s="513">
        <v>61</v>
      </c>
      <c r="G38337" s="515">
        <v>14.575704238887779</v>
      </c>
      <c r="H38337" s="515">
        <v>1.4328793295278428</v>
      </c>
    </row>
    <row r="38338" spans="1:8">
      <c r="A38338" s="513" t="str">
        <f t="shared" si="598"/>
        <v>El SalvadorMujer2045-20500.0562</v>
      </c>
      <c r="B38338" s="513" t="s">
        <v>196</v>
      </c>
      <c r="C38338" s="513" t="s">
        <v>18</v>
      </c>
      <c r="D38338" s="513" t="s">
        <v>469</v>
      </c>
      <c r="E38338" s="514">
        <v>0.05</v>
      </c>
      <c r="F38338" s="513">
        <v>62</v>
      </c>
      <c r="G38338" s="515">
        <v>14.335081290738318</v>
      </c>
      <c r="H38338" s="515">
        <v>1.4601033585169572</v>
      </c>
    </row>
    <row r="38339" spans="1:8">
      <c r="A38339" s="513" t="str">
        <f t="shared" ref="A38339:A38402" si="599">B38339&amp;C38339&amp;D38339&amp;E38339&amp;F38339</f>
        <v>El SalvadorMujer2045-20500.0563</v>
      </c>
      <c r="B38339" s="513" t="s">
        <v>196</v>
      </c>
      <c r="C38339" s="513" t="s">
        <v>18</v>
      </c>
      <c r="D38339" s="513" t="s">
        <v>469</v>
      </c>
      <c r="E38339" s="514">
        <v>0.05</v>
      </c>
      <c r="F38339" s="513">
        <v>63</v>
      </c>
      <c r="G38339" s="515">
        <v>14.086551880521021</v>
      </c>
      <c r="H38339" s="515">
        <v>1.4877604422001736</v>
      </c>
    </row>
    <row r="38340" spans="1:8">
      <c r="A38340" s="513" t="str">
        <f t="shared" si="599"/>
        <v>El SalvadorMujer2045-20500.0564</v>
      </c>
      <c r="B38340" s="513" t="s">
        <v>196</v>
      </c>
      <c r="C38340" s="513" t="s">
        <v>18</v>
      </c>
      <c r="D38340" s="513" t="s">
        <v>469</v>
      </c>
      <c r="E38340" s="514">
        <v>0.05</v>
      </c>
      <c r="F38340" s="513">
        <v>64</v>
      </c>
      <c r="G38340" s="515">
        <v>13.833335960643169</v>
      </c>
      <c r="H38340" s="515">
        <v>1.513233428014523</v>
      </c>
    </row>
    <row r="38341" spans="1:8">
      <c r="A38341" s="513" t="str">
        <f t="shared" si="599"/>
        <v>El SalvadorMujer2045-20500.0565</v>
      </c>
      <c r="B38341" s="513" t="s">
        <v>196</v>
      </c>
      <c r="C38341" s="513" t="s">
        <v>18</v>
      </c>
      <c r="D38341" s="513" t="s">
        <v>469</v>
      </c>
      <c r="E38341" s="514">
        <v>0.05</v>
      </c>
      <c r="F38341" s="513">
        <v>65</v>
      </c>
      <c r="G38341" s="515">
        <v>13.57482113495902</v>
      </c>
      <c r="H38341" s="515">
        <v>1.5368534086565417</v>
      </c>
    </row>
    <row r="38342" spans="1:8">
      <c r="A38342" s="513" t="str">
        <f t="shared" si="599"/>
        <v>El SalvadorMujer2045-20500.0566</v>
      </c>
      <c r="B38342" s="513" t="s">
        <v>196</v>
      </c>
      <c r="C38342" s="513" t="s">
        <v>18</v>
      </c>
      <c r="D38342" s="513" t="s">
        <v>469</v>
      </c>
      <c r="E38342" s="514">
        <v>0.05</v>
      </c>
      <c r="F38342" s="513">
        <v>66</v>
      </c>
      <c r="G38342" s="515">
        <v>13.310348456473932</v>
      </c>
      <c r="H38342" s="515">
        <v>1.5598075862450529</v>
      </c>
    </row>
    <row r="38343" spans="1:8">
      <c r="A38343" s="513" t="str">
        <f t="shared" si="599"/>
        <v>El SalvadorMujer2045-20500.0567</v>
      </c>
      <c r="B38343" s="513" t="s">
        <v>196</v>
      </c>
      <c r="C38343" s="513" t="s">
        <v>18</v>
      </c>
      <c r="D38343" s="513" t="s">
        <v>469</v>
      </c>
      <c r="E38343" s="514">
        <v>0.05</v>
      </c>
      <c r="F38343" s="513">
        <v>67</v>
      </c>
      <c r="G38343" s="515">
        <v>13.03920789693144</v>
      </c>
      <c r="H38343" s="515">
        <v>1.5825373412003758</v>
      </c>
    </row>
    <row r="38344" spans="1:8">
      <c r="A38344" s="513" t="str">
        <f t="shared" si="599"/>
        <v>El SalvadorMujer2045-20500.0568</v>
      </c>
      <c r="B38344" s="513" t="s">
        <v>196</v>
      </c>
      <c r="C38344" s="513" t="s">
        <v>18</v>
      </c>
      <c r="D38344" s="513" t="s">
        <v>469</v>
      </c>
      <c r="E38344" s="514">
        <v>0.05</v>
      </c>
      <c r="F38344" s="513">
        <v>68</v>
      </c>
      <c r="G38344" s="515">
        <v>12.760633341641956</v>
      </c>
      <c r="H38344" s="515">
        <v>1.6055292524699725</v>
      </c>
    </row>
    <row r="38345" spans="1:8">
      <c r="A38345" s="513" t="str">
        <f t="shared" si="599"/>
        <v>El SalvadorMujer2045-20500.0569</v>
      </c>
      <c r="B38345" s="513" t="s">
        <v>196</v>
      </c>
      <c r="C38345" s="513" t="s">
        <v>18</v>
      </c>
      <c r="D38345" s="513" t="s">
        <v>469</v>
      </c>
      <c r="E38345" s="514">
        <v>0.05</v>
      </c>
      <c r="F38345" s="513">
        <v>69</v>
      </c>
      <c r="G38345" s="515">
        <v>12.478945200774275</v>
      </c>
      <c r="H38345" s="515">
        <v>1.6255604297380555</v>
      </c>
    </row>
    <row r="38346" spans="1:8">
      <c r="A38346" s="513" t="str">
        <f t="shared" si="599"/>
        <v>El SalvadorMujer2045-20500.0570</v>
      </c>
      <c r="B38346" s="513" t="s">
        <v>196</v>
      </c>
      <c r="C38346" s="513" t="s">
        <v>18</v>
      </c>
      <c r="D38346" s="513" t="s">
        <v>469</v>
      </c>
      <c r="E38346" s="514">
        <v>0.05</v>
      </c>
      <c r="F38346" s="513">
        <v>70</v>
      </c>
      <c r="G38346" s="515">
        <v>12.193335304471626</v>
      </c>
      <c r="H38346" s="515">
        <v>1.6431671446739158</v>
      </c>
    </row>
    <row r="38347" spans="1:8">
      <c r="A38347" s="513" t="str">
        <f t="shared" si="599"/>
        <v>El SalvadorMujer2045-20500.0571</v>
      </c>
      <c r="B38347" s="513" t="s">
        <v>196</v>
      </c>
      <c r="C38347" s="513" t="s">
        <v>18</v>
      </c>
      <c r="D38347" s="513" t="s">
        <v>469</v>
      </c>
      <c r="E38347" s="514">
        <v>0.05</v>
      </c>
      <c r="F38347" s="513">
        <v>71</v>
      </c>
      <c r="G38347" s="515">
        <v>11.9029314045854</v>
      </c>
      <c r="H38347" s="515">
        <v>1.6607974902281197</v>
      </c>
    </row>
    <row r="38348" spans="1:8">
      <c r="A38348" s="513" t="str">
        <f t="shared" si="599"/>
        <v>El SalvadorMujer2045-20500.0572</v>
      </c>
      <c r="B38348" s="513" t="s">
        <v>196</v>
      </c>
      <c r="C38348" s="513" t="s">
        <v>18</v>
      </c>
      <c r="D38348" s="513" t="s">
        <v>469</v>
      </c>
      <c r="E38348" s="514">
        <v>0.05</v>
      </c>
      <c r="F38348" s="513">
        <v>72</v>
      </c>
      <c r="G38348" s="515">
        <v>11.606789224711065</v>
      </c>
      <c r="H38348" s="515">
        <v>1.6791677096337505</v>
      </c>
    </row>
    <row r="38349" spans="1:8">
      <c r="A38349" s="513" t="str">
        <f t="shared" si="599"/>
        <v>El SalvadorMujer2045-20500.0573</v>
      </c>
      <c r="B38349" s="513" t="s">
        <v>196</v>
      </c>
      <c r="C38349" s="513" t="s">
        <v>18</v>
      </c>
      <c r="D38349" s="513" t="s">
        <v>469</v>
      </c>
      <c r="E38349" s="514">
        <v>0.05</v>
      </c>
      <c r="F38349" s="513">
        <v>73</v>
      </c>
      <c r="G38349" s="515">
        <v>11.303883572324548</v>
      </c>
      <c r="H38349" s="515">
        <v>1.6990704920813282</v>
      </c>
    </row>
    <row r="38350" spans="1:8">
      <c r="A38350" s="513" t="str">
        <f t="shared" si="599"/>
        <v>El SalvadorMujer2045-20500.0574</v>
      </c>
      <c r="B38350" s="513" t="s">
        <v>196</v>
      </c>
      <c r="C38350" s="513" t="s">
        <v>18</v>
      </c>
      <c r="D38350" s="513" t="s">
        <v>469</v>
      </c>
      <c r="E38350" s="514">
        <v>0.05</v>
      </c>
      <c r="F38350" s="513">
        <v>74</v>
      </c>
      <c r="G38350" s="515">
        <v>11.003285955383056</v>
      </c>
      <c r="H38350" s="515">
        <v>1.7143099158542485</v>
      </c>
    </row>
    <row r="38351" spans="1:8">
      <c r="A38351" s="513" t="str">
        <f t="shared" si="599"/>
        <v>El SalvadorMujer2045-20500.0575</v>
      </c>
      <c r="B38351" s="513" t="s">
        <v>196</v>
      </c>
      <c r="C38351" s="513" t="s">
        <v>18</v>
      </c>
      <c r="D38351" s="513" t="s">
        <v>469</v>
      </c>
      <c r="E38351" s="514">
        <v>0.05</v>
      </c>
      <c r="F38351" s="513">
        <v>75</v>
      </c>
      <c r="G38351" s="515">
        <v>10.70393931957676</v>
      </c>
      <c r="H38351" s="515">
        <v>1.725666724549499</v>
      </c>
    </row>
    <row r="38352" spans="1:8">
      <c r="A38352" s="513" t="str">
        <f t="shared" si="599"/>
        <v>El SalvadorMujer2045-20500.0576</v>
      </c>
      <c r="B38352" s="513" t="s">
        <v>196</v>
      </c>
      <c r="C38352" s="513" t="s">
        <v>18</v>
      </c>
      <c r="D38352" s="513" t="s">
        <v>469</v>
      </c>
      <c r="E38352" s="514">
        <v>0.05</v>
      </c>
      <c r="F38352" s="513">
        <v>76</v>
      </c>
      <c r="G38352" s="515">
        <v>10.404717887042521</v>
      </c>
      <c r="H38352" s="515">
        <v>1.7377429078621549</v>
      </c>
    </row>
    <row r="38353" spans="1:8">
      <c r="A38353" s="513" t="str">
        <f t="shared" si="599"/>
        <v>El SalvadorMujer2045-20500.0577</v>
      </c>
      <c r="B38353" s="513" t="s">
        <v>196</v>
      </c>
      <c r="C38353" s="513" t="s">
        <v>18</v>
      </c>
      <c r="D38353" s="513" t="s">
        <v>469</v>
      </c>
      <c r="E38353" s="514">
        <v>0.05</v>
      </c>
      <c r="F38353" s="513">
        <v>77</v>
      </c>
      <c r="G38353" s="515">
        <v>10.104412888485337</v>
      </c>
      <c r="H38353" s="515">
        <v>1.7514923592847846</v>
      </c>
    </row>
    <row r="38354" spans="1:8">
      <c r="A38354" s="513" t="str">
        <f t="shared" si="599"/>
        <v>El SalvadorMujer2045-20500.0578</v>
      </c>
      <c r="B38354" s="513" t="s">
        <v>196</v>
      </c>
      <c r="C38354" s="513" t="s">
        <v>18</v>
      </c>
      <c r="D38354" s="513" t="s">
        <v>469</v>
      </c>
      <c r="E38354" s="514">
        <v>0.05</v>
      </c>
      <c r="F38354" s="513">
        <v>78</v>
      </c>
      <c r="G38354" s="515">
        <v>9.8017163266789424</v>
      </c>
      <c r="H38354" s="515">
        <v>1.7679196688040129</v>
      </c>
    </row>
    <row r="38355" spans="1:8">
      <c r="A38355" s="513" t="str">
        <f t="shared" si="599"/>
        <v>El SalvadorMujer2045-20500.0579</v>
      </c>
      <c r="B38355" s="513" t="s">
        <v>196</v>
      </c>
      <c r="C38355" s="513" t="s">
        <v>18</v>
      </c>
      <c r="D38355" s="513" t="s">
        <v>469</v>
      </c>
      <c r="E38355" s="514">
        <v>0.05</v>
      </c>
      <c r="F38355" s="513">
        <v>79</v>
      </c>
      <c r="G38355" s="515">
        <v>9.5125874688696701</v>
      </c>
      <c r="H38355" s="515">
        <v>1.7763681191520451</v>
      </c>
    </row>
    <row r="38356" spans="1:8">
      <c r="A38356" s="513" t="str">
        <f t="shared" si="599"/>
        <v>El SalvadorMujer2045-20500.0580</v>
      </c>
      <c r="B38356" s="513" t="s">
        <v>196</v>
      </c>
      <c r="C38356" s="513" t="s">
        <v>18</v>
      </c>
      <c r="D38356" s="513" t="s">
        <v>469</v>
      </c>
      <c r="E38356" s="514">
        <v>0.05</v>
      </c>
      <c r="F38356" s="513">
        <v>80</v>
      </c>
      <c r="G38356" s="515">
        <v>9.2359277551650507</v>
      </c>
      <c r="H38356" s="515">
        <v>1.7769477095847215</v>
      </c>
    </row>
    <row r="38357" spans="1:8">
      <c r="A38357" s="513" t="str">
        <f t="shared" si="599"/>
        <v>El SalvadorMujer2045-20500.0581</v>
      </c>
      <c r="B38357" s="513" t="s">
        <v>196</v>
      </c>
      <c r="C38357" s="513" t="s">
        <v>18</v>
      </c>
      <c r="D38357" s="513" t="s">
        <v>469</v>
      </c>
      <c r="E38357" s="514">
        <v>0.05</v>
      </c>
      <c r="F38357" s="513">
        <v>81</v>
      </c>
      <c r="G38357" s="515">
        <v>8.9706868341568953</v>
      </c>
      <c r="H38357" s="515">
        <v>1.7487074127229378</v>
      </c>
    </row>
    <row r="38358" spans="1:8">
      <c r="A38358" s="513" t="str">
        <f t="shared" si="599"/>
        <v>El SalvadorMujer2045-20500.0582</v>
      </c>
      <c r="B38358" s="513" t="s">
        <v>196</v>
      </c>
      <c r="C38358" s="513" t="s">
        <v>18</v>
      </c>
      <c r="D38358" s="513" t="s">
        <v>469</v>
      </c>
      <c r="E38358" s="514">
        <v>0.05</v>
      </c>
      <c r="F38358" s="513">
        <v>82</v>
      </c>
      <c r="G38358" s="515">
        <v>8.7158505832665583</v>
      </c>
      <c r="H38358" s="515">
        <v>1.7108755553506934</v>
      </c>
    </row>
    <row r="38359" spans="1:8">
      <c r="A38359" s="513" t="str">
        <f t="shared" si="599"/>
        <v>El SalvadorMujer2045-20500.0583</v>
      </c>
      <c r="B38359" s="513" t="s">
        <v>196</v>
      </c>
      <c r="C38359" s="513" t="s">
        <v>18</v>
      </c>
      <c r="D38359" s="513" t="s">
        <v>469</v>
      </c>
      <c r="E38359" s="514">
        <v>0.05</v>
      </c>
      <c r="F38359" s="513">
        <v>83</v>
      </c>
      <c r="G38359" s="515">
        <v>8.4704286381596425</v>
      </c>
      <c r="H38359" s="515">
        <v>1.6638311567918884</v>
      </c>
    </row>
    <row r="38360" spans="1:8">
      <c r="A38360" s="513" t="str">
        <f t="shared" si="599"/>
        <v>El SalvadorMujer2045-20500.0584</v>
      </c>
      <c r="B38360" s="513" t="s">
        <v>196</v>
      </c>
      <c r="C38360" s="513" t="s">
        <v>18</v>
      </c>
      <c r="D38360" s="513" t="s">
        <v>469</v>
      </c>
      <c r="E38360" s="514">
        <v>0.05</v>
      </c>
      <c r="F38360" s="513">
        <v>84</v>
      </c>
      <c r="G38360" s="515">
        <v>8.1731798463506937</v>
      </c>
      <c r="H38360" s="515">
        <v>1.6473075960289423</v>
      </c>
    </row>
    <row r="38361" spans="1:8">
      <c r="A38361" s="513" t="str">
        <f t="shared" si="599"/>
        <v>El SalvadorMujer2045-20500.0585</v>
      </c>
      <c r="B38361" s="513" t="s">
        <v>196</v>
      </c>
      <c r="C38361" s="513" t="s">
        <v>18</v>
      </c>
      <c r="D38361" s="513" t="s">
        <v>469</v>
      </c>
      <c r="E38361" s="514">
        <v>0.05</v>
      </c>
      <c r="F38361" s="513">
        <v>85</v>
      </c>
      <c r="G38361" s="515">
        <v>7.8774608907188668</v>
      </c>
      <c r="H38361" s="515">
        <v>1.6284249294427864</v>
      </c>
    </row>
    <row r="38362" spans="1:8">
      <c r="A38362" s="513" t="str">
        <f t="shared" si="599"/>
        <v>El SalvadorMujer2045-20500.0586</v>
      </c>
      <c r="B38362" s="513" t="s">
        <v>196</v>
      </c>
      <c r="C38362" s="513" t="s">
        <v>18</v>
      </c>
      <c r="D38362" s="513" t="s">
        <v>469</v>
      </c>
      <c r="E38362" s="514">
        <v>0.05</v>
      </c>
      <c r="F38362" s="513">
        <v>86</v>
      </c>
      <c r="G38362" s="515">
        <v>7.5837490275647754</v>
      </c>
      <c r="H38362" s="515">
        <v>1.6072282327318024</v>
      </c>
    </row>
    <row r="38363" spans="1:8">
      <c r="A38363" s="513" t="str">
        <f t="shared" si="599"/>
        <v>El SalvadorMujer2045-20500.0587</v>
      </c>
      <c r="B38363" s="513" t="s">
        <v>196</v>
      </c>
      <c r="C38363" s="513" t="s">
        <v>18</v>
      </c>
      <c r="D38363" s="513" t="s">
        <v>469</v>
      </c>
      <c r="E38363" s="514">
        <v>0.05</v>
      </c>
      <c r="F38363" s="513">
        <v>87</v>
      </c>
      <c r="G38363" s="515">
        <v>7.2925197814198741</v>
      </c>
      <c r="H38363" s="515">
        <v>1.5837738127587802</v>
      </c>
    </row>
    <row r="38364" spans="1:8">
      <c r="A38364" s="513" t="str">
        <f t="shared" si="599"/>
        <v>El SalvadorMujer2045-20500.0588</v>
      </c>
      <c r="B38364" s="513" t="s">
        <v>196</v>
      </c>
      <c r="C38364" s="513" t="s">
        <v>18</v>
      </c>
      <c r="D38364" s="513" t="s">
        <v>469</v>
      </c>
      <c r="E38364" s="514">
        <v>0.05</v>
      </c>
      <c r="F38364" s="513">
        <v>88</v>
      </c>
      <c r="G38364" s="515">
        <v>7.0042439395407232</v>
      </c>
      <c r="H38364" s="515">
        <v>1.5581288344571202</v>
      </c>
    </row>
    <row r="38365" spans="1:8">
      <c r="A38365" s="513" t="str">
        <f t="shared" si="599"/>
        <v>El SalvadorMujer2045-20500.0589</v>
      </c>
      <c r="B38365" s="513" t="s">
        <v>196</v>
      </c>
      <c r="C38365" s="513" t="s">
        <v>18</v>
      </c>
      <c r="D38365" s="513" t="s">
        <v>469</v>
      </c>
      <c r="E38365" s="514">
        <v>0.05</v>
      </c>
      <c r="F38365" s="513">
        <v>89</v>
      </c>
      <c r="G38365" s="515">
        <v>6.7193846357964588</v>
      </c>
      <c r="H38365" s="515">
        <v>1.5303707055374605</v>
      </c>
    </row>
    <row r="38366" spans="1:8">
      <c r="A38366" s="513" t="str">
        <f t="shared" si="599"/>
        <v>El SalvadorMujer2045-20500.0590</v>
      </c>
      <c r="B38366" s="513" t="s">
        <v>196</v>
      </c>
      <c r="C38366" s="513" t="s">
        <v>18</v>
      </c>
      <c r="D38366" s="513" t="s">
        <v>469</v>
      </c>
      <c r="E38366" s="514">
        <v>0.05</v>
      </c>
      <c r="F38366" s="513">
        <v>90</v>
      </c>
      <c r="G38366" s="515">
        <v>6.4383943530051599</v>
      </c>
      <c r="H38366" s="515">
        <v>1.5005864446225576</v>
      </c>
    </row>
    <row r="38367" spans="1:8">
      <c r="A38367" s="513" t="str">
        <f t="shared" si="599"/>
        <v>El SalvadorMujer2045-20500.0591</v>
      </c>
      <c r="B38367" s="513" t="s">
        <v>196</v>
      </c>
      <c r="C38367" s="513" t="s">
        <v>18</v>
      </c>
      <c r="D38367" s="513" t="s">
        <v>469</v>
      </c>
      <c r="E38367" s="514">
        <v>0.05</v>
      </c>
      <c r="F38367" s="513">
        <v>91</v>
      </c>
      <c r="G38367" s="515">
        <v>6.1617118656876988</v>
      </c>
      <c r="H38367" s="515">
        <v>1.4688718729364341</v>
      </c>
    </row>
    <row r="38368" spans="1:8">
      <c r="A38368" s="513" t="str">
        <f t="shared" si="599"/>
        <v>El SalvadorMujer2045-20500.0592</v>
      </c>
      <c r="B38368" s="513" t="s">
        <v>196</v>
      </c>
      <c r="C38368" s="513" t="s">
        <v>18</v>
      </c>
      <c r="D38368" s="513" t="s">
        <v>469</v>
      </c>
      <c r="E38368" s="514">
        <v>0.05</v>
      </c>
      <c r="F38368" s="513">
        <v>92</v>
      </c>
      <c r="G38368" s="515">
        <v>5.8897594675111771</v>
      </c>
      <c r="H38368" s="515">
        <v>1.4353306158774395</v>
      </c>
    </row>
    <row r="38369" spans="1:8">
      <c r="A38369" s="513" t="str">
        <f t="shared" si="599"/>
        <v>El SalvadorMujer2045-20500.0593</v>
      </c>
      <c r="B38369" s="513" t="s">
        <v>196</v>
      </c>
      <c r="C38369" s="513" t="s">
        <v>18</v>
      </c>
      <c r="D38369" s="513" t="s">
        <v>469</v>
      </c>
      <c r="E38369" s="514">
        <v>0.05</v>
      </c>
      <c r="F38369" s="513">
        <v>93</v>
      </c>
      <c r="G38369" s="515">
        <v>5.6229401092454223</v>
      </c>
      <c r="H38369" s="515">
        <v>1.4000730125914611</v>
      </c>
    </row>
    <row r="38370" spans="1:8">
      <c r="A38370" s="513" t="str">
        <f t="shared" si="599"/>
        <v>El SalvadorMujer2045-20500.0594</v>
      </c>
      <c r="B38370" s="513" t="s">
        <v>196</v>
      </c>
      <c r="C38370" s="513" t="s">
        <v>18</v>
      </c>
      <c r="D38370" s="513" t="s">
        <v>469</v>
      </c>
      <c r="E38370" s="514">
        <v>0.05</v>
      </c>
      <c r="F38370" s="513">
        <v>94</v>
      </c>
      <c r="G38370" s="515">
        <v>5.3616346227781975</v>
      </c>
      <c r="H38370" s="515">
        <v>1.3632149662858408</v>
      </c>
    </row>
    <row r="38371" spans="1:8">
      <c r="A38371" s="513" t="str">
        <f t="shared" si="599"/>
        <v>El SalvadorMujer2045-20500.0595</v>
      </c>
      <c r="B38371" s="513" t="s">
        <v>196</v>
      </c>
      <c r="C38371" s="513" t="s">
        <v>18</v>
      </c>
      <c r="D38371" s="513" t="s">
        <v>469</v>
      </c>
      <c r="E38371" s="514">
        <v>0.05</v>
      </c>
      <c r="F38371" s="513">
        <v>95</v>
      </c>
      <c r="G38371" s="515">
        <v>5.1061994207909356</v>
      </c>
      <c r="H38371" s="515">
        <v>1.3248764106375772</v>
      </c>
    </row>
    <row r="38372" spans="1:8">
      <c r="A38372" s="513" t="str">
        <f t="shared" si="599"/>
        <v>El SalvadorMujer2045-20500.0596</v>
      </c>
      <c r="B38372" s="513" t="s">
        <v>196</v>
      </c>
      <c r="C38372" s="513" t="s">
        <v>18</v>
      </c>
      <c r="D38372" s="513" t="s">
        <v>469</v>
      </c>
      <c r="E38372" s="514">
        <v>0.05</v>
      </c>
      <c r="F38372" s="513">
        <v>96</v>
      </c>
      <c r="G38372" s="515">
        <v>4.8569640872669844</v>
      </c>
      <c r="H38372" s="515">
        <v>1.2851797966825798</v>
      </c>
    </row>
    <row r="38373" spans="1:8">
      <c r="A38373" s="513" t="str">
        <f t="shared" si="599"/>
        <v>El SalvadorMujer2045-20500.0597</v>
      </c>
      <c r="B38373" s="513" t="s">
        <v>196</v>
      </c>
      <c r="C38373" s="513" t="s">
        <v>18</v>
      </c>
      <c r="D38373" s="513" t="s">
        <v>469</v>
      </c>
      <c r="E38373" s="514">
        <v>0.05</v>
      </c>
      <c r="F38373" s="513">
        <v>97</v>
      </c>
      <c r="G38373" s="515">
        <v>4.6142293072971619</v>
      </c>
      <c r="H38373" s="515">
        <v>1.2442482214935962</v>
      </c>
    </row>
    <row r="38374" spans="1:8">
      <c r="A38374" s="513" t="str">
        <f t="shared" si="599"/>
        <v>El SalvadorMujer2045-20500.0598</v>
      </c>
      <c r="B38374" s="513" t="s">
        <v>196</v>
      </c>
      <c r="C38374" s="513" t="s">
        <v>18</v>
      </c>
      <c r="D38374" s="513" t="s">
        <v>469</v>
      </c>
      <c r="E38374" s="514">
        <v>0.05</v>
      </c>
      <c r="F38374" s="513">
        <v>98</v>
      </c>
      <c r="G38374" s="515">
        <v>4.3782652041851371</v>
      </c>
      <c r="H38374" s="515">
        <v>1.202203189249385</v>
      </c>
    </row>
    <row r="38375" spans="1:8">
      <c r="A38375" s="513" t="str">
        <f t="shared" si="599"/>
        <v>El SalvadorMujer2045-20500.0599</v>
      </c>
      <c r="B38375" s="513" t="s">
        <v>196</v>
      </c>
      <c r="C38375" s="513" t="s">
        <v>18</v>
      </c>
      <c r="D38375" s="513" t="s">
        <v>469</v>
      </c>
      <c r="E38375" s="514">
        <v>0.05</v>
      </c>
      <c r="F38375" s="513">
        <v>99</v>
      </c>
      <c r="G38375" s="515">
        <v>4.1493095512488258</v>
      </c>
      <c r="H38375" s="515">
        <v>1.159161998315033</v>
      </c>
    </row>
    <row r="38376" spans="1:8">
      <c r="A38376" s="513" t="str">
        <f t="shared" si="599"/>
        <v>El SalvadorMujer2045-20500.05100</v>
      </c>
      <c r="B38376" s="513" t="s">
        <v>196</v>
      </c>
      <c r="C38376" s="513" t="s">
        <v>18</v>
      </c>
      <c r="D38376" s="513" t="s">
        <v>469</v>
      </c>
      <c r="E38376" s="514">
        <v>0.05</v>
      </c>
      <c r="F38376" s="513">
        <v>100</v>
      </c>
      <c r="G38376" s="515">
        <v>3.9275668236437045</v>
      </c>
      <c r="H38376" s="515">
        <v>1.1152339471978108</v>
      </c>
    </row>
    <row r="38377" spans="1:8">
      <c r="A38377" s="513" t="str">
        <f t="shared" si="599"/>
        <v>El SalvadorMujer2045-20500.05101</v>
      </c>
      <c r="B38377" s="513" t="s">
        <v>196</v>
      </c>
      <c r="C38377" s="513" t="s">
        <v>18</v>
      </c>
      <c r="D38377" s="513" t="s">
        <v>469</v>
      </c>
      <c r="E38377" s="514">
        <v>0.05</v>
      </c>
      <c r="F38377" s="513">
        <v>101</v>
      </c>
      <c r="G38377" s="515">
        <v>3.7132068083255207</v>
      </c>
      <c r="H38377" s="515">
        <v>1.0705155398773152</v>
      </c>
    </row>
    <row r="38378" spans="1:8">
      <c r="A38378" s="513" t="str">
        <f t="shared" si="599"/>
        <v>El SalvadorMujer2045-20500.05102</v>
      </c>
      <c r="B38378" s="513" t="s">
        <v>196</v>
      </c>
      <c r="C38378" s="513" t="s">
        <v>18</v>
      </c>
      <c r="D38378" s="513" t="s">
        <v>469</v>
      </c>
      <c r="E38378" s="514">
        <v>0.05</v>
      </c>
      <c r="F38378" s="513">
        <v>102</v>
      </c>
      <c r="G38378" s="515">
        <v>3.5063640075179747</v>
      </c>
      <c r="H38378" s="515">
        <v>1.0250829308665039</v>
      </c>
    </row>
    <row r="38379" spans="1:8">
      <c r="A38379" s="513" t="str">
        <f t="shared" si="599"/>
        <v>El SalvadorMujer2045-20500.05103</v>
      </c>
      <c r="B38379" s="513" t="s">
        <v>196</v>
      </c>
      <c r="C38379" s="513" t="s">
        <v>18</v>
      </c>
      <c r="D38379" s="513" t="s">
        <v>469</v>
      </c>
      <c r="E38379" s="514">
        <v>0.05</v>
      </c>
      <c r="F38379" s="513">
        <v>103</v>
      </c>
      <c r="G38379" s="515">
        <v>3.3071364112524346</v>
      </c>
      <c r="H38379" s="515">
        <v>0.97898029214516236</v>
      </c>
    </row>
    <row r="38380" spans="1:8">
      <c r="A38380" s="513" t="str">
        <f t="shared" si="599"/>
        <v>El SalvadorMujer2045-20500.05104</v>
      </c>
      <c r="B38380" s="513" t="s">
        <v>196</v>
      </c>
      <c r="C38380" s="513" t="s">
        <v>18</v>
      </c>
      <c r="D38380" s="513" t="s">
        <v>469</v>
      </c>
      <c r="E38380" s="514">
        <v>0.05</v>
      </c>
      <c r="F38380" s="513">
        <v>104</v>
      </c>
      <c r="G38380" s="515">
        <v>3.1155846112810019</v>
      </c>
      <c r="H38380" s="515">
        <v>0.93220021859146462</v>
      </c>
    </row>
    <row r="38381" spans="1:8">
      <c r="A38381" s="513" t="str">
        <f t="shared" si="599"/>
        <v>El SalvadorMujer2045-20500.05105</v>
      </c>
      <c r="B38381" s="513" t="s">
        <v>196</v>
      </c>
      <c r="C38381" s="513" t="s">
        <v>18</v>
      </c>
      <c r="D38381" s="513" t="s">
        <v>469</v>
      </c>
      <c r="E38381" s="514">
        <v>0.05</v>
      </c>
      <c r="F38381" s="513">
        <v>105</v>
      </c>
      <c r="G38381" s="515">
        <v>2.931729573669704</v>
      </c>
      <c r="H38381" s="515">
        <v>0.88464958199277433</v>
      </c>
    </row>
    <row r="38382" spans="1:8">
      <c r="A38382" s="513" t="str">
        <f t="shared" si="599"/>
        <v>El SalvadorMujer2045-20500.05106</v>
      </c>
      <c r="B38382" s="513" t="s">
        <v>196</v>
      </c>
      <c r="C38382" s="513" t="s">
        <v>18</v>
      </c>
      <c r="D38382" s="513" t="s">
        <v>469</v>
      </c>
      <c r="E38382" s="514">
        <v>0.05</v>
      </c>
      <c r="F38382" s="513">
        <v>106</v>
      </c>
      <c r="G38382" s="515">
        <v>2.7555486523156918</v>
      </c>
      <c r="H38382" s="515">
        <v>0.83608734237288362</v>
      </c>
    </row>
    <row r="38383" spans="1:8">
      <c r="A38383" s="513" t="str">
        <f t="shared" si="599"/>
        <v>El SalvadorMujer2045-20500.05107</v>
      </c>
      <c r="B38383" s="513" t="s">
        <v>196</v>
      </c>
      <c r="C38383" s="513" t="s">
        <v>18</v>
      </c>
      <c r="D38383" s="513" t="s">
        <v>469</v>
      </c>
      <c r="E38383" s="514">
        <v>0.05</v>
      </c>
      <c r="F38383" s="513">
        <v>107</v>
      </c>
      <c r="G38383" s="515">
        <v>2.5869669748308226</v>
      </c>
      <c r="H38383" s="515">
        <v>0.78600676020853621</v>
      </c>
    </row>
    <row r="38384" spans="1:8">
      <c r="A38384" s="513" t="str">
        <f t="shared" si="599"/>
        <v>El SalvadorMujer2045-20500.05108</v>
      </c>
      <c r="B38384" s="513" t="s">
        <v>196</v>
      </c>
      <c r="C38384" s="513" t="s">
        <v>18</v>
      </c>
      <c r="D38384" s="513" t="s">
        <v>469</v>
      </c>
      <c r="E38384" s="514">
        <v>0.05</v>
      </c>
      <c r="F38384" s="513">
        <v>108</v>
      </c>
      <c r="G38384" s="515">
        <v>2.4258394683139173</v>
      </c>
      <c r="H38384" s="515">
        <v>0.73340439882305231</v>
      </c>
    </row>
    <row r="38385" spans="1:8">
      <c r="A38385" s="513" t="str">
        <f t="shared" si="599"/>
        <v>El SalvadorMujer2045-20500.05109</v>
      </c>
      <c r="B38385" s="513" t="s">
        <v>196</v>
      </c>
      <c r="C38385" s="513" t="s">
        <v>18</v>
      </c>
      <c r="D38385" s="513" t="s">
        <v>469</v>
      </c>
      <c r="E38385" s="514">
        <v>0.05</v>
      </c>
      <c r="F38385" s="513">
        <v>109</v>
      </c>
      <c r="G38385" s="515">
        <v>2.2719106342978193</v>
      </c>
      <c r="H38385" s="515">
        <v>0.67631375182809128</v>
      </c>
    </row>
    <row r="38386" spans="1:8">
      <c r="A38386" s="513" t="str">
        <f t="shared" si="599"/>
        <v>El SalvadorMujer2045-20500.05110</v>
      </c>
      <c r="B38386" s="513" t="s">
        <v>196</v>
      </c>
      <c r="C38386" s="513" t="s">
        <v>18</v>
      </c>
      <c r="D38386" s="513" t="s">
        <v>469</v>
      </c>
      <c r="E38386" s="514">
        <v>0.05</v>
      </c>
      <c r="F38386" s="513">
        <v>110</v>
      </c>
      <c r="G38386" s="515">
        <v>2.1247224187926164</v>
      </c>
      <c r="H38386" s="515">
        <v>0.61084376926741235</v>
      </c>
    </row>
    <row r="38387" spans="1:8">
      <c r="A38387" s="513" t="str">
        <f t="shared" si="599"/>
        <v>El SalvadorMujer2045-20500.05111</v>
      </c>
      <c r="B38387" s="513" t="s">
        <v>196</v>
      </c>
      <c r="C38387" s="513" t="s">
        <v>18</v>
      </c>
      <c r="D38387" s="513" t="s">
        <v>469</v>
      </c>
      <c r="E38387" s="514">
        <v>0.05</v>
      </c>
      <c r="F38387" s="513">
        <v>111</v>
      </c>
      <c r="G38387" s="515">
        <v>1.9656078070460425</v>
      </c>
      <c r="H38387" s="515">
        <v>0.52920640617079096</v>
      </c>
    </row>
    <row r="38388" spans="1:8">
      <c r="A38388" s="513" t="str">
        <f t="shared" si="599"/>
        <v>El SalvadorMujer2045-20500.05112</v>
      </c>
      <c r="B38388" s="513" t="s">
        <v>196</v>
      </c>
      <c r="C38388" s="513" t="s">
        <v>18</v>
      </c>
      <c r="D38388" s="513" t="s">
        <v>469</v>
      </c>
      <c r="E38388" s="514">
        <v>0.05</v>
      </c>
      <c r="F38388" s="513">
        <v>112</v>
      </c>
      <c r="G38388" s="515">
        <v>1.8126657532700605</v>
      </c>
      <c r="H38388" s="515">
        <v>0.41601768081799539</v>
      </c>
    </row>
    <row r="38389" spans="1:8">
      <c r="A38389" s="513" t="str">
        <f t="shared" si="599"/>
        <v>El SalvadorMujer2045-20500.05113</v>
      </c>
      <c r="B38389" s="513" t="s">
        <v>196</v>
      </c>
      <c r="C38389" s="513" t="s">
        <v>18</v>
      </c>
      <c r="D38389" s="513" t="s">
        <v>469</v>
      </c>
      <c r="E38389" s="514">
        <v>0.05</v>
      </c>
      <c r="F38389" s="513">
        <v>113</v>
      </c>
      <c r="G38389" s="515">
        <v>1.6408690980429936</v>
      </c>
      <c r="H38389" s="515">
        <v>0.24444148922201844</v>
      </c>
    </row>
    <row r="38390" spans="1:8">
      <c r="A38390" s="513" t="str">
        <f t="shared" si="599"/>
        <v>El SalvadorMujer2045-20500.05114</v>
      </c>
      <c r="B38390" s="513" t="s">
        <v>196</v>
      </c>
      <c r="C38390" s="513" t="s">
        <v>18</v>
      </c>
      <c r="D38390" s="513" t="s">
        <v>469</v>
      </c>
      <c r="E38390" s="514">
        <v>0.05</v>
      </c>
      <c r="F38390" s="513">
        <v>114</v>
      </c>
      <c r="G38390" s="515">
        <v>1.5584092046277254</v>
      </c>
      <c r="H38390" s="515">
        <v>0</v>
      </c>
    </row>
    <row r="38391" spans="1:8">
      <c r="A38391" s="513" t="str">
        <f t="shared" si="599"/>
        <v>El SalvadorMujer2045-20500.05115</v>
      </c>
      <c r="B38391" s="513" t="s">
        <v>196</v>
      </c>
      <c r="C38391" s="513" t="s">
        <v>18</v>
      </c>
      <c r="D38391" s="513" t="s">
        <v>469</v>
      </c>
      <c r="E38391" s="514">
        <v>0.05</v>
      </c>
      <c r="F38391" s="513">
        <v>115</v>
      </c>
      <c r="G38391" s="515">
        <v>1.3617075511387415</v>
      </c>
      <c r="H38391" s="515">
        <v>0</v>
      </c>
    </row>
    <row r="38392" spans="1:8">
      <c r="A38392" s="513" t="str">
        <f t="shared" si="599"/>
        <v>El SalvadorMujer2045-20500.05116</v>
      </c>
      <c r="B38392" s="513" t="s">
        <v>196</v>
      </c>
      <c r="C38392" s="513" t="s">
        <v>18</v>
      </c>
      <c r="D38392" s="513" t="s">
        <v>469</v>
      </c>
      <c r="E38392" s="514">
        <v>0.05</v>
      </c>
      <c r="F38392" s="513">
        <v>116</v>
      </c>
      <c r="G38392" s="515">
        <v>1</v>
      </c>
      <c r="H38392" s="515">
        <v>0</v>
      </c>
    </row>
    <row r="38393" spans="1:8">
      <c r="A38393" s="513" t="str">
        <f t="shared" si="599"/>
        <v>El SalvadorMujer2045-20500.0650</v>
      </c>
      <c r="B38393" s="513" t="s">
        <v>196</v>
      </c>
      <c r="C38393" s="513" t="s">
        <v>18</v>
      </c>
      <c r="D38393" s="513" t="s">
        <v>469</v>
      </c>
      <c r="E38393" s="514">
        <v>0.06</v>
      </c>
      <c r="F38393" s="513">
        <v>50</v>
      </c>
      <c r="G38393" s="515">
        <v>14.936531531208853</v>
      </c>
      <c r="H38393" s="515">
        <v>0.88253772235660155</v>
      </c>
    </row>
    <row r="38394" spans="1:8">
      <c r="A38394" s="513" t="str">
        <f t="shared" si="599"/>
        <v>El SalvadorMujer2045-20500.0651</v>
      </c>
      <c r="B38394" s="513" t="s">
        <v>196</v>
      </c>
      <c r="C38394" s="513" t="s">
        <v>18</v>
      </c>
      <c r="D38394" s="513" t="s">
        <v>469</v>
      </c>
      <c r="E38394" s="514">
        <v>0.06</v>
      </c>
      <c r="F38394" s="513">
        <v>51</v>
      </c>
      <c r="G38394" s="515">
        <v>14.809405297115143</v>
      </c>
      <c r="H38394" s="515">
        <v>0.90972997515217258</v>
      </c>
    </row>
    <row r="38395" spans="1:8">
      <c r="A38395" s="513" t="str">
        <f t="shared" si="599"/>
        <v>El SalvadorMujer2045-20500.0652</v>
      </c>
      <c r="B38395" s="513" t="s">
        <v>196</v>
      </c>
      <c r="C38395" s="513" t="s">
        <v>18</v>
      </c>
      <c r="D38395" s="513" t="s">
        <v>469</v>
      </c>
      <c r="E38395" s="514">
        <v>0.06</v>
      </c>
      <c r="F38395" s="513">
        <v>52</v>
      </c>
      <c r="G38395" s="515">
        <v>14.676839752604094</v>
      </c>
      <c r="H38395" s="515">
        <v>0.93740766313461177</v>
      </c>
    </row>
    <row r="38396" spans="1:8">
      <c r="A38396" s="513" t="str">
        <f t="shared" si="599"/>
        <v>El SalvadorMujer2045-20500.0653</v>
      </c>
      <c r="B38396" s="513" t="s">
        <v>196</v>
      </c>
      <c r="C38396" s="513" t="s">
        <v>18</v>
      </c>
      <c r="D38396" s="513" t="s">
        <v>469</v>
      </c>
      <c r="E38396" s="514">
        <v>0.06</v>
      </c>
      <c r="F38396" s="513">
        <v>53</v>
      </c>
      <c r="G38396" s="515">
        <v>14.538448563471906</v>
      </c>
      <c r="H38396" s="515">
        <v>0.96570540989295484</v>
      </c>
    </row>
    <row r="38397" spans="1:8">
      <c r="A38397" s="513" t="str">
        <f t="shared" si="599"/>
        <v>El SalvadorMujer2045-20500.0654</v>
      </c>
      <c r="B38397" s="513" t="s">
        <v>196</v>
      </c>
      <c r="C38397" s="513" t="s">
        <v>18</v>
      </c>
      <c r="D38397" s="513" t="s">
        <v>469</v>
      </c>
      <c r="E38397" s="514">
        <v>0.06</v>
      </c>
      <c r="F38397" s="513">
        <v>54</v>
      </c>
      <c r="G38397" s="515">
        <v>14.394901763001156</v>
      </c>
      <c r="H38397" s="515">
        <v>0.99385592899362862</v>
      </c>
    </row>
    <row r="38398" spans="1:8">
      <c r="A38398" s="513" t="str">
        <f t="shared" si="599"/>
        <v>El SalvadorMujer2045-20500.0655</v>
      </c>
      <c r="B38398" s="513" t="s">
        <v>196</v>
      </c>
      <c r="C38398" s="513" t="s">
        <v>18</v>
      </c>
      <c r="D38398" s="513" t="s">
        <v>469</v>
      </c>
      <c r="E38398" s="514">
        <v>0.06</v>
      </c>
      <c r="F38398" s="513">
        <v>55</v>
      </c>
      <c r="G38398" s="515">
        <v>14.245800755384789</v>
      </c>
      <c r="H38398" s="515">
        <v>1.0219892862437079</v>
      </c>
    </row>
    <row r="38399" spans="1:8">
      <c r="A38399" s="513" t="str">
        <f t="shared" si="599"/>
        <v>El SalvadorMujer2045-20500.0656</v>
      </c>
      <c r="B38399" s="513" t="s">
        <v>196</v>
      </c>
      <c r="C38399" s="513" t="s">
        <v>18</v>
      </c>
      <c r="D38399" s="513" t="s">
        <v>469</v>
      </c>
      <c r="E38399" s="514">
        <v>0.06</v>
      </c>
      <c r="F38399" s="513">
        <v>56</v>
      </c>
      <c r="G38399" s="515">
        <v>14.090717392352913</v>
      </c>
      <c r="H38399" s="515">
        <v>1.0504161862632828</v>
      </c>
    </row>
    <row r="38400" spans="1:8">
      <c r="A38400" s="513" t="str">
        <f t="shared" si="599"/>
        <v>El SalvadorMujer2045-20500.0657</v>
      </c>
      <c r="B38400" s="513" t="s">
        <v>196</v>
      </c>
      <c r="C38400" s="513" t="s">
        <v>18</v>
      </c>
      <c r="D38400" s="513" t="s">
        <v>469</v>
      </c>
      <c r="E38400" s="514">
        <v>0.06</v>
      </c>
      <c r="F38400" s="513">
        <v>57</v>
      </c>
      <c r="G38400" s="515">
        <v>13.929191656023068</v>
      </c>
      <c r="H38400" s="515">
        <v>1.0793137262632362</v>
      </c>
    </row>
    <row r="38401" spans="1:8">
      <c r="A38401" s="513" t="str">
        <f t="shared" si="599"/>
        <v>El SalvadorMujer2045-20500.0658</v>
      </c>
      <c r="B38401" s="513" t="s">
        <v>196</v>
      </c>
      <c r="C38401" s="513" t="s">
        <v>18</v>
      </c>
      <c r="D38401" s="513" t="s">
        <v>469</v>
      </c>
      <c r="E38401" s="514">
        <v>0.06</v>
      </c>
      <c r="F38401" s="513">
        <v>58</v>
      </c>
      <c r="G38401" s="515">
        <v>13.760729153236401</v>
      </c>
      <c r="H38401" s="515">
        <v>1.1088793293340917</v>
      </c>
    </row>
    <row r="38402" spans="1:8">
      <c r="A38402" s="513" t="str">
        <f t="shared" si="599"/>
        <v>El SalvadorMujer2045-20500.0659</v>
      </c>
      <c r="B38402" s="513" t="s">
        <v>196</v>
      </c>
      <c r="C38402" s="513" t="s">
        <v>18</v>
      </c>
      <c r="D38402" s="513" t="s">
        <v>469</v>
      </c>
      <c r="E38402" s="514">
        <v>0.06</v>
      </c>
      <c r="F38402" s="513">
        <v>59</v>
      </c>
      <c r="G38402" s="515">
        <v>13.586779729543203</v>
      </c>
      <c r="H38402" s="515">
        <v>1.1377159159282908</v>
      </c>
    </row>
    <row r="38403" spans="1:8">
      <c r="A38403" s="513" t="str">
        <f t="shared" ref="A38403:A38466" si="600">B38403&amp;C38403&amp;D38403&amp;E38403&amp;F38403</f>
        <v>El SalvadorMujer2045-20500.0660</v>
      </c>
      <c r="B38403" s="513" t="s">
        <v>196</v>
      </c>
      <c r="C38403" s="513" t="s">
        <v>18</v>
      </c>
      <c r="D38403" s="513" t="s">
        <v>469</v>
      </c>
      <c r="E38403" s="514">
        <v>0.06</v>
      </c>
      <c r="F38403" s="513">
        <v>60</v>
      </c>
      <c r="G38403" s="515">
        <v>13.406848855012226</v>
      </c>
      <c r="H38403" s="515">
        <v>1.1660141471143606</v>
      </c>
    </row>
    <row r="38404" spans="1:8">
      <c r="A38404" s="513" t="str">
        <f t="shared" si="600"/>
        <v>El SalvadorMujer2045-20500.0661</v>
      </c>
      <c r="B38404" s="513" t="s">
        <v>196</v>
      </c>
      <c r="C38404" s="513" t="s">
        <v>18</v>
      </c>
      <c r="D38404" s="513" t="s">
        <v>469</v>
      </c>
      <c r="E38404" s="514">
        <v>0.06</v>
      </c>
      <c r="F38404" s="513">
        <v>61</v>
      </c>
      <c r="G38404" s="515">
        <v>13.22040250075529</v>
      </c>
      <c r="H38404" s="515">
        <v>1.1944062383084699</v>
      </c>
    </row>
    <row r="38405" spans="1:8">
      <c r="A38405" s="513" t="str">
        <f t="shared" si="600"/>
        <v>El SalvadorMujer2045-20500.0662</v>
      </c>
      <c r="B38405" s="513" t="s">
        <v>196</v>
      </c>
      <c r="C38405" s="513" t="s">
        <v>18</v>
      </c>
      <c r="D38405" s="513" t="s">
        <v>469</v>
      </c>
      <c r="E38405" s="514">
        <v>0.06</v>
      </c>
      <c r="F38405" s="513">
        <v>62</v>
      </c>
      <c r="G38405" s="515">
        <v>13.026863690180116</v>
      </c>
      <c r="H38405" s="515">
        <v>1.2231656549438319</v>
      </c>
    </row>
    <row r="38406" spans="1:8">
      <c r="A38406" s="513" t="str">
        <f t="shared" si="600"/>
        <v>El SalvadorMujer2045-20500.0663</v>
      </c>
      <c r="B38406" s="513" t="s">
        <v>196</v>
      </c>
      <c r="C38406" s="513" t="s">
        <v>18</v>
      </c>
      <c r="D38406" s="513" t="s">
        <v>469</v>
      </c>
      <c r="E38406" s="514">
        <v>0.06</v>
      </c>
      <c r="F38406" s="513">
        <v>63</v>
      </c>
      <c r="G38406" s="515">
        <v>12.825608724496199</v>
      </c>
      <c r="H38406" s="515">
        <v>1.2525982071984449</v>
      </c>
    </row>
    <row r="38407" spans="1:8">
      <c r="A38407" s="513" t="str">
        <f t="shared" si="600"/>
        <v>El SalvadorMujer2045-20500.0664</v>
      </c>
      <c r="B38407" s="513" t="s">
        <v>196</v>
      </c>
      <c r="C38407" s="513" t="s">
        <v>18</v>
      </c>
      <c r="D38407" s="513" t="s">
        <v>469</v>
      </c>
      <c r="E38407" s="514">
        <v>0.06</v>
      </c>
      <c r="F38407" s="513">
        <v>64</v>
      </c>
      <c r="G38407" s="515">
        <v>12.619488865452599</v>
      </c>
      <c r="H38407" s="515">
        <v>1.2802824922654197</v>
      </c>
    </row>
    <row r="38408" spans="1:8">
      <c r="A38408" s="513" t="str">
        <f t="shared" si="600"/>
        <v>El SalvadorMujer2045-20500.0665</v>
      </c>
      <c r="B38408" s="513" t="s">
        <v>196</v>
      </c>
      <c r="C38408" s="513" t="s">
        <v>18</v>
      </c>
      <c r="D38408" s="513" t="s">
        <v>469</v>
      </c>
      <c r="E38408" s="514">
        <v>0.06</v>
      </c>
      <c r="F38408" s="513">
        <v>65</v>
      </c>
      <c r="G38408" s="515">
        <v>12.407895939183712</v>
      </c>
      <c r="H38408" s="515">
        <v>1.3065166651589291</v>
      </c>
    </row>
    <row r="38409" spans="1:8">
      <c r="A38409" s="513" t="str">
        <f t="shared" si="600"/>
        <v>El SalvadorMujer2045-20500.0666</v>
      </c>
      <c r="B38409" s="513" t="s">
        <v>196</v>
      </c>
      <c r="C38409" s="513" t="s">
        <v>18</v>
      </c>
      <c r="D38409" s="513" t="s">
        <v>469</v>
      </c>
      <c r="E38409" s="514">
        <v>0.06</v>
      </c>
      <c r="F38409" s="513">
        <v>66</v>
      </c>
      <c r="G38409" s="515">
        <v>12.190168984334125</v>
      </c>
      <c r="H38409" s="515">
        <v>1.3323387442701757</v>
      </c>
    </row>
    <row r="38410" spans="1:8">
      <c r="A38410" s="513" t="str">
        <f t="shared" si="600"/>
        <v>El SalvadorMujer2045-20500.0667</v>
      </c>
      <c r="B38410" s="513" t="s">
        <v>196</v>
      </c>
      <c r="C38410" s="513" t="s">
        <v>18</v>
      </c>
      <c r="D38410" s="513" t="s">
        <v>469</v>
      </c>
      <c r="E38410" s="514">
        <v>0.06</v>
      </c>
      <c r="F38410" s="513">
        <v>67</v>
      </c>
      <c r="G38410" s="515">
        <v>11.965588813942011</v>
      </c>
      <c r="H38410" s="515">
        <v>1.358169463344032</v>
      </c>
    </row>
    <row r="38411" spans="1:8">
      <c r="A38411" s="513" t="str">
        <f t="shared" si="600"/>
        <v>El SalvadorMujer2045-20500.0668</v>
      </c>
      <c r="B38411" s="513" t="s">
        <v>196</v>
      </c>
      <c r="C38411" s="513" t="s">
        <v>18</v>
      </c>
      <c r="D38411" s="513" t="s">
        <v>469</v>
      </c>
      <c r="E38411" s="514">
        <v>0.06</v>
      </c>
      <c r="F38411" s="513">
        <v>68</v>
      </c>
      <c r="G38411" s="515">
        <v>11.733371971654829</v>
      </c>
      <c r="H38411" s="515">
        <v>1.3844803784580879</v>
      </c>
    </row>
    <row r="38412" spans="1:8">
      <c r="A38412" s="513" t="str">
        <f t="shared" si="600"/>
        <v>El SalvadorMujer2045-20500.0669</v>
      </c>
      <c r="B38412" s="513" t="s">
        <v>196</v>
      </c>
      <c r="C38412" s="513" t="s">
        <v>18</v>
      </c>
      <c r="D38412" s="513" t="s">
        <v>469</v>
      </c>
      <c r="E38412" s="514">
        <v>0.06</v>
      </c>
      <c r="F38412" s="513">
        <v>69</v>
      </c>
      <c r="G38412" s="515">
        <v>11.497407225212742</v>
      </c>
      <c r="H38412" s="515">
        <v>1.4082570653010986</v>
      </c>
    </row>
    <row r="38413" spans="1:8">
      <c r="A38413" s="513" t="str">
        <f t="shared" si="600"/>
        <v>El SalvadorMujer2045-20500.0670</v>
      </c>
      <c r="B38413" s="513" t="s">
        <v>196</v>
      </c>
      <c r="C38413" s="513" t="s">
        <v>18</v>
      </c>
      <c r="D38413" s="513" t="s">
        <v>469</v>
      </c>
      <c r="E38413" s="514">
        <v>0.06</v>
      </c>
      <c r="F38413" s="513">
        <v>70</v>
      </c>
      <c r="G38413" s="515">
        <v>11.256908740636549</v>
      </c>
      <c r="H38413" s="515">
        <v>1.4299894072585615</v>
      </c>
    </row>
    <row r="38414" spans="1:8">
      <c r="A38414" s="513" t="str">
        <f t="shared" si="600"/>
        <v>El SalvadorMujer2045-20500.0671</v>
      </c>
      <c r="B38414" s="513" t="s">
        <v>196</v>
      </c>
      <c r="C38414" s="513" t="s">
        <v>18</v>
      </c>
      <c r="D38414" s="513" t="s">
        <v>469</v>
      </c>
      <c r="E38414" s="514">
        <v>0.06</v>
      </c>
      <c r="F38414" s="513">
        <v>71</v>
      </c>
      <c r="G38414" s="515">
        <v>11.011018058641314</v>
      </c>
      <c r="H38414" s="515">
        <v>1.451852438265381</v>
      </c>
    </row>
    <row r="38415" spans="1:8">
      <c r="A38415" s="513" t="str">
        <f t="shared" si="600"/>
        <v>El SalvadorMujer2045-20500.0672</v>
      </c>
      <c r="B38415" s="513" t="s">
        <v>196</v>
      </c>
      <c r="C38415" s="513" t="s">
        <v>18</v>
      </c>
      <c r="D38415" s="513" t="s">
        <v>469</v>
      </c>
      <c r="E38415" s="514">
        <v>0.06</v>
      </c>
      <c r="F38415" s="513">
        <v>72</v>
      </c>
      <c r="G38415" s="515">
        <v>10.758794916865106</v>
      </c>
      <c r="H38415" s="515">
        <v>1.4745444047126126</v>
      </c>
    </row>
    <row r="38416" spans="1:8">
      <c r="A38416" s="513" t="str">
        <f t="shared" si="600"/>
        <v>El SalvadorMujer2045-20500.0673</v>
      </c>
      <c r="B38416" s="513" t="s">
        <v>196</v>
      </c>
      <c r="C38416" s="513" t="s">
        <v>18</v>
      </c>
      <c r="D38416" s="513" t="s">
        <v>469</v>
      </c>
      <c r="E38416" s="514">
        <v>0.06</v>
      </c>
      <c r="F38416" s="513">
        <v>73</v>
      </c>
      <c r="G38416" s="515">
        <v>10.499206908399234</v>
      </c>
      <c r="H38416" s="515">
        <v>1.4988499749420512</v>
      </c>
    </row>
    <row r="38417" spans="1:8">
      <c r="A38417" s="513" t="str">
        <f t="shared" si="600"/>
        <v>El SalvadorMujer2045-20500.0674</v>
      </c>
      <c r="B38417" s="513" t="s">
        <v>196</v>
      </c>
      <c r="C38417" s="513" t="s">
        <v>18</v>
      </c>
      <c r="D38417" s="513" t="s">
        <v>469</v>
      </c>
      <c r="E38417" s="514">
        <v>0.06</v>
      </c>
      <c r="F38417" s="513">
        <v>74</v>
      </c>
      <c r="G38417" s="515">
        <v>10.240599236897149</v>
      </c>
      <c r="H38417" s="515">
        <v>1.518922773905063</v>
      </c>
    </row>
    <row r="38418" spans="1:8">
      <c r="A38418" s="513" t="str">
        <f t="shared" si="600"/>
        <v>El SalvadorMujer2045-20500.0675</v>
      </c>
      <c r="B38418" s="513" t="s">
        <v>196</v>
      </c>
      <c r="C38418" s="513" t="s">
        <v>18</v>
      </c>
      <c r="D38418" s="513" t="s">
        <v>469</v>
      </c>
      <c r="E38418" s="514">
        <v>0.06</v>
      </c>
      <c r="F38418" s="513">
        <v>75</v>
      </c>
      <c r="G38418" s="515">
        <v>9.9820020842489736</v>
      </c>
      <c r="H38418" s="515">
        <v>1.5354791319905063</v>
      </c>
    </row>
    <row r="38419" spans="1:8">
      <c r="A38419" s="513" t="str">
        <f t="shared" si="600"/>
        <v>El SalvadorMujer2045-20500.0676</v>
      </c>
      <c r="B38419" s="513" t="s">
        <v>196</v>
      </c>
      <c r="C38419" s="513" t="s">
        <v>18</v>
      </c>
      <c r="D38419" s="513" t="s">
        <v>469</v>
      </c>
      <c r="E38419" s="514">
        <v>0.06</v>
      </c>
      <c r="F38419" s="513">
        <v>76</v>
      </c>
      <c r="G38419" s="515">
        <v>9.7223657468119917</v>
      </c>
      <c r="H38419" s="515">
        <v>1.5526667287194869</v>
      </c>
    </row>
    <row r="38420" spans="1:8">
      <c r="A38420" s="513" t="str">
        <f t="shared" si="600"/>
        <v>El SalvadorMujer2045-20500.0677</v>
      </c>
      <c r="B38420" s="513" t="s">
        <v>196</v>
      </c>
      <c r="C38420" s="513" t="s">
        <v>18</v>
      </c>
      <c r="D38420" s="513" t="s">
        <v>469</v>
      </c>
      <c r="E38420" s="514">
        <v>0.06</v>
      </c>
      <c r="F38420" s="513">
        <v>77</v>
      </c>
      <c r="G38420" s="515">
        <v>9.4605453382877585</v>
      </c>
      <c r="H38420" s="515">
        <v>1.5714312433397846</v>
      </c>
    </row>
    <row r="38421" spans="1:8">
      <c r="A38421" s="513" t="str">
        <f t="shared" si="600"/>
        <v>El SalvadorMujer2045-20500.0678</v>
      </c>
      <c r="B38421" s="513" t="s">
        <v>196</v>
      </c>
      <c r="C38421" s="513" t="s">
        <v>18</v>
      </c>
      <c r="D38421" s="513" t="s">
        <v>469</v>
      </c>
      <c r="E38421" s="514">
        <v>0.06</v>
      </c>
      <c r="F38421" s="513">
        <v>78</v>
      </c>
      <c r="G38421" s="515">
        <v>9.1952831659062664</v>
      </c>
      <c r="H38421" s="515">
        <v>1.5927829517317518</v>
      </c>
    </row>
    <row r="38422" spans="1:8">
      <c r="A38422" s="513" t="str">
        <f t="shared" si="600"/>
        <v>El SalvadorMujer2045-20500.0679</v>
      </c>
      <c r="B38422" s="513" t="s">
        <v>196</v>
      </c>
      <c r="C38422" s="513" t="s">
        <v>18</v>
      </c>
      <c r="D38422" s="513" t="s">
        <v>469</v>
      </c>
      <c r="E38422" s="514">
        <v>0.06</v>
      </c>
      <c r="F38422" s="513">
        <v>79</v>
      </c>
      <c r="G38422" s="515">
        <v>8.9415297520932473</v>
      </c>
      <c r="H38422" s="515">
        <v>1.6065660679799327</v>
      </c>
    </row>
    <row r="38423" spans="1:8">
      <c r="A38423" s="513" t="str">
        <f t="shared" si="600"/>
        <v>El SalvadorMujer2045-20500.0680</v>
      </c>
      <c r="B38423" s="513" t="s">
        <v>196</v>
      </c>
      <c r="C38423" s="513" t="s">
        <v>18</v>
      </c>
      <c r="D38423" s="513" t="s">
        <v>469</v>
      </c>
      <c r="E38423" s="514">
        <v>0.06</v>
      </c>
      <c r="F38423" s="513">
        <v>80</v>
      </c>
      <c r="G38423" s="515">
        <v>8.698405971884652</v>
      </c>
      <c r="H38423" s="515">
        <v>1.6128147601402458</v>
      </c>
    </row>
    <row r="38424" spans="1:8">
      <c r="A38424" s="513" t="str">
        <f t="shared" si="600"/>
        <v>El SalvadorMujer2045-20500.0681</v>
      </c>
      <c r="B38424" s="513" t="s">
        <v>196</v>
      </c>
      <c r="C38424" s="513" t="s">
        <v>18</v>
      </c>
      <c r="D38424" s="513" t="s">
        <v>469</v>
      </c>
      <c r="E38424" s="514">
        <v>0.06</v>
      </c>
      <c r="F38424" s="513">
        <v>81</v>
      </c>
      <c r="G38424" s="515">
        <v>8.4650697954610319</v>
      </c>
      <c r="H38424" s="515">
        <v>1.5923517766824442</v>
      </c>
    </row>
    <row r="38425" spans="1:8">
      <c r="A38425" s="513" t="str">
        <f t="shared" si="600"/>
        <v>El SalvadorMujer2045-20500.0682</v>
      </c>
      <c r="B38425" s="513" t="s">
        <v>196</v>
      </c>
      <c r="C38425" s="513" t="s">
        <v>18</v>
      </c>
      <c r="D38425" s="513" t="s">
        <v>469</v>
      </c>
      <c r="E38425" s="514">
        <v>0.06</v>
      </c>
      <c r="F38425" s="513">
        <v>82</v>
      </c>
      <c r="G38425" s="515">
        <v>8.240706925710116</v>
      </c>
      <c r="H38425" s="515">
        <v>1.5624744621974525</v>
      </c>
    </row>
    <row r="38426" spans="1:8">
      <c r="A38426" s="513" t="str">
        <f t="shared" si="600"/>
        <v>El SalvadorMujer2045-20500.0683</v>
      </c>
      <c r="B38426" s="513" t="s">
        <v>196</v>
      </c>
      <c r="C38426" s="513" t="s">
        <v>18</v>
      </c>
      <c r="D38426" s="513" t="s">
        <v>469</v>
      </c>
      <c r="E38426" s="514">
        <v>0.06</v>
      </c>
      <c r="F38426" s="513">
        <v>83</v>
      </c>
      <c r="G38426" s="515">
        <v>8.0245209373090418</v>
      </c>
      <c r="H38426" s="515">
        <v>1.5234177508068207</v>
      </c>
    </row>
    <row r="38427" spans="1:8">
      <c r="A38427" s="513" t="str">
        <f t="shared" si="600"/>
        <v>El SalvadorMujer2045-20500.0684</v>
      </c>
      <c r="B38427" s="513" t="s">
        <v>196</v>
      </c>
      <c r="C38427" s="513" t="s">
        <v>18</v>
      </c>
      <c r="D38427" s="513" t="s">
        <v>469</v>
      </c>
      <c r="E38427" s="514">
        <v>0.06</v>
      </c>
      <c r="F38427" s="513">
        <v>84</v>
      </c>
      <c r="G38427" s="515">
        <v>7.7585187040670434</v>
      </c>
      <c r="H38427" s="515">
        <v>1.5134560763448752</v>
      </c>
    </row>
    <row r="38428" spans="1:8">
      <c r="A38428" s="513" t="str">
        <f t="shared" si="600"/>
        <v>El SalvadorMujer2045-20500.0685</v>
      </c>
      <c r="B38428" s="513" t="s">
        <v>196</v>
      </c>
      <c r="C38428" s="513" t="s">
        <v>18</v>
      </c>
      <c r="D38428" s="513" t="s">
        <v>469</v>
      </c>
      <c r="E38428" s="514">
        <v>0.06</v>
      </c>
      <c r="F38428" s="513">
        <v>85</v>
      </c>
      <c r="G38428" s="515">
        <v>7.4927738080343191</v>
      </c>
      <c r="H38428" s="515">
        <v>1.501126963885471</v>
      </c>
    </row>
    <row r="38429" spans="1:8">
      <c r="A38429" s="513" t="str">
        <f t="shared" si="600"/>
        <v>El SalvadorMujer2045-20500.0686</v>
      </c>
      <c r="B38429" s="513" t="s">
        <v>196</v>
      </c>
      <c r="C38429" s="513" t="s">
        <v>18</v>
      </c>
      <c r="D38429" s="513" t="s">
        <v>469</v>
      </c>
      <c r="E38429" s="514">
        <v>0.06</v>
      </c>
      <c r="F38429" s="513">
        <v>86</v>
      </c>
      <c r="G38429" s="515">
        <v>7.2277423456680632</v>
      </c>
      <c r="H38429" s="515">
        <v>1.4864516206898744</v>
      </c>
    </row>
    <row r="38430" spans="1:8">
      <c r="A38430" s="513" t="str">
        <f t="shared" si="600"/>
        <v>El SalvadorMujer2045-20500.0687</v>
      </c>
      <c r="B38430" s="513" t="s">
        <v>196</v>
      </c>
      <c r="C38430" s="513" t="s">
        <v>18</v>
      </c>
      <c r="D38430" s="513" t="s">
        <v>469</v>
      </c>
      <c r="E38430" s="514">
        <v>0.06</v>
      </c>
      <c r="F38430" s="513">
        <v>87</v>
      </c>
      <c r="G38430" s="515">
        <v>6.9638843711310274</v>
      </c>
      <c r="H38430" s="515">
        <v>1.4694631408805519</v>
      </c>
    </row>
    <row r="38431" spans="1:8">
      <c r="A38431" s="513" t="str">
        <f t="shared" si="600"/>
        <v>El SalvadorMujer2045-20500.0688</v>
      </c>
      <c r="B38431" s="513" t="s">
        <v>196</v>
      </c>
      <c r="C38431" s="513" t="s">
        <v>18</v>
      </c>
      <c r="D38431" s="513" t="s">
        <v>469</v>
      </c>
      <c r="E38431" s="514">
        <v>0.06</v>
      </c>
      <c r="F38431" s="513">
        <v>88</v>
      </c>
      <c r="G38431" s="515">
        <v>6.7016609831938814</v>
      </c>
      <c r="H38431" s="515">
        <v>1.4502063279961708</v>
      </c>
    </row>
    <row r="38432" spans="1:8">
      <c r="A38432" s="513" t="str">
        <f t="shared" si="600"/>
        <v>El SalvadorMujer2045-20500.0689</v>
      </c>
      <c r="B38432" s="513" t="s">
        <v>196</v>
      </c>
      <c r="C38432" s="513" t="s">
        <v>18</v>
      </c>
      <c r="D38432" s="513" t="s">
        <v>469</v>
      </c>
      <c r="E38432" s="514">
        <v>0.06</v>
      </c>
      <c r="F38432" s="513">
        <v>89</v>
      </c>
      <c r="G38432" s="515">
        <v>6.4415314377876891</v>
      </c>
      <c r="H38432" s="515">
        <v>1.4287372696027367</v>
      </c>
    </row>
    <row r="38433" spans="1:8">
      <c r="A38433" s="513" t="str">
        <f t="shared" si="600"/>
        <v>El SalvadorMujer2045-20500.0690</v>
      </c>
      <c r="B38433" s="513" t="s">
        <v>196</v>
      </c>
      <c r="C38433" s="513" t="s">
        <v>18</v>
      </c>
      <c r="D38433" s="513" t="s">
        <v>469</v>
      </c>
      <c r="E38433" s="514">
        <v>0.06</v>
      </c>
      <c r="F38433" s="513">
        <v>90</v>
      </c>
      <c r="G38433" s="515">
        <v>6.1839501245783799</v>
      </c>
      <c r="H38433" s="515">
        <v>1.4051228757622698</v>
      </c>
    </row>
    <row r="38434" spans="1:8">
      <c r="A38434" s="513" t="str">
        <f t="shared" si="600"/>
        <v>El SalvadorMujer2045-20500.0691</v>
      </c>
      <c r="B38434" s="513" t="s">
        <v>196</v>
      </c>
      <c r="C38434" s="513" t="s">
        <v>18</v>
      </c>
      <c r="D38434" s="513" t="s">
        <v>469</v>
      </c>
      <c r="E38434" s="514">
        <v>0.06</v>
      </c>
      <c r="F38434" s="513">
        <v>91</v>
      </c>
      <c r="G38434" s="515">
        <v>5.929363428076118</v>
      </c>
      <c r="H38434" s="515">
        <v>1.379440231587</v>
      </c>
    </row>
    <row r="38435" spans="1:8">
      <c r="A38435" s="513" t="str">
        <f t="shared" si="600"/>
        <v>El SalvadorMujer2045-20500.0692</v>
      </c>
      <c r="B38435" s="513" t="s">
        <v>196</v>
      </c>
      <c r="C38435" s="513" t="s">
        <v>18</v>
      </c>
      <c r="D38435" s="513" t="s">
        <v>469</v>
      </c>
      <c r="E38435" s="514">
        <v>0.06</v>
      </c>
      <c r="F38435" s="513">
        <v>92</v>
      </c>
      <c r="G38435" s="515">
        <v>5.6782068052244661</v>
      </c>
      <c r="H38435" s="515">
        <v>1.3517757417213203</v>
      </c>
    </row>
    <row r="38436" spans="1:8">
      <c r="A38436" s="513" t="str">
        <f t="shared" si="600"/>
        <v>El SalvadorMujer2045-20500.0693</v>
      </c>
      <c r="B38436" s="513" t="s">
        <v>196</v>
      </c>
      <c r="C38436" s="513" t="s">
        <v>18</v>
      </c>
      <c r="D38436" s="513" t="s">
        <v>469</v>
      </c>
      <c r="E38436" s="514">
        <v>0.06</v>
      </c>
      <c r="F38436" s="513">
        <v>93</v>
      </c>
      <c r="G38436" s="515">
        <v>5.4309017254322765</v>
      </c>
      <c r="H38436" s="515">
        <v>1.3222241658349281</v>
      </c>
    </row>
    <row r="38437" spans="1:8">
      <c r="A38437" s="513" t="str">
        <f t="shared" si="600"/>
        <v>El SalvadorMujer2045-20500.0694</v>
      </c>
      <c r="B38437" s="513" t="s">
        <v>196</v>
      </c>
      <c r="C38437" s="513" t="s">
        <v>18</v>
      </c>
      <c r="D38437" s="513" t="s">
        <v>469</v>
      </c>
      <c r="E38437" s="514">
        <v>0.06</v>
      </c>
      <c r="F38437" s="513">
        <v>94</v>
      </c>
      <c r="G38437" s="515">
        <v>5.1878526429771608</v>
      </c>
      <c r="H38437" s="515">
        <v>1.2908875735974468</v>
      </c>
    </row>
    <row r="38438" spans="1:8">
      <c r="A38438" s="513" t="str">
        <f t="shared" si="600"/>
        <v>El SalvadorMujer2045-20500.0695</v>
      </c>
      <c r="B38438" s="513" t="s">
        <v>196</v>
      </c>
      <c r="C38438" s="513" t="s">
        <v>18</v>
      </c>
      <c r="D38438" s="513" t="s">
        <v>469</v>
      </c>
      <c r="E38438" s="514">
        <v>0.06</v>
      </c>
      <c r="F38438" s="513">
        <v>95</v>
      </c>
      <c r="G38438" s="515">
        <v>4.9494443831517891</v>
      </c>
      <c r="H38438" s="515">
        <v>1.2578739053852332</v>
      </c>
    </row>
    <row r="38439" spans="1:8">
      <c r="A38439" s="513" t="str">
        <f t="shared" si="600"/>
        <v>El SalvadorMujer2045-20500.0696</v>
      </c>
      <c r="B38439" s="513" t="s">
        <v>196</v>
      </c>
      <c r="C38439" s="513" t="s">
        <v>18</v>
      </c>
      <c r="D38439" s="513" t="s">
        <v>469</v>
      </c>
      <c r="E38439" s="514">
        <v>0.06</v>
      </c>
      <c r="F38439" s="513">
        <v>96</v>
      </c>
      <c r="G38439" s="515">
        <v>4.7160393861537004</v>
      </c>
      <c r="H38439" s="515">
        <v>1.2232955316312217</v>
      </c>
    </row>
    <row r="38440" spans="1:8">
      <c r="A38440" s="513" t="str">
        <f t="shared" si="600"/>
        <v>El SalvadorMujer2045-20500.0697</v>
      </c>
      <c r="B38440" s="513" t="s">
        <v>196</v>
      </c>
      <c r="C38440" s="513" t="s">
        <v>18</v>
      </c>
      <c r="D38440" s="513" t="s">
        <v>469</v>
      </c>
      <c r="E38440" s="514">
        <v>0.06</v>
      </c>
      <c r="F38440" s="513">
        <v>97</v>
      </c>
      <c r="G38440" s="515">
        <v>4.4879752453671689</v>
      </c>
      <c r="H38440" s="515">
        <v>1.1872674470581253</v>
      </c>
    </row>
    <row r="38441" spans="1:8">
      <c r="A38441" s="513" t="str">
        <f t="shared" si="600"/>
        <v>El SalvadorMujer2045-20500.0698</v>
      </c>
      <c r="B38441" s="513" t="s">
        <v>196</v>
      </c>
      <c r="C38441" s="513" t="s">
        <v>18</v>
      </c>
      <c r="D38441" s="513" t="s">
        <v>469</v>
      </c>
      <c r="E38441" s="514">
        <v>0.06</v>
      </c>
      <c r="F38441" s="513">
        <v>98</v>
      </c>
      <c r="G38441" s="515">
        <v>4.2655626157470152</v>
      </c>
      <c r="H38441" s="515">
        <v>1.1499050903038588</v>
      </c>
    </row>
    <row r="38442" spans="1:8">
      <c r="A38442" s="513" t="str">
        <f t="shared" si="600"/>
        <v>El SalvadorMujer2045-20500.0699</v>
      </c>
      <c r="B38442" s="513" t="s">
        <v>196</v>
      </c>
      <c r="C38442" s="513" t="s">
        <v>18</v>
      </c>
      <c r="D38442" s="513" t="s">
        <v>469</v>
      </c>
      <c r="E38442" s="514">
        <v>0.06</v>
      </c>
      <c r="F38442" s="513">
        <v>99</v>
      </c>
      <c r="G38442" s="515">
        <v>4.0490829838400986</v>
      </c>
      <c r="H38442" s="515">
        <v>1.1113217940474818</v>
      </c>
    </row>
    <row r="38443" spans="1:8">
      <c r="A38443" s="513" t="str">
        <f t="shared" si="600"/>
        <v>El SalvadorMujer2045-20500.06100</v>
      </c>
      <c r="B38443" s="513" t="s">
        <v>196</v>
      </c>
      <c r="C38443" s="513" t="s">
        <v>18</v>
      </c>
      <c r="D38443" s="513" t="s">
        <v>469</v>
      </c>
      <c r="E38443" s="514">
        <v>0.06</v>
      </c>
      <c r="F38443" s="513">
        <v>100</v>
      </c>
      <c r="G38443" s="515">
        <v>3.8387872442057969</v>
      </c>
      <c r="H38443" s="515">
        <v>1.0716250819338493</v>
      </c>
    </row>
    <row r="38444" spans="1:8">
      <c r="A38444" s="513" t="str">
        <f t="shared" si="600"/>
        <v>El SalvadorMujer2045-20500.06101</v>
      </c>
      <c r="B38444" s="513" t="s">
        <v>196</v>
      </c>
      <c r="C38444" s="513" t="s">
        <v>18</v>
      </c>
      <c r="D38444" s="513" t="s">
        <v>469</v>
      </c>
      <c r="E38444" s="514">
        <v>0.06</v>
      </c>
      <c r="F38444" s="513">
        <v>101</v>
      </c>
      <c r="G38444" s="515">
        <v>3.634893848394277</v>
      </c>
      <c r="H38444" s="515">
        <v>1.0309120034974304</v>
      </c>
    </row>
    <row r="38445" spans="1:8">
      <c r="A38445" s="513" t="str">
        <f t="shared" si="600"/>
        <v>El SalvadorMujer2045-20500.06102</v>
      </c>
      <c r="B38445" s="513" t="s">
        <v>196</v>
      </c>
      <c r="C38445" s="513" t="s">
        <v>18</v>
      </c>
      <c r="D38445" s="513" t="s">
        <v>469</v>
      </c>
      <c r="E38445" s="514">
        <v>0.06</v>
      </c>
      <c r="F38445" s="513">
        <v>102</v>
      </c>
      <c r="G38445" s="515">
        <v>3.4375877355965212</v>
      </c>
      <c r="H38445" s="515">
        <v>0.98926180282731679</v>
      </c>
    </row>
    <row r="38446" spans="1:8">
      <c r="A38446" s="513" t="str">
        <f t="shared" si="600"/>
        <v>El SalvadorMujer2045-20500.06103</v>
      </c>
      <c r="B38446" s="513" t="s">
        <v>196</v>
      </c>
      <c r="C38446" s="513" t="s">
        <v>18</v>
      </c>
      <c r="D38446" s="513" t="s">
        <v>469</v>
      </c>
      <c r="E38446" s="514">
        <v>0.06</v>
      </c>
      <c r="F38446" s="513">
        <v>103</v>
      </c>
      <c r="G38446" s="515">
        <v>3.2470186710777211</v>
      </c>
      <c r="H38446" s="515">
        <v>0.94672466016184598</v>
      </c>
    </row>
    <row r="38447" spans="1:8">
      <c r="A38447" s="513" t="str">
        <f t="shared" si="600"/>
        <v>El SalvadorMujer2045-20500.06104</v>
      </c>
      <c r="B38447" s="513" t="s">
        <v>196</v>
      </c>
      <c r="C38447" s="513" t="s">
        <v>18</v>
      </c>
      <c r="D38447" s="513" t="s">
        <v>469</v>
      </c>
      <c r="E38447" s="514">
        <v>0.06</v>
      </c>
      <c r="F38447" s="513">
        <v>104</v>
      </c>
      <c r="G38447" s="515">
        <v>3.063299951877688</v>
      </c>
      <c r="H38447" s="515">
        <v>0.90330272697934799</v>
      </c>
    </row>
    <row r="38448" spans="1:8">
      <c r="A38448" s="513" t="str">
        <f t="shared" si="600"/>
        <v>El SalvadorMujer2045-20500.06105</v>
      </c>
      <c r="B38448" s="513" t="s">
        <v>196</v>
      </c>
      <c r="C38448" s="513" t="s">
        <v>18</v>
      </c>
      <c r="D38448" s="513" t="s">
        <v>469</v>
      </c>
      <c r="E38448" s="514">
        <v>0.06</v>
      </c>
      <c r="F38448" s="513">
        <v>105</v>
      </c>
      <c r="G38448" s="515">
        <v>2.8865058558986916</v>
      </c>
      <c r="H38448" s="515">
        <v>0.858917033496708</v>
      </c>
    </row>
    <row r="38449" spans="1:8">
      <c r="A38449" s="513" t="str">
        <f t="shared" si="600"/>
        <v>El SalvadorMujer2045-20500.06106</v>
      </c>
      <c r="B38449" s="513" t="s">
        <v>196</v>
      </c>
      <c r="C38449" s="513" t="s">
        <v>18</v>
      </c>
      <c r="D38449" s="513" t="s">
        <v>469</v>
      </c>
      <c r="E38449" s="514">
        <v>0.06</v>
      </c>
      <c r="F38449" s="513">
        <v>106</v>
      </c>
      <c r="G38449" s="515">
        <v>2.7166674456591253</v>
      </c>
      <c r="H38449" s="515">
        <v>0.8133470310905504</v>
      </c>
    </row>
    <row r="38450" spans="1:8">
      <c r="A38450" s="513" t="str">
        <f t="shared" si="600"/>
        <v>El SalvadorMujer2045-20500.06107</v>
      </c>
      <c r="B38450" s="513" t="s">
        <v>196</v>
      </c>
      <c r="C38450" s="513" t="s">
        <v>18</v>
      </c>
      <c r="D38450" s="513" t="s">
        <v>469</v>
      </c>
      <c r="E38450" s="514">
        <v>0.06</v>
      </c>
      <c r="F38450" s="513">
        <v>107</v>
      </c>
      <c r="G38450" s="515">
        <v>2.5537639522871372</v>
      </c>
      <c r="H38450" s="515">
        <v>0.76611560177034899</v>
      </c>
    </row>
    <row r="38451" spans="1:8">
      <c r="A38451" s="513" t="str">
        <f t="shared" si="600"/>
        <v>El SalvadorMujer2045-20500.06108</v>
      </c>
      <c r="B38451" s="513" t="s">
        <v>196</v>
      </c>
      <c r="C38451" s="513" t="s">
        <v>18</v>
      </c>
      <c r="D38451" s="513" t="s">
        <v>469</v>
      </c>
      <c r="E38451" s="514">
        <v>0.06</v>
      </c>
      <c r="F38451" s="513">
        <v>108</v>
      </c>
      <c r="G38451" s="515">
        <v>2.3977051513456535</v>
      </c>
      <c r="H38451" s="515">
        <v>0.71626239328332442</v>
      </c>
    </row>
    <row r="38452" spans="1:8">
      <c r="A38452" s="513" t="str">
        <f t="shared" si="600"/>
        <v>El SalvadorMujer2045-20500.06109</v>
      </c>
      <c r="B38452" s="513" t="s">
        <v>196</v>
      </c>
      <c r="C38452" s="513" t="s">
        <v>18</v>
      </c>
      <c r="D38452" s="513" t="s">
        <v>469</v>
      </c>
      <c r="E38452" s="514">
        <v>0.06</v>
      </c>
      <c r="F38452" s="513">
        <v>109</v>
      </c>
      <c r="G38452" s="515">
        <v>2.2482921505433477</v>
      </c>
      <c r="H38452" s="515">
        <v>0.66188353297129354</v>
      </c>
    </row>
    <row r="38453" spans="1:8">
      <c r="A38453" s="513" t="str">
        <f t="shared" si="600"/>
        <v>El SalvadorMujer2045-20500.06110</v>
      </c>
      <c r="B38453" s="513" t="s">
        <v>196</v>
      </c>
      <c r="C38453" s="513" t="s">
        <v>18</v>
      </c>
      <c r="D38453" s="513" t="s">
        <v>469</v>
      </c>
      <c r="E38453" s="514">
        <v>0.06</v>
      </c>
      <c r="F38453" s="513">
        <v>110</v>
      </c>
      <c r="G38453" s="515">
        <v>2.105127514988411</v>
      </c>
      <c r="H38453" s="515">
        <v>0.59917642272360705</v>
      </c>
    </row>
    <row r="38454" spans="1:8">
      <c r="A38454" s="513" t="str">
        <f t="shared" si="600"/>
        <v>El SalvadorMujer2045-20500.06111</v>
      </c>
      <c r="B38454" s="513" t="s">
        <v>196</v>
      </c>
      <c r="C38454" s="513" t="s">
        <v>18</v>
      </c>
      <c r="D38454" s="513" t="s">
        <v>469</v>
      </c>
      <c r="E38454" s="514">
        <v>0.06</v>
      </c>
      <c r="F38454" s="513">
        <v>111</v>
      </c>
      <c r="G38454" s="515">
        <v>1.9504367838101389</v>
      </c>
      <c r="H38454" s="515">
        <v>0.52046451491494983</v>
      </c>
    </row>
    <row r="38455" spans="1:8">
      <c r="A38455" s="513" t="str">
        <f t="shared" si="600"/>
        <v>El SalvadorMujer2045-20500.06112</v>
      </c>
      <c r="B38455" s="513" t="s">
        <v>196</v>
      </c>
      <c r="C38455" s="513" t="s">
        <v>18</v>
      </c>
      <c r="D38455" s="513" t="s">
        <v>469</v>
      </c>
      <c r="E38455" s="514">
        <v>0.06</v>
      </c>
      <c r="F38455" s="513">
        <v>112</v>
      </c>
      <c r="G38455" s="515">
        <v>1.801178538093718</v>
      </c>
      <c r="H38455" s="515">
        <v>0.41044938694828237</v>
      </c>
    </row>
    <row r="38456" spans="1:8">
      <c r="A38456" s="513" t="str">
        <f t="shared" si="600"/>
        <v>El SalvadorMujer2045-20500.06113</v>
      </c>
      <c r="B38456" s="513" t="s">
        <v>196</v>
      </c>
      <c r="C38456" s="513" t="s">
        <v>18</v>
      </c>
      <c r="D38456" s="513" t="s">
        <v>469</v>
      </c>
      <c r="E38456" s="514">
        <v>0.06</v>
      </c>
      <c r="F38456" s="513">
        <v>113</v>
      </c>
      <c r="G38456" s="515">
        <v>1.6330814692573106</v>
      </c>
      <c r="H38456" s="515">
        <v>0.24213543743690505</v>
      </c>
    </row>
    <row r="38457" spans="1:8">
      <c r="A38457" s="513" t="str">
        <f t="shared" si="600"/>
        <v>El SalvadorMujer2045-20500.06114</v>
      </c>
      <c r="B38457" s="513" t="s">
        <v>196</v>
      </c>
      <c r="C38457" s="513" t="s">
        <v>18</v>
      </c>
      <c r="D38457" s="513" t="s">
        <v>469</v>
      </c>
      <c r="E38457" s="514">
        <v>0.06</v>
      </c>
      <c r="F38457" s="513">
        <v>114</v>
      </c>
      <c r="G38457" s="515">
        <v>1.5517550635713604</v>
      </c>
      <c r="H38457" s="515">
        <v>0</v>
      </c>
    </row>
    <row r="38458" spans="1:8">
      <c r="A38458" s="513" t="str">
        <f t="shared" si="600"/>
        <v>El SalvadorMujer2045-20500.06115</v>
      </c>
      <c r="B38458" s="513" t="s">
        <v>196</v>
      </c>
      <c r="C38458" s="513" t="s">
        <v>18</v>
      </c>
      <c r="D38458" s="513" t="s">
        <v>469</v>
      </c>
      <c r="E38458" s="514">
        <v>0.06</v>
      </c>
      <c r="F38458" s="513">
        <v>115</v>
      </c>
      <c r="G38458" s="515">
        <v>1.3582952157506403</v>
      </c>
      <c r="H38458" s="515">
        <v>0</v>
      </c>
    </row>
    <row r="38459" spans="1:8">
      <c r="A38459" s="513" t="str">
        <f t="shared" si="600"/>
        <v>El SalvadorMujer2045-20500.06116</v>
      </c>
      <c r="B38459" s="513" t="s">
        <v>196</v>
      </c>
      <c r="C38459" s="513" t="s">
        <v>18</v>
      </c>
      <c r="D38459" s="513" t="s">
        <v>469</v>
      </c>
      <c r="E38459" s="514">
        <v>0.06</v>
      </c>
      <c r="F38459" s="513">
        <v>116</v>
      </c>
      <c r="G38459" s="515">
        <v>1</v>
      </c>
      <c r="H38459" s="515">
        <v>0</v>
      </c>
    </row>
    <row r="38460" spans="1:8">
      <c r="A38460" s="513" t="str">
        <f t="shared" si="600"/>
        <v>El SalvadorHombre2095-2100050</v>
      </c>
      <c r="B38460" s="513" t="s">
        <v>196</v>
      </c>
      <c r="C38460" s="513" t="s">
        <v>17</v>
      </c>
      <c r="D38460" s="513" t="s">
        <v>470</v>
      </c>
      <c r="E38460" s="514">
        <v>0</v>
      </c>
      <c r="F38460" s="513">
        <v>50</v>
      </c>
      <c r="G38460" s="515">
        <v>38.721070702468545</v>
      </c>
      <c r="H38460" s="515">
        <v>10.468802022857117</v>
      </c>
    </row>
    <row r="38461" spans="1:8">
      <c r="A38461" s="513" t="str">
        <f t="shared" si="600"/>
        <v>El SalvadorHombre2095-2100051</v>
      </c>
      <c r="B38461" s="513" t="s">
        <v>196</v>
      </c>
      <c r="C38461" s="513" t="s">
        <v>17</v>
      </c>
      <c r="D38461" s="513" t="s">
        <v>470</v>
      </c>
      <c r="E38461" s="514">
        <v>0</v>
      </c>
      <c r="F38461" s="513">
        <v>51</v>
      </c>
      <c r="G38461" s="515">
        <v>37.792596362660468</v>
      </c>
      <c r="H38461" s="515">
        <v>10.423656398182988</v>
      </c>
    </row>
    <row r="38462" spans="1:8">
      <c r="A38462" s="513" t="str">
        <f t="shared" si="600"/>
        <v>El SalvadorHombre2095-2100052</v>
      </c>
      <c r="B38462" s="513" t="s">
        <v>196</v>
      </c>
      <c r="C38462" s="513" t="s">
        <v>17</v>
      </c>
      <c r="D38462" s="513" t="s">
        <v>470</v>
      </c>
      <c r="E38462" s="514">
        <v>0</v>
      </c>
      <c r="F38462" s="513">
        <v>52</v>
      </c>
      <c r="G38462" s="515">
        <v>36.867304270363483</v>
      </c>
      <c r="H38462" s="515">
        <v>10.368153722429467</v>
      </c>
    </row>
    <row r="38463" spans="1:8">
      <c r="A38463" s="513" t="str">
        <f t="shared" si="600"/>
        <v>El SalvadorHombre2095-2100053</v>
      </c>
      <c r="B38463" s="513" t="s">
        <v>196</v>
      </c>
      <c r="C38463" s="513" t="s">
        <v>17</v>
      </c>
      <c r="D38463" s="513" t="s">
        <v>470</v>
      </c>
      <c r="E38463" s="514">
        <v>0</v>
      </c>
      <c r="F38463" s="513">
        <v>53</v>
      </c>
      <c r="G38463" s="515">
        <v>35.94508944200328</v>
      </c>
      <c r="H38463" s="515">
        <v>10.310933069670476</v>
      </c>
    </row>
    <row r="38464" spans="1:8">
      <c r="A38464" s="513" t="str">
        <f t="shared" si="600"/>
        <v>El SalvadorHombre2095-2100054</v>
      </c>
      <c r="B38464" s="513" t="s">
        <v>196</v>
      </c>
      <c r="C38464" s="513" t="s">
        <v>17</v>
      </c>
      <c r="D38464" s="513" t="s">
        <v>470</v>
      </c>
      <c r="E38464" s="514">
        <v>0</v>
      </c>
      <c r="F38464" s="513">
        <v>54</v>
      </c>
      <c r="G38464" s="515">
        <v>35.028316720121936</v>
      </c>
      <c r="H38464" s="515">
        <v>10.249914145248978</v>
      </c>
    </row>
    <row r="38465" spans="1:8">
      <c r="A38465" s="513" t="str">
        <f t="shared" si="600"/>
        <v>El SalvadorHombre2095-2100055</v>
      </c>
      <c r="B38465" s="513" t="s">
        <v>196</v>
      </c>
      <c r="C38465" s="513" t="s">
        <v>17</v>
      </c>
      <c r="D38465" s="513" t="s">
        <v>470</v>
      </c>
      <c r="E38465" s="514">
        <v>0</v>
      </c>
      <c r="F38465" s="513">
        <v>55</v>
      </c>
      <c r="G38465" s="515">
        <v>34.116610505233588</v>
      </c>
      <c r="H38465" s="515">
        <v>10.185444289424211</v>
      </c>
    </row>
    <row r="38466" spans="1:8">
      <c r="A38466" s="513" t="str">
        <f t="shared" si="600"/>
        <v>El SalvadorHombre2095-2100056</v>
      </c>
      <c r="B38466" s="513" t="s">
        <v>196</v>
      </c>
      <c r="C38466" s="513" t="s">
        <v>17</v>
      </c>
      <c r="D38466" s="513" t="s">
        <v>470</v>
      </c>
      <c r="E38466" s="514">
        <v>0</v>
      </c>
      <c r="F38466" s="513">
        <v>56</v>
      </c>
      <c r="G38466" s="515">
        <v>33.209597374566819</v>
      </c>
      <c r="H38466" s="515">
        <v>10.117868059589101</v>
      </c>
    </row>
    <row r="38467" spans="1:8">
      <c r="A38467" s="513" t="str">
        <f t="shared" ref="A38467:A38530" si="601">B38467&amp;C38467&amp;D38467&amp;E38467&amp;F38467</f>
        <v>El SalvadorHombre2095-2100057</v>
      </c>
      <c r="B38467" s="513" t="s">
        <v>196</v>
      </c>
      <c r="C38467" s="513" t="s">
        <v>17</v>
      </c>
      <c r="D38467" s="513" t="s">
        <v>470</v>
      </c>
      <c r="E38467" s="514">
        <v>0</v>
      </c>
      <c r="F38467" s="513">
        <v>57</v>
      </c>
      <c r="G38467" s="515">
        <v>32.306905771021576</v>
      </c>
      <c r="H38467" s="515">
        <v>10.04791416835582</v>
      </c>
    </row>
    <row r="38468" spans="1:8">
      <c r="A38468" s="513" t="str">
        <f t="shared" si="601"/>
        <v>El SalvadorHombre2095-2100058</v>
      </c>
      <c r="B38468" s="513" t="s">
        <v>196</v>
      </c>
      <c r="C38468" s="513" t="s">
        <v>17</v>
      </c>
      <c r="D38468" s="513" t="s">
        <v>470</v>
      </c>
      <c r="E38468" s="514">
        <v>0</v>
      </c>
      <c r="F38468" s="513">
        <v>58</v>
      </c>
      <c r="G38468" s="515">
        <v>31.40816570044057</v>
      </c>
      <c r="H38468" s="515">
        <v>9.9759148125783899</v>
      </c>
    </row>
    <row r="38469" spans="1:8">
      <c r="A38469" s="513" t="str">
        <f t="shared" si="601"/>
        <v>El SalvadorHombre2095-2100059</v>
      </c>
      <c r="B38469" s="513" t="s">
        <v>196</v>
      </c>
      <c r="C38469" s="513" t="s">
        <v>17</v>
      </c>
      <c r="D38469" s="513" t="s">
        <v>470</v>
      </c>
      <c r="E38469" s="514">
        <v>0</v>
      </c>
      <c r="F38469" s="513">
        <v>59</v>
      </c>
      <c r="G38469" s="515">
        <v>30.515543796511853</v>
      </c>
      <c r="H38469" s="515">
        <v>9.8999935276043498</v>
      </c>
    </row>
    <row r="38470" spans="1:8">
      <c r="A38470" s="513" t="str">
        <f t="shared" si="601"/>
        <v>El SalvadorHombre2095-2100060</v>
      </c>
      <c r="B38470" s="513" t="s">
        <v>196</v>
      </c>
      <c r="C38470" s="513" t="s">
        <v>17</v>
      </c>
      <c r="D38470" s="513" t="s">
        <v>470</v>
      </c>
      <c r="E38470" s="514">
        <v>0</v>
      </c>
      <c r="F38470" s="513">
        <v>60</v>
      </c>
      <c r="G38470" s="515">
        <v>29.628535176328562</v>
      </c>
      <c r="H38470" s="515">
        <v>9.8206083145364591</v>
      </c>
    </row>
    <row r="38471" spans="1:8">
      <c r="A38471" s="513" t="str">
        <f t="shared" si="601"/>
        <v>El SalvadorHombre2095-2100061</v>
      </c>
      <c r="B38471" s="513" t="s">
        <v>196</v>
      </c>
      <c r="C38471" s="513" t="s">
        <v>17</v>
      </c>
      <c r="D38471" s="513" t="s">
        <v>470</v>
      </c>
      <c r="E38471" s="514">
        <v>0</v>
      </c>
      <c r="F38471" s="513">
        <v>61</v>
      </c>
      <c r="G38471" s="515">
        <v>28.7466378657532</v>
      </c>
      <c r="H38471" s="515">
        <v>9.7382138596995755</v>
      </c>
    </row>
    <row r="38472" spans="1:8">
      <c r="A38472" s="513" t="str">
        <f t="shared" si="601"/>
        <v>El SalvadorHombre2095-2100062</v>
      </c>
      <c r="B38472" s="513" t="s">
        <v>196</v>
      </c>
      <c r="C38472" s="513" t="s">
        <v>17</v>
      </c>
      <c r="D38472" s="513" t="s">
        <v>470</v>
      </c>
      <c r="E38472" s="514">
        <v>0</v>
      </c>
      <c r="F38472" s="513">
        <v>62</v>
      </c>
      <c r="G38472" s="515">
        <v>27.869352197363245</v>
      </c>
      <c r="H38472" s="515">
        <v>9.6539552752432094</v>
      </c>
    </row>
    <row r="38473" spans="1:8">
      <c r="A38473" s="513" t="str">
        <f t="shared" si="601"/>
        <v>El SalvadorHombre2095-2100063</v>
      </c>
      <c r="B38473" s="513" t="s">
        <v>196</v>
      </c>
      <c r="C38473" s="513" t="s">
        <v>17</v>
      </c>
      <c r="D38473" s="513" t="s">
        <v>470</v>
      </c>
      <c r="E38473" s="514">
        <v>0</v>
      </c>
      <c r="F38473" s="513">
        <v>63</v>
      </c>
      <c r="G38473" s="515">
        <v>26.996180249935961</v>
      </c>
      <c r="H38473" s="515">
        <v>9.568264980191092</v>
      </c>
    </row>
    <row r="38474" spans="1:8">
      <c r="A38474" s="513" t="str">
        <f t="shared" si="601"/>
        <v>El SalvadorHombre2095-2100064</v>
      </c>
      <c r="B38474" s="513" t="s">
        <v>196</v>
      </c>
      <c r="C38474" s="513" t="s">
        <v>17</v>
      </c>
      <c r="D38474" s="513" t="s">
        <v>470</v>
      </c>
      <c r="E38474" s="514">
        <v>0</v>
      </c>
      <c r="F38474" s="513">
        <v>64</v>
      </c>
      <c r="G38474" s="515">
        <v>26.133296427143399</v>
      </c>
      <c r="H38474" s="515">
        <v>9.4758668042046352</v>
      </c>
    </row>
    <row r="38475" spans="1:8">
      <c r="A38475" s="513" t="str">
        <f t="shared" si="601"/>
        <v>El SalvadorHombre2095-2100065</v>
      </c>
      <c r="B38475" s="513" t="s">
        <v>196</v>
      </c>
      <c r="C38475" s="513" t="s">
        <v>17</v>
      </c>
      <c r="D38475" s="513" t="s">
        <v>470</v>
      </c>
      <c r="E38475" s="514">
        <v>0</v>
      </c>
      <c r="F38475" s="513">
        <v>65</v>
      </c>
      <c r="G38475" s="515">
        <v>25.279808080141027</v>
      </c>
      <c r="H38475" s="515">
        <v>9.3775584951407343</v>
      </c>
    </row>
    <row r="38476" spans="1:8">
      <c r="A38476" s="513" t="str">
        <f t="shared" si="601"/>
        <v>El SalvadorHombre2095-2100066</v>
      </c>
      <c r="B38476" s="513" t="s">
        <v>196</v>
      </c>
      <c r="C38476" s="513" t="s">
        <v>17</v>
      </c>
      <c r="D38476" s="513" t="s">
        <v>470</v>
      </c>
      <c r="E38476" s="514">
        <v>0</v>
      </c>
      <c r="F38476" s="513">
        <v>66</v>
      </c>
      <c r="G38476" s="515">
        <v>24.434832428080675</v>
      </c>
      <c r="H38476" s="515">
        <v>9.274127556619753</v>
      </c>
    </row>
    <row r="38477" spans="1:8">
      <c r="A38477" s="513" t="str">
        <f t="shared" si="601"/>
        <v>El SalvadorHombre2095-2100067</v>
      </c>
      <c r="B38477" s="513" t="s">
        <v>196</v>
      </c>
      <c r="C38477" s="513" t="s">
        <v>17</v>
      </c>
      <c r="D38477" s="513" t="s">
        <v>470</v>
      </c>
      <c r="E38477" s="514">
        <v>0</v>
      </c>
      <c r="F38477" s="513">
        <v>67</v>
      </c>
      <c r="G38477" s="515">
        <v>23.597494675273197</v>
      </c>
      <c r="H38477" s="515">
        <v>9.1681827581031694</v>
      </c>
    </row>
    <row r="38478" spans="1:8">
      <c r="A38478" s="513" t="str">
        <f t="shared" si="601"/>
        <v>El SalvadorHombre2095-2100068</v>
      </c>
      <c r="B38478" s="513" t="s">
        <v>196</v>
      </c>
      <c r="C38478" s="513" t="s">
        <v>17</v>
      </c>
      <c r="D38478" s="513" t="s">
        <v>470</v>
      </c>
      <c r="E38478" s="514">
        <v>0</v>
      </c>
      <c r="F38478" s="513">
        <v>68</v>
      </c>
      <c r="G38478" s="515">
        <v>22.766926136309884</v>
      </c>
      <c r="H38478" s="515">
        <v>9.0604342658702688</v>
      </c>
    </row>
    <row r="38479" spans="1:8">
      <c r="A38479" s="513" t="str">
        <f t="shared" si="601"/>
        <v>El SalvadorHombre2095-2100069</v>
      </c>
      <c r="B38479" s="513" t="s">
        <v>196</v>
      </c>
      <c r="C38479" s="513" t="s">
        <v>17</v>
      </c>
      <c r="D38479" s="513" t="s">
        <v>470</v>
      </c>
      <c r="E38479" s="514">
        <v>0</v>
      </c>
      <c r="F38479" s="513">
        <v>69</v>
      </c>
      <c r="G38479" s="515">
        <v>21.951175515472148</v>
      </c>
      <c r="H38479" s="515">
        <v>8.9441217309232943</v>
      </c>
    </row>
    <row r="38480" spans="1:8">
      <c r="A38480" s="513" t="str">
        <f t="shared" si="601"/>
        <v>El SalvadorHombre2095-2100070</v>
      </c>
      <c r="B38480" s="513" t="s">
        <v>196</v>
      </c>
      <c r="C38480" s="513" t="s">
        <v>17</v>
      </c>
      <c r="D38480" s="513" t="s">
        <v>470</v>
      </c>
      <c r="E38480" s="514">
        <v>0</v>
      </c>
      <c r="F38480" s="513">
        <v>70</v>
      </c>
      <c r="G38480" s="515">
        <v>21.148815423523597</v>
      </c>
      <c r="H38480" s="515">
        <v>8.8204551020802278</v>
      </c>
    </row>
    <row r="38481" spans="1:8">
      <c r="A38481" s="513" t="str">
        <f t="shared" si="601"/>
        <v>El SalvadorHombre2095-2100071</v>
      </c>
      <c r="B38481" s="513" t="s">
        <v>196</v>
      </c>
      <c r="C38481" s="513" t="s">
        <v>17</v>
      </c>
      <c r="D38481" s="513" t="s">
        <v>470</v>
      </c>
      <c r="E38481" s="514">
        <v>0</v>
      </c>
      <c r="F38481" s="513">
        <v>71</v>
      </c>
      <c r="G38481" s="515">
        <v>20.358442235068335</v>
      </c>
      <c r="H38481" s="515">
        <v>8.6906186720156207</v>
      </c>
    </row>
    <row r="38482" spans="1:8">
      <c r="A38482" s="513" t="str">
        <f t="shared" si="601"/>
        <v>El SalvadorHombre2095-2100072</v>
      </c>
      <c r="B38482" s="513" t="s">
        <v>196</v>
      </c>
      <c r="C38482" s="513" t="s">
        <v>17</v>
      </c>
      <c r="D38482" s="513" t="s">
        <v>470</v>
      </c>
      <c r="E38482" s="514">
        <v>0</v>
      </c>
      <c r="F38482" s="513">
        <v>72</v>
      </c>
      <c r="G38482" s="515">
        <v>19.57867096607696</v>
      </c>
      <c r="H38482" s="515">
        <v>8.5583128192793207</v>
      </c>
    </row>
    <row r="38483" spans="1:8">
      <c r="A38483" s="513" t="str">
        <f t="shared" si="601"/>
        <v>El SalvadorHombre2095-2100073</v>
      </c>
      <c r="B38483" s="513" t="s">
        <v>196</v>
      </c>
      <c r="C38483" s="513" t="s">
        <v>17</v>
      </c>
      <c r="D38483" s="513" t="s">
        <v>470</v>
      </c>
      <c r="E38483" s="514">
        <v>0</v>
      </c>
      <c r="F38483" s="513">
        <v>73</v>
      </c>
      <c r="G38483" s="515">
        <v>18.80813014947238</v>
      </c>
      <c r="H38483" s="515">
        <v>8.4245743857677056</v>
      </c>
    </row>
    <row r="38484" spans="1:8">
      <c r="A38484" s="513" t="str">
        <f t="shared" si="601"/>
        <v>El SalvadorHombre2095-2100074</v>
      </c>
      <c r="B38484" s="513" t="s">
        <v>196</v>
      </c>
      <c r="C38484" s="513" t="s">
        <v>17</v>
      </c>
      <c r="D38484" s="513" t="s">
        <v>470</v>
      </c>
      <c r="E38484" s="514">
        <v>0</v>
      </c>
      <c r="F38484" s="513">
        <v>74</v>
      </c>
      <c r="G38484" s="515">
        <v>18.060214618739408</v>
      </c>
      <c r="H38484" s="515">
        <v>8.2783779794682211</v>
      </c>
    </row>
    <row r="38485" spans="1:8">
      <c r="A38485" s="513" t="str">
        <f t="shared" si="601"/>
        <v>El SalvadorHombre2095-2100075</v>
      </c>
      <c r="B38485" s="513" t="s">
        <v>196</v>
      </c>
      <c r="C38485" s="513" t="s">
        <v>17</v>
      </c>
      <c r="D38485" s="513" t="s">
        <v>470</v>
      </c>
      <c r="E38485" s="514">
        <v>0</v>
      </c>
      <c r="F38485" s="513">
        <v>75</v>
      </c>
      <c r="G38485" s="515">
        <v>17.332613971751741</v>
      </c>
      <c r="H38485" s="515">
        <v>8.1215636569285117</v>
      </c>
    </row>
    <row r="38486" spans="1:8">
      <c r="A38486" s="513" t="str">
        <f t="shared" si="601"/>
        <v>El SalvadorHombre2095-2100076</v>
      </c>
      <c r="B38486" s="513" t="s">
        <v>196</v>
      </c>
      <c r="C38486" s="513" t="s">
        <v>17</v>
      </c>
      <c r="D38486" s="513" t="s">
        <v>470</v>
      </c>
      <c r="E38486" s="514">
        <v>0</v>
      </c>
      <c r="F38486" s="513">
        <v>76</v>
      </c>
      <c r="G38486" s="515">
        <v>16.623085762573762</v>
      </c>
      <c r="H38486" s="515">
        <v>7.9559041813979254</v>
      </c>
    </row>
    <row r="38487" spans="1:8">
      <c r="A38487" s="513" t="str">
        <f t="shared" si="601"/>
        <v>El SalvadorHombre2095-2100077</v>
      </c>
      <c r="B38487" s="513" t="s">
        <v>196</v>
      </c>
      <c r="C38487" s="513" t="s">
        <v>17</v>
      </c>
      <c r="D38487" s="513" t="s">
        <v>470</v>
      </c>
      <c r="E38487" s="514">
        <v>0</v>
      </c>
      <c r="F38487" s="513">
        <v>77</v>
      </c>
      <c r="G38487" s="515">
        <v>15.929440755929189</v>
      </c>
      <c r="H38487" s="515">
        <v>7.7881367399803532</v>
      </c>
    </row>
    <row r="38488" spans="1:8">
      <c r="A38488" s="513" t="str">
        <f t="shared" si="601"/>
        <v>El SalvadorHombre2095-2100078</v>
      </c>
      <c r="B38488" s="513" t="s">
        <v>196</v>
      </c>
      <c r="C38488" s="513" t="s">
        <v>17</v>
      </c>
      <c r="D38488" s="513" t="s">
        <v>470</v>
      </c>
      <c r="E38488" s="514">
        <v>0</v>
      </c>
      <c r="F38488" s="513">
        <v>78</v>
      </c>
      <c r="G38488" s="515">
        <v>15.249528343274761</v>
      </c>
      <c r="H38488" s="515">
        <v>7.6196316385145808</v>
      </c>
    </row>
    <row r="38489" spans="1:8">
      <c r="A38489" s="513" t="str">
        <f t="shared" si="601"/>
        <v>El SalvadorHombre2095-2100079</v>
      </c>
      <c r="B38489" s="513" t="s">
        <v>196</v>
      </c>
      <c r="C38489" s="513" t="s">
        <v>17</v>
      </c>
      <c r="D38489" s="513" t="s">
        <v>470</v>
      </c>
      <c r="E38489" s="514">
        <v>0</v>
      </c>
      <c r="F38489" s="513">
        <v>79</v>
      </c>
      <c r="G38489" s="515">
        <v>14.606936707332252</v>
      </c>
      <c r="H38489" s="515">
        <v>7.4313040437858042</v>
      </c>
    </row>
    <row r="38490" spans="1:8">
      <c r="A38490" s="513" t="str">
        <f t="shared" si="601"/>
        <v>El SalvadorHombre2095-2100080</v>
      </c>
      <c r="B38490" s="513" t="s">
        <v>196</v>
      </c>
      <c r="C38490" s="513" t="s">
        <v>17</v>
      </c>
      <c r="D38490" s="513" t="s">
        <v>470</v>
      </c>
      <c r="E38490" s="514">
        <v>0</v>
      </c>
      <c r="F38490" s="513">
        <v>80</v>
      </c>
      <c r="G38490" s="515">
        <v>13.998139924071515</v>
      </c>
      <c r="H38490" s="515">
        <v>7.2255458093618925</v>
      </c>
    </row>
    <row r="38491" spans="1:8">
      <c r="A38491" s="513" t="str">
        <f t="shared" si="601"/>
        <v>El SalvadorHombre2095-2100081</v>
      </c>
      <c r="B38491" s="513" t="s">
        <v>196</v>
      </c>
      <c r="C38491" s="513" t="s">
        <v>17</v>
      </c>
      <c r="D38491" s="513" t="s">
        <v>470</v>
      </c>
      <c r="E38491" s="514">
        <v>0</v>
      </c>
      <c r="F38491" s="513">
        <v>81</v>
      </c>
      <c r="G38491" s="515">
        <v>13.419861769556857</v>
      </c>
      <c r="H38491" s="515">
        <v>7.0044872567382548</v>
      </c>
    </row>
    <row r="38492" spans="1:8">
      <c r="A38492" s="513" t="str">
        <f t="shared" si="601"/>
        <v>El SalvadorHombre2095-2100082</v>
      </c>
      <c r="B38492" s="513" t="s">
        <v>196</v>
      </c>
      <c r="C38492" s="513" t="s">
        <v>17</v>
      </c>
      <c r="D38492" s="513" t="s">
        <v>470</v>
      </c>
      <c r="E38492" s="514">
        <v>0</v>
      </c>
      <c r="F38492" s="513">
        <v>82</v>
      </c>
      <c r="G38492" s="515">
        <v>12.869037517916329</v>
      </c>
      <c r="H38492" s="515">
        <v>6.7791743273652072</v>
      </c>
    </row>
    <row r="38493" spans="1:8">
      <c r="A38493" s="513" t="str">
        <f t="shared" si="601"/>
        <v>El SalvadorHombre2095-2100083</v>
      </c>
      <c r="B38493" s="513" t="s">
        <v>196</v>
      </c>
      <c r="C38493" s="513" t="s">
        <v>17</v>
      </c>
      <c r="D38493" s="513" t="s">
        <v>470</v>
      </c>
      <c r="E38493" s="514">
        <v>0</v>
      </c>
      <c r="F38493" s="513">
        <v>83</v>
      </c>
      <c r="G38493" s="515">
        <v>12.342778039709193</v>
      </c>
      <c r="H38493" s="515">
        <v>6.5503981502441517</v>
      </c>
    </row>
    <row r="38494" spans="1:8">
      <c r="A38494" s="513" t="str">
        <f t="shared" si="601"/>
        <v>El SalvadorHombre2095-2100084</v>
      </c>
      <c r="B38494" s="513" t="s">
        <v>196</v>
      </c>
      <c r="C38494" s="513" t="s">
        <v>17</v>
      </c>
      <c r="D38494" s="513" t="s">
        <v>470</v>
      </c>
      <c r="E38494" s="514">
        <v>0</v>
      </c>
      <c r="F38494" s="513">
        <v>84</v>
      </c>
      <c r="G38494" s="515">
        <v>11.754157437933674</v>
      </c>
      <c r="H38494" s="515">
        <v>6.3842667325529519</v>
      </c>
    </row>
    <row r="38495" spans="1:8">
      <c r="A38495" s="513" t="str">
        <f t="shared" si="601"/>
        <v>El SalvadorHombre2095-2100085</v>
      </c>
      <c r="B38495" s="513" t="s">
        <v>196</v>
      </c>
      <c r="C38495" s="513" t="s">
        <v>17</v>
      </c>
      <c r="D38495" s="513" t="s">
        <v>470</v>
      </c>
      <c r="E38495" s="514">
        <v>0</v>
      </c>
      <c r="F38495" s="513">
        <v>85</v>
      </c>
      <c r="G38495" s="515">
        <v>11.182171546725424</v>
      </c>
      <c r="H38495" s="515">
        <v>6.219304200197751</v>
      </c>
    </row>
    <row r="38496" spans="1:8">
      <c r="A38496" s="513" t="str">
        <f t="shared" si="601"/>
        <v>El SalvadorHombre2095-2100086</v>
      </c>
      <c r="B38496" s="513" t="s">
        <v>196</v>
      </c>
      <c r="C38496" s="513" t="s">
        <v>17</v>
      </c>
      <c r="D38496" s="513" t="s">
        <v>470</v>
      </c>
      <c r="E38496" s="514">
        <v>0</v>
      </c>
      <c r="F38496" s="513">
        <v>86</v>
      </c>
      <c r="G38496" s="515">
        <v>10.627033079224431</v>
      </c>
      <c r="H38496" s="515">
        <v>6.0541879607364857</v>
      </c>
    </row>
    <row r="38497" spans="1:8">
      <c r="A38497" s="513" t="str">
        <f t="shared" si="601"/>
        <v>El SalvadorHombre2095-2100087</v>
      </c>
      <c r="B38497" s="513" t="s">
        <v>196</v>
      </c>
      <c r="C38497" s="513" t="s">
        <v>17</v>
      </c>
      <c r="D38497" s="513" t="s">
        <v>470</v>
      </c>
      <c r="E38497" s="514">
        <v>0</v>
      </c>
      <c r="F38497" s="513">
        <v>87</v>
      </c>
      <c r="G38497" s="515">
        <v>10.088923063212452</v>
      </c>
      <c r="H38497" s="515">
        <v>5.852939841328971</v>
      </c>
    </row>
    <row r="38498" spans="1:8">
      <c r="A38498" s="513" t="str">
        <f t="shared" si="601"/>
        <v>El SalvadorHombre2095-2100088</v>
      </c>
      <c r="B38498" s="513" t="s">
        <v>196</v>
      </c>
      <c r="C38498" s="513" t="s">
        <v>17</v>
      </c>
      <c r="D38498" s="513" t="s">
        <v>470</v>
      </c>
      <c r="E38498" s="514">
        <v>0</v>
      </c>
      <c r="F38498" s="513">
        <v>88</v>
      </c>
      <c r="G38498" s="515">
        <v>9.5679889823023441</v>
      </c>
      <c r="H38498" s="515">
        <v>5.6500599303749608</v>
      </c>
    </row>
    <row r="38499" spans="1:8">
      <c r="A38499" s="513" t="str">
        <f t="shared" si="601"/>
        <v>El SalvadorHombre2095-2100089</v>
      </c>
      <c r="B38499" s="513" t="s">
        <v>196</v>
      </c>
      <c r="C38499" s="513" t="s">
        <v>17</v>
      </c>
      <c r="D38499" s="513" t="s">
        <v>470</v>
      </c>
      <c r="E38499" s="514">
        <v>0</v>
      </c>
      <c r="F38499" s="513">
        <v>89</v>
      </c>
      <c r="G38499" s="515">
        <v>9.0643433555466189</v>
      </c>
      <c r="H38499" s="515">
        <v>5.4459609003689051</v>
      </c>
    </row>
    <row r="38500" spans="1:8">
      <c r="A38500" s="513" t="str">
        <f t="shared" si="601"/>
        <v>El SalvadorHombre2095-2100090</v>
      </c>
      <c r="B38500" s="513" t="s">
        <v>196</v>
      </c>
      <c r="C38500" s="513" t="s">
        <v>17</v>
      </c>
      <c r="D38500" s="513" t="s">
        <v>470</v>
      </c>
      <c r="E38500" s="514">
        <v>0</v>
      </c>
      <c r="F38500" s="513">
        <v>90</v>
      </c>
      <c r="G38500" s="515">
        <v>8.5780623056610956</v>
      </c>
      <c r="H38500" s="515">
        <v>5.2410685189652453</v>
      </c>
    </row>
    <row r="38501" spans="1:8">
      <c r="A38501" s="513" t="str">
        <f t="shared" si="601"/>
        <v>El SalvadorHombre2095-2100091</v>
      </c>
      <c r="B38501" s="513" t="s">
        <v>196</v>
      </c>
      <c r="C38501" s="513" t="s">
        <v>17</v>
      </c>
      <c r="D38501" s="513" t="s">
        <v>470</v>
      </c>
      <c r="E38501" s="514">
        <v>0</v>
      </c>
      <c r="F38501" s="513">
        <v>91</v>
      </c>
      <c r="G38501" s="515">
        <v>8.1091845172087833</v>
      </c>
      <c r="H38501" s="515">
        <v>5.0358182059641701</v>
      </c>
    </row>
    <row r="38502" spans="1:8">
      <c r="A38502" s="513" t="str">
        <f t="shared" si="601"/>
        <v>El SalvadorHombre2095-2100092</v>
      </c>
      <c r="B38502" s="513" t="s">
        <v>196</v>
      </c>
      <c r="C38502" s="513" t="s">
        <v>17</v>
      </c>
      <c r="D38502" s="513" t="s">
        <v>470</v>
      </c>
      <c r="E38502" s="514">
        <v>0</v>
      </c>
      <c r="F38502" s="513">
        <v>92</v>
      </c>
      <c r="G38502" s="515">
        <v>7.6577103700568445</v>
      </c>
      <c r="H38502" s="515">
        <v>4.8306513630540779</v>
      </c>
    </row>
    <row r="38503" spans="1:8">
      <c r="A38503" s="513" t="str">
        <f t="shared" si="601"/>
        <v>El SalvadorHombre2095-2100093</v>
      </c>
      <c r="B38503" s="513" t="s">
        <v>196</v>
      </c>
      <c r="C38503" s="513" t="s">
        <v>17</v>
      </c>
      <c r="D38503" s="513" t="s">
        <v>470</v>
      </c>
      <c r="E38503" s="514">
        <v>0</v>
      </c>
      <c r="F38503" s="513">
        <v>93</v>
      </c>
      <c r="G38503" s="515">
        <v>7.2236013931364704</v>
      </c>
      <c r="H38503" s="515">
        <v>4.6260111519490481</v>
      </c>
    </row>
    <row r="38504" spans="1:8">
      <c r="A38504" s="513" t="str">
        <f t="shared" si="601"/>
        <v>El SalvadorHombre2095-2100094</v>
      </c>
      <c r="B38504" s="513" t="s">
        <v>196</v>
      </c>
      <c r="C38504" s="513" t="s">
        <v>17</v>
      </c>
      <c r="D38504" s="513" t="s">
        <v>470</v>
      </c>
      <c r="E38504" s="514">
        <v>0</v>
      </c>
      <c r="F38504" s="513">
        <v>94</v>
      </c>
      <c r="G38504" s="515">
        <v>6.8067800956482909</v>
      </c>
      <c r="H38504" s="515">
        <v>4.4223380862314574</v>
      </c>
    </row>
    <row r="38505" spans="1:8">
      <c r="A38505" s="513" t="str">
        <f t="shared" si="601"/>
        <v>El SalvadorHombre2095-2100095</v>
      </c>
      <c r="B38505" s="513" t="s">
        <v>196</v>
      </c>
      <c r="C38505" s="513" t="s">
        <v>17</v>
      </c>
      <c r="D38505" s="513" t="s">
        <v>470</v>
      </c>
      <c r="E38505" s="514">
        <v>0</v>
      </c>
      <c r="F38505" s="513">
        <v>95</v>
      </c>
      <c r="G38505" s="515">
        <v>6.4071298783532367</v>
      </c>
      <c r="H38505" s="515">
        <v>4.220065194419008</v>
      </c>
    </row>
    <row r="38506" spans="1:8">
      <c r="A38506" s="513" t="str">
        <f t="shared" si="601"/>
        <v>El SalvadorHombre2095-2100096</v>
      </c>
      <c r="B38506" s="513" t="s">
        <v>196</v>
      </c>
      <c r="C38506" s="513" t="s">
        <v>17</v>
      </c>
      <c r="D38506" s="513" t="s">
        <v>470</v>
      </c>
      <c r="E38506" s="514">
        <v>0</v>
      </c>
      <c r="F38506" s="513">
        <v>96</v>
      </c>
      <c r="G38506" s="515">
        <v>6.0244954504655102</v>
      </c>
      <c r="H38506" s="515">
        <v>4.0196128189298168</v>
      </c>
    </row>
    <row r="38507" spans="1:8">
      <c r="A38507" s="513" t="str">
        <f t="shared" si="601"/>
        <v>El SalvadorHombre2095-2100097</v>
      </c>
      <c r="B38507" s="513" t="s">
        <v>196</v>
      </c>
      <c r="C38507" s="513" t="s">
        <v>17</v>
      </c>
      <c r="D38507" s="513" t="s">
        <v>470</v>
      </c>
      <c r="E38507" s="514">
        <v>0</v>
      </c>
      <c r="F38507" s="513">
        <v>97</v>
      </c>
      <c r="G38507" s="515">
        <v>5.658683420277951</v>
      </c>
      <c r="H38507" s="515">
        <v>3.8213829109998945</v>
      </c>
    </row>
    <row r="38508" spans="1:8">
      <c r="A38508" s="513" t="str">
        <f t="shared" si="601"/>
        <v>El SalvadorHombre2095-2100098</v>
      </c>
      <c r="B38508" s="513" t="s">
        <v>196</v>
      </c>
      <c r="C38508" s="513" t="s">
        <v>17</v>
      </c>
      <c r="D38508" s="513" t="s">
        <v>470</v>
      </c>
      <c r="E38508" s="514">
        <v>0</v>
      </c>
      <c r="F38508" s="513">
        <v>98</v>
      </c>
      <c r="G38508" s="515">
        <v>5.3094633131776536</v>
      </c>
      <c r="H38508" s="515">
        <v>3.6257527075459746</v>
      </c>
    </row>
    <row r="38509" spans="1:8">
      <c r="A38509" s="513" t="str">
        <f t="shared" si="601"/>
        <v>El SalvadorHombre2095-2100099</v>
      </c>
      <c r="B38509" s="513" t="s">
        <v>196</v>
      </c>
      <c r="C38509" s="513" t="s">
        <v>17</v>
      </c>
      <c r="D38509" s="513" t="s">
        <v>470</v>
      </c>
      <c r="E38509" s="514">
        <v>0</v>
      </c>
      <c r="F38509" s="513">
        <v>99</v>
      </c>
      <c r="G38509" s="515">
        <v>4.9765686114555816</v>
      </c>
      <c r="H38509" s="515">
        <v>3.4330675961091717</v>
      </c>
    </row>
    <row r="38510" spans="1:8">
      <c r="A38510" s="513" t="str">
        <f t="shared" si="601"/>
        <v>El SalvadorHombre2095-21000100</v>
      </c>
      <c r="B38510" s="513" t="s">
        <v>196</v>
      </c>
      <c r="C38510" s="513" t="s">
        <v>17</v>
      </c>
      <c r="D38510" s="513" t="s">
        <v>470</v>
      </c>
      <c r="E38510" s="514">
        <v>0</v>
      </c>
      <c r="F38510" s="513">
        <v>100</v>
      </c>
      <c r="G38510" s="515">
        <v>4.6596980954844911</v>
      </c>
      <c r="H38510" s="515">
        <v>3.243632928425753</v>
      </c>
    </row>
    <row r="38511" spans="1:8">
      <c r="A38511" s="513" t="str">
        <f t="shared" si="601"/>
        <v>El SalvadorHombre2095-21000101</v>
      </c>
      <c r="B38511" s="513" t="s">
        <v>196</v>
      </c>
      <c r="C38511" s="513" t="s">
        <v>17</v>
      </c>
      <c r="D38511" s="513" t="s">
        <v>470</v>
      </c>
      <c r="E38511" s="514">
        <v>0</v>
      </c>
      <c r="F38511" s="513">
        <v>101</v>
      </c>
      <c r="G38511" s="515">
        <v>4.3585175126020408</v>
      </c>
      <c r="H38511" s="515">
        <v>3.0577037210267943</v>
      </c>
    </row>
    <row r="38512" spans="1:8">
      <c r="A38512" s="513" t="str">
        <f t="shared" si="601"/>
        <v>El SalvadorHombre2095-21000102</v>
      </c>
      <c r="B38512" s="513" t="s">
        <v>196</v>
      </c>
      <c r="C38512" s="513" t="s">
        <v>17</v>
      </c>
      <c r="D38512" s="513" t="s">
        <v>470</v>
      </c>
      <c r="E38512" s="514">
        <v>0</v>
      </c>
      <c r="F38512" s="513">
        <v>102</v>
      </c>
      <c r="G38512" s="515">
        <v>4.0726606661107594</v>
      </c>
      <c r="H38512" s="515">
        <v>2.8754721501506548</v>
      </c>
    </row>
    <row r="38513" spans="1:8">
      <c r="A38513" s="513" t="str">
        <f t="shared" si="601"/>
        <v>El SalvadorHombre2095-21000103</v>
      </c>
      <c r="B38513" s="513" t="s">
        <v>196</v>
      </c>
      <c r="C38513" s="513" t="s">
        <v>17</v>
      </c>
      <c r="D38513" s="513" t="s">
        <v>470</v>
      </c>
      <c r="E38513" s="514">
        <v>0</v>
      </c>
      <c r="F38513" s="513">
        <v>103</v>
      </c>
      <c r="G38513" s="515">
        <v>3.8017307628307582</v>
      </c>
      <c r="H38513" s="515">
        <v>2.6970503497508824</v>
      </c>
    </row>
    <row r="38514" spans="1:8">
      <c r="A38514" s="513" t="str">
        <f t="shared" si="601"/>
        <v>El SalvadorHombre2095-21000104</v>
      </c>
      <c r="B38514" s="513" t="s">
        <v>196</v>
      </c>
      <c r="C38514" s="513" t="s">
        <v>17</v>
      </c>
      <c r="D38514" s="513" t="s">
        <v>470</v>
      </c>
      <c r="E38514" s="514">
        <v>0</v>
      </c>
      <c r="F38514" s="513">
        <v>104</v>
      </c>
      <c r="G38514" s="515">
        <v>3.5453008700334241</v>
      </c>
      <c r="H38514" s="515">
        <v>2.5224467220811992</v>
      </c>
    </row>
    <row r="38515" spans="1:8">
      <c r="A38515" s="513" t="str">
        <f t="shared" si="601"/>
        <v>El SalvadorHombre2095-21000105</v>
      </c>
      <c r="B38515" s="513" t="s">
        <v>196</v>
      </c>
      <c r="C38515" s="513" t="s">
        <v>17</v>
      </c>
      <c r="D38515" s="513" t="s">
        <v>470</v>
      </c>
      <c r="E38515" s="514">
        <v>0</v>
      </c>
      <c r="F38515" s="513">
        <v>105</v>
      </c>
      <c r="G38515" s="515">
        <v>3.3029128117945512</v>
      </c>
      <c r="H38515" s="515">
        <v>2.3515315201534701</v>
      </c>
    </row>
    <row r="38516" spans="1:8">
      <c r="A38516" s="513" t="str">
        <f t="shared" si="601"/>
        <v>El SalvadorHombre2095-21000106</v>
      </c>
      <c r="B38516" s="513" t="s">
        <v>196</v>
      </c>
      <c r="C38516" s="513" t="s">
        <v>17</v>
      </c>
      <c r="D38516" s="513" t="s">
        <v>470</v>
      </c>
      <c r="E38516" s="514">
        <v>0</v>
      </c>
      <c r="F38516" s="513">
        <v>106</v>
      </c>
      <c r="G38516" s="515">
        <v>3.0740734218298615</v>
      </c>
      <c r="H38516" s="515">
        <v>2.1839844820894316</v>
      </c>
    </row>
    <row r="38517" spans="1:8">
      <c r="A38517" s="513" t="str">
        <f t="shared" si="601"/>
        <v>El SalvadorHombre2095-21000107</v>
      </c>
      <c r="B38517" s="513" t="s">
        <v>196</v>
      </c>
      <c r="C38517" s="513" t="s">
        <v>17</v>
      </c>
      <c r="D38517" s="513" t="s">
        <v>470</v>
      </c>
      <c r="E38517" s="514">
        <v>0</v>
      </c>
      <c r="F38517" s="513">
        <v>107</v>
      </c>
      <c r="G38517" s="515">
        <v>2.8582446447530798</v>
      </c>
      <c r="H38517" s="515">
        <v>2.0192133688709912</v>
      </c>
    </row>
    <row r="38518" spans="1:8">
      <c r="A38518" s="513" t="str">
        <f t="shared" si="601"/>
        <v>El SalvadorHombre2095-21000108</v>
      </c>
      <c r="B38518" s="513" t="s">
        <v>196</v>
      </c>
      <c r="C38518" s="513" t="s">
        <v>17</v>
      </c>
      <c r="D38518" s="513" t="s">
        <v>470</v>
      </c>
      <c r="E38518" s="514">
        <v>0</v>
      </c>
      <c r="F38518" s="513">
        <v>108</v>
      </c>
      <c r="G38518" s="515">
        <v>2.6548215227267322</v>
      </c>
      <c r="H38518" s="515">
        <v>1.8562224286869768</v>
      </c>
    </row>
    <row r="38519" spans="1:8">
      <c r="A38519" s="513" t="str">
        <f t="shared" si="601"/>
        <v>El SalvadorHombre2095-21000109</v>
      </c>
      <c r="B38519" s="513" t="s">
        <v>196</v>
      </c>
      <c r="C38519" s="513" t="s">
        <v>17</v>
      </c>
      <c r="D38519" s="513" t="s">
        <v>470</v>
      </c>
      <c r="E38519" s="514">
        <v>0</v>
      </c>
      <c r="F38519" s="513">
        <v>109</v>
      </c>
      <c r="G38519" s="515">
        <v>2.463084241822834</v>
      </c>
      <c r="H38519" s="515">
        <v>1.6933939756480592</v>
      </c>
    </row>
    <row r="38520" spans="1:8">
      <c r="A38520" s="513" t="str">
        <f t="shared" si="601"/>
        <v>El SalvadorHombre2095-21000110</v>
      </c>
      <c r="B38520" s="513" t="s">
        <v>196</v>
      </c>
      <c r="C38520" s="513" t="s">
        <v>17</v>
      </c>
      <c r="D38520" s="513" t="s">
        <v>470</v>
      </c>
      <c r="E38520" s="514">
        <v>0</v>
      </c>
      <c r="F38520" s="513">
        <v>110</v>
      </c>
      <c r="G38520" s="515">
        <v>2.2820898639445049</v>
      </c>
      <c r="H38520" s="515">
        <v>1.5281182494833059</v>
      </c>
    </row>
    <row r="38521" spans="1:8">
      <c r="A38521" s="513" t="str">
        <f t="shared" si="601"/>
        <v>El SalvadorHombre2095-21000111</v>
      </c>
      <c r="B38521" s="513" t="s">
        <v>196</v>
      </c>
      <c r="C38521" s="513" t="s">
        <v>17</v>
      </c>
      <c r="D38521" s="513" t="s">
        <v>470</v>
      </c>
      <c r="E38521" s="514">
        <v>0</v>
      </c>
      <c r="F38521" s="513">
        <v>111</v>
      </c>
      <c r="G38521" s="515">
        <v>2.085490249744395</v>
      </c>
      <c r="H38521" s="515">
        <v>1.3561511853719987</v>
      </c>
    </row>
    <row r="38522" spans="1:8">
      <c r="A38522" s="513" t="str">
        <f t="shared" si="601"/>
        <v>El SalvadorHombre2095-21000112</v>
      </c>
      <c r="B38522" s="513" t="s">
        <v>196</v>
      </c>
      <c r="C38522" s="513" t="s">
        <v>17</v>
      </c>
      <c r="D38522" s="513" t="s">
        <v>470</v>
      </c>
      <c r="E38522" s="514">
        <v>0</v>
      </c>
      <c r="F38522" s="513">
        <v>112</v>
      </c>
      <c r="G38522" s="515">
        <v>1.9018848812282403</v>
      </c>
      <c r="H38522" s="515">
        <v>1.1704980303860635</v>
      </c>
    </row>
    <row r="38523" spans="1:8">
      <c r="A38523" s="513" t="str">
        <f t="shared" si="601"/>
        <v>El SalvadorHombre2095-21000113</v>
      </c>
      <c r="B38523" s="513" t="s">
        <v>196</v>
      </c>
      <c r="C38523" s="513" t="s">
        <v>17</v>
      </c>
      <c r="D38523" s="513" t="s">
        <v>470</v>
      </c>
      <c r="E38523" s="514">
        <v>0</v>
      </c>
      <c r="F38523" s="513">
        <v>113</v>
      </c>
      <c r="G38523" s="515">
        <v>1.6999314021607006</v>
      </c>
      <c r="H38523" s="515">
        <v>0.95954715125211254</v>
      </c>
    </row>
    <row r="38524" spans="1:8">
      <c r="A38524" s="513" t="str">
        <f t="shared" si="601"/>
        <v>El SalvadorHombre2095-21000114</v>
      </c>
      <c r="B38524" s="513" t="s">
        <v>196</v>
      </c>
      <c r="C38524" s="513" t="s">
        <v>17</v>
      </c>
      <c r="D38524" s="513" t="s">
        <v>470</v>
      </c>
      <c r="E38524" s="514">
        <v>0</v>
      </c>
      <c r="F38524" s="513">
        <v>114</v>
      </c>
      <c r="G38524" s="515">
        <v>1.6077011282053135</v>
      </c>
      <c r="H38524" s="515">
        <v>0.70457983850308548</v>
      </c>
    </row>
    <row r="38525" spans="1:8">
      <c r="A38525" s="513" t="str">
        <f t="shared" si="601"/>
        <v>El SalvadorHombre2095-21000115</v>
      </c>
      <c r="B38525" s="513" t="s">
        <v>196</v>
      </c>
      <c r="C38525" s="513" t="s">
        <v>17</v>
      </c>
      <c r="D38525" s="513" t="s">
        <v>470</v>
      </c>
      <c r="E38525" s="514">
        <v>0</v>
      </c>
      <c r="F38525" s="513">
        <v>115</v>
      </c>
      <c r="G38525" s="515">
        <v>1.3858994841575623</v>
      </c>
      <c r="H38525" s="515">
        <v>0.62037774920463562</v>
      </c>
    </row>
    <row r="38526" spans="1:8">
      <c r="A38526" s="513" t="str">
        <f t="shared" si="601"/>
        <v>El SalvadorHombre2095-21000116</v>
      </c>
      <c r="B38526" s="513" t="s">
        <v>196</v>
      </c>
      <c r="C38526" s="513" t="s">
        <v>17</v>
      </c>
      <c r="D38526" s="513" t="s">
        <v>470</v>
      </c>
      <c r="E38526" s="514">
        <v>0</v>
      </c>
      <c r="F38526" s="513">
        <v>116</v>
      </c>
      <c r="G38526" s="515">
        <v>1</v>
      </c>
      <c r="H38526" s="515">
        <v>0</v>
      </c>
    </row>
    <row r="38527" spans="1:8">
      <c r="A38527" s="513" t="str">
        <f t="shared" si="601"/>
        <v>El SalvadorHombre2095-21000.0150</v>
      </c>
      <c r="B38527" s="513" t="s">
        <v>196</v>
      </c>
      <c r="C38527" s="513" t="s">
        <v>17</v>
      </c>
      <c r="D38527" s="513" t="s">
        <v>470</v>
      </c>
      <c r="E38527" s="514">
        <v>0.01</v>
      </c>
      <c r="F38527" s="513">
        <v>50</v>
      </c>
      <c r="G38527" s="515">
        <v>31.76976510526076</v>
      </c>
      <c r="H38527" s="515">
        <v>7.0774478740118401</v>
      </c>
    </row>
    <row r="38528" spans="1:8">
      <c r="A38528" s="513" t="str">
        <f t="shared" si="601"/>
        <v>El SalvadorHombre2095-21000.0151</v>
      </c>
      <c r="B38528" s="513" t="s">
        <v>196</v>
      </c>
      <c r="C38528" s="513" t="s">
        <v>17</v>
      </c>
      <c r="D38528" s="513" t="s">
        <v>470</v>
      </c>
      <c r="E38528" s="514">
        <v>0.01</v>
      </c>
      <c r="F38528" s="513">
        <v>51</v>
      </c>
      <c r="G38528" s="515">
        <v>31.136347985926445</v>
      </c>
      <c r="H38528" s="515">
        <v>7.1060988989110649</v>
      </c>
    </row>
    <row r="38529" spans="1:8">
      <c r="A38529" s="513" t="str">
        <f t="shared" si="601"/>
        <v>El SalvadorHombre2095-21000.0152</v>
      </c>
      <c r="B38529" s="513" t="s">
        <v>196</v>
      </c>
      <c r="C38529" s="513" t="s">
        <v>17</v>
      </c>
      <c r="D38529" s="513" t="s">
        <v>470</v>
      </c>
      <c r="E38529" s="514">
        <v>0.01</v>
      </c>
      <c r="F38529" s="513">
        <v>52</v>
      </c>
      <c r="G38529" s="515">
        <v>30.499515686299606</v>
      </c>
      <c r="H38529" s="515">
        <v>7.1286990054432797</v>
      </c>
    </row>
    <row r="38530" spans="1:8">
      <c r="A38530" s="513" t="str">
        <f t="shared" si="601"/>
        <v>El SalvadorHombre2095-21000.0153</v>
      </c>
      <c r="B38530" s="513" t="s">
        <v>196</v>
      </c>
      <c r="C38530" s="513" t="s">
        <v>17</v>
      </c>
      <c r="D38530" s="513" t="s">
        <v>470</v>
      </c>
      <c r="E38530" s="514">
        <v>0.01</v>
      </c>
      <c r="F38530" s="513">
        <v>53</v>
      </c>
      <c r="G38530" s="515">
        <v>29.859125990216551</v>
      </c>
      <c r="H38530" s="515">
        <v>7.1497781515256884</v>
      </c>
    </row>
    <row r="38531" spans="1:8">
      <c r="A38531" s="513" t="str">
        <f t="shared" ref="A38531:A38594" si="602">B38531&amp;C38531&amp;D38531&amp;E38531&amp;F38531</f>
        <v>El SalvadorHombre2095-21000.0154</v>
      </c>
      <c r="B38531" s="513" t="s">
        <v>196</v>
      </c>
      <c r="C38531" s="513" t="s">
        <v>17</v>
      </c>
      <c r="D38531" s="513" t="s">
        <v>470</v>
      </c>
      <c r="E38531" s="514">
        <v>0.01</v>
      </c>
      <c r="F38531" s="513">
        <v>54</v>
      </c>
      <c r="G38531" s="515">
        <v>29.217137166016396</v>
      </c>
      <c r="H38531" s="515">
        <v>7.1675472577632942</v>
      </c>
    </row>
    <row r="38532" spans="1:8">
      <c r="A38532" s="513" t="str">
        <f t="shared" si="602"/>
        <v>El SalvadorHombre2095-21000.0155</v>
      </c>
      <c r="B38532" s="513" t="s">
        <v>196</v>
      </c>
      <c r="C38532" s="513" t="s">
        <v>17</v>
      </c>
      <c r="D38532" s="513" t="s">
        <v>470</v>
      </c>
      <c r="E38532" s="514">
        <v>0.01</v>
      </c>
      <c r="F38532" s="513">
        <v>55</v>
      </c>
      <c r="G38532" s="515">
        <v>28.573256122111967</v>
      </c>
      <c r="H38532" s="515">
        <v>7.1822498131677808</v>
      </c>
    </row>
    <row r="38533" spans="1:8">
      <c r="A38533" s="513" t="str">
        <f t="shared" si="602"/>
        <v>El SalvadorHombre2095-21000.0156</v>
      </c>
      <c r="B38533" s="513" t="s">
        <v>196</v>
      </c>
      <c r="C38533" s="513" t="s">
        <v>17</v>
      </c>
      <c r="D38533" s="513" t="s">
        <v>470</v>
      </c>
      <c r="E38533" s="514">
        <v>0.01</v>
      </c>
      <c r="F38533" s="513">
        <v>56</v>
      </c>
      <c r="G38533" s="515">
        <v>27.927184797979237</v>
      </c>
      <c r="H38533" s="515">
        <v>7.1941330688937484</v>
      </c>
    </row>
    <row r="38534" spans="1:8">
      <c r="A38534" s="513" t="str">
        <f t="shared" si="602"/>
        <v>El SalvadorHombre2095-21000.0157</v>
      </c>
      <c r="B38534" s="513" t="s">
        <v>196</v>
      </c>
      <c r="C38534" s="513" t="s">
        <v>17</v>
      </c>
      <c r="D38534" s="513" t="s">
        <v>470</v>
      </c>
      <c r="E38534" s="514">
        <v>0.01</v>
      </c>
      <c r="F38534" s="513">
        <v>57</v>
      </c>
      <c r="G38534" s="515">
        <v>27.278619845787141</v>
      </c>
      <c r="H38534" s="515">
        <v>7.2037255568689584</v>
      </c>
    </row>
    <row r="38535" spans="1:8">
      <c r="A38535" s="513" t="str">
        <f t="shared" si="602"/>
        <v>El SalvadorHombre2095-21000.0158</v>
      </c>
      <c r="B38535" s="513" t="s">
        <v>196</v>
      </c>
      <c r="C38535" s="513" t="s">
        <v>17</v>
      </c>
      <c r="D38535" s="513" t="s">
        <v>470</v>
      </c>
      <c r="E38535" s="514">
        <v>0.01</v>
      </c>
      <c r="F38535" s="513">
        <v>58</v>
      </c>
      <c r="G38535" s="515">
        <v>26.627252308400863</v>
      </c>
      <c r="H38535" s="515">
        <v>7.2112843135208147</v>
      </c>
    </row>
    <row r="38536" spans="1:8">
      <c r="A38536" s="513" t="str">
        <f t="shared" si="602"/>
        <v>El SalvadorHombre2095-21000.0159</v>
      </c>
      <c r="B38536" s="513" t="s">
        <v>196</v>
      </c>
      <c r="C38536" s="513" t="s">
        <v>17</v>
      </c>
      <c r="D38536" s="513" t="s">
        <v>470</v>
      </c>
      <c r="E38536" s="514">
        <v>0.01</v>
      </c>
      <c r="F38536" s="513">
        <v>59</v>
      </c>
      <c r="G38536" s="515">
        <v>25.974925399457256</v>
      </c>
      <c r="H38536" s="515">
        <v>7.2151573591455183</v>
      </c>
    </row>
    <row r="38537" spans="1:8">
      <c r="A38537" s="513" t="str">
        <f t="shared" si="602"/>
        <v>El SalvadorHombre2095-21000.0160</v>
      </c>
      <c r="B38537" s="513" t="s">
        <v>196</v>
      </c>
      <c r="C38537" s="513" t="s">
        <v>17</v>
      </c>
      <c r="D38537" s="513" t="s">
        <v>470</v>
      </c>
      <c r="E38537" s="514">
        <v>0.01</v>
      </c>
      <c r="F38537" s="513">
        <v>60</v>
      </c>
      <c r="G38537" s="515">
        <v>25.321239731641509</v>
      </c>
      <c r="H38537" s="515">
        <v>7.2156894768162987</v>
      </c>
    </row>
    <row r="38538" spans="1:8">
      <c r="A38538" s="513" t="str">
        <f t="shared" si="602"/>
        <v>El SalvadorHombre2095-21000.0161</v>
      </c>
      <c r="B38538" s="513" t="s">
        <v>196</v>
      </c>
      <c r="C38538" s="513" t="s">
        <v>17</v>
      </c>
      <c r="D38538" s="513" t="s">
        <v>470</v>
      </c>
      <c r="E38538" s="514">
        <v>0.01</v>
      </c>
      <c r="F38538" s="513">
        <v>61</v>
      </c>
      <c r="G38538" s="515">
        <v>24.665789058800975</v>
      </c>
      <c r="H38538" s="515">
        <v>7.2132310033234353</v>
      </c>
    </row>
    <row r="38539" spans="1:8">
      <c r="A38539" s="513" t="str">
        <f t="shared" si="602"/>
        <v>El SalvadorHombre2095-21000.0162</v>
      </c>
      <c r="B38539" s="513" t="s">
        <v>196</v>
      </c>
      <c r="C38539" s="513" t="s">
        <v>17</v>
      </c>
      <c r="D38539" s="513" t="s">
        <v>470</v>
      </c>
      <c r="E38539" s="514">
        <v>0.01</v>
      </c>
      <c r="F38539" s="513">
        <v>62</v>
      </c>
      <c r="G38539" s="515">
        <v>24.008159678096145</v>
      </c>
      <c r="H38539" s="515">
        <v>7.2086560425981743</v>
      </c>
    </row>
    <row r="38540" spans="1:8">
      <c r="A38540" s="513" t="str">
        <f t="shared" si="602"/>
        <v>El SalvadorHombre2095-21000.0163</v>
      </c>
      <c r="B38540" s="513" t="s">
        <v>196</v>
      </c>
      <c r="C38540" s="513" t="s">
        <v>17</v>
      </c>
      <c r="D38540" s="513" t="s">
        <v>470</v>
      </c>
      <c r="E38540" s="514">
        <v>0.01</v>
      </c>
      <c r="F38540" s="513">
        <v>63</v>
      </c>
      <c r="G38540" s="515">
        <v>23.34792984736146</v>
      </c>
      <c r="H38540" s="515">
        <v>7.2023272969863585</v>
      </c>
    </row>
    <row r="38541" spans="1:8">
      <c r="A38541" s="513" t="str">
        <f t="shared" si="602"/>
        <v>El SalvadorHombre2095-21000.0164</v>
      </c>
      <c r="B38541" s="513" t="s">
        <v>196</v>
      </c>
      <c r="C38541" s="513" t="s">
        <v>17</v>
      </c>
      <c r="D38541" s="513" t="s">
        <v>470</v>
      </c>
      <c r="E38541" s="514">
        <v>0.01</v>
      </c>
      <c r="F38541" s="513">
        <v>64</v>
      </c>
      <c r="G38541" s="515">
        <v>22.690461456847942</v>
      </c>
      <c r="H38541" s="515">
        <v>7.1895686007294222</v>
      </c>
    </row>
    <row r="38542" spans="1:8">
      <c r="A38542" s="513" t="str">
        <f t="shared" si="602"/>
        <v>El SalvadorHombre2095-21000.0165</v>
      </c>
      <c r="B38542" s="513" t="s">
        <v>196</v>
      </c>
      <c r="C38542" s="513" t="s">
        <v>17</v>
      </c>
      <c r="D38542" s="513" t="s">
        <v>470</v>
      </c>
      <c r="E38542" s="514">
        <v>0.01</v>
      </c>
      <c r="F38542" s="513">
        <v>65</v>
      </c>
      <c r="G38542" s="515">
        <v>22.035072535439213</v>
      </c>
      <c r="H38542" s="515">
        <v>7.170994899800319</v>
      </c>
    </row>
    <row r="38543" spans="1:8">
      <c r="A38543" s="513" t="str">
        <f t="shared" si="602"/>
        <v>El SalvadorHombre2095-21000.0166</v>
      </c>
      <c r="B38543" s="513" t="s">
        <v>196</v>
      </c>
      <c r="C38543" s="513" t="s">
        <v>17</v>
      </c>
      <c r="D38543" s="513" t="s">
        <v>470</v>
      </c>
      <c r="E38543" s="514">
        <v>0.01</v>
      </c>
      <c r="F38543" s="513">
        <v>66</v>
      </c>
      <c r="G38543" s="515">
        <v>21.381073339939011</v>
      </c>
      <c r="H38543" s="515">
        <v>7.1472268514215296</v>
      </c>
    </row>
    <row r="38544" spans="1:8">
      <c r="A38544" s="513" t="str">
        <f t="shared" si="602"/>
        <v>El SalvadorHombre2095-21000.0167</v>
      </c>
      <c r="B38544" s="513" t="s">
        <v>196</v>
      </c>
      <c r="C38544" s="513" t="s">
        <v>17</v>
      </c>
      <c r="D38544" s="513" t="s">
        <v>470</v>
      </c>
      <c r="E38544" s="514">
        <v>0.01</v>
      </c>
      <c r="F38544" s="513">
        <v>67</v>
      </c>
      <c r="G38544" s="515">
        <v>20.727764698230551</v>
      </c>
      <c r="H38544" s="515">
        <v>7.1203135735113943</v>
      </c>
    </row>
    <row r="38545" spans="1:8">
      <c r="A38545" s="513" t="str">
        <f t="shared" si="602"/>
        <v>El SalvadorHombre2095-21000.0168</v>
      </c>
      <c r="B38545" s="513" t="s">
        <v>196</v>
      </c>
      <c r="C38545" s="513" t="s">
        <v>17</v>
      </c>
      <c r="D38545" s="513" t="s">
        <v>470</v>
      </c>
      <c r="E38545" s="514">
        <v>0.01</v>
      </c>
      <c r="F38545" s="513">
        <v>68</v>
      </c>
      <c r="G38545" s="515">
        <v>20.074436297253985</v>
      </c>
      <c r="H38545" s="515">
        <v>7.0908762172116715</v>
      </c>
    </row>
    <row r="38546" spans="1:8">
      <c r="A38546" s="513" t="str">
        <f t="shared" si="602"/>
        <v>El SalvadorHombre2095-21000.0169</v>
      </c>
      <c r="B38546" s="513" t="s">
        <v>196</v>
      </c>
      <c r="C38546" s="513" t="s">
        <v>17</v>
      </c>
      <c r="D38546" s="513" t="s">
        <v>470</v>
      </c>
      <c r="E38546" s="514">
        <v>0.01</v>
      </c>
      <c r="F38546" s="513">
        <v>69</v>
      </c>
      <c r="G38546" s="515">
        <v>19.428253643240616</v>
      </c>
      <c r="H38546" s="515">
        <v>7.0528205944303002</v>
      </c>
    </row>
    <row r="38547" spans="1:8">
      <c r="A38547" s="513" t="str">
        <f t="shared" si="602"/>
        <v>El SalvadorHombre2095-21000.0170</v>
      </c>
      <c r="B38547" s="513" t="s">
        <v>196</v>
      </c>
      <c r="C38547" s="513" t="s">
        <v>17</v>
      </c>
      <c r="D38547" s="513" t="s">
        <v>470</v>
      </c>
      <c r="E38547" s="514">
        <v>0.01</v>
      </c>
      <c r="F38547" s="513">
        <v>70</v>
      </c>
      <c r="G38547" s="515">
        <v>18.78811486910924</v>
      </c>
      <c r="H38547" s="515">
        <v>7.0071314672126297</v>
      </c>
    </row>
    <row r="38548" spans="1:8">
      <c r="A38548" s="513" t="str">
        <f t="shared" si="602"/>
        <v>El SalvadorHombre2095-21000.0171</v>
      </c>
      <c r="B38548" s="513" t="s">
        <v>196</v>
      </c>
      <c r="C38548" s="513" t="s">
        <v>17</v>
      </c>
      <c r="D38548" s="513" t="s">
        <v>470</v>
      </c>
      <c r="E38548" s="514">
        <v>0.01</v>
      </c>
      <c r="F38548" s="513">
        <v>71</v>
      </c>
      <c r="G38548" s="515">
        <v>18.152912934863345</v>
      </c>
      <c r="H38548" s="515">
        <v>6.9547929913761113</v>
      </c>
    </row>
    <row r="38549" spans="1:8">
      <c r="A38549" s="513" t="str">
        <f t="shared" si="602"/>
        <v>El SalvadorHombre2095-21000.0172</v>
      </c>
      <c r="B38549" s="513" t="s">
        <v>196</v>
      </c>
      <c r="C38549" s="513" t="s">
        <v>17</v>
      </c>
      <c r="D38549" s="513" t="s">
        <v>470</v>
      </c>
      <c r="E38549" s="514">
        <v>0.01</v>
      </c>
      <c r="F38549" s="513">
        <v>72</v>
      </c>
      <c r="G38549" s="515">
        <v>17.521531264102382</v>
      </c>
      <c r="H38549" s="515">
        <v>6.8988382302546185</v>
      </c>
    </row>
    <row r="38550" spans="1:8">
      <c r="A38550" s="513" t="str">
        <f t="shared" si="602"/>
        <v>El SalvadorHombre2095-21000.0173</v>
      </c>
      <c r="B38550" s="513" t="s">
        <v>196</v>
      </c>
      <c r="C38550" s="513" t="s">
        <v>17</v>
      </c>
      <c r="D38550" s="513" t="s">
        <v>470</v>
      </c>
      <c r="E38550" s="514">
        <v>0.01</v>
      </c>
      <c r="F38550" s="513">
        <v>73</v>
      </c>
      <c r="G38550" s="515">
        <v>16.892839211142132</v>
      </c>
      <c r="H38550" s="515">
        <v>6.8402177141508389</v>
      </c>
    </row>
    <row r="38551" spans="1:8">
      <c r="A38551" s="513" t="str">
        <f t="shared" si="602"/>
        <v>El SalvadorHombre2095-21000.0174</v>
      </c>
      <c r="B38551" s="513" t="s">
        <v>196</v>
      </c>
      <c r="C38551" s="513" t="s">
        <v>17</v>
      </c>
      <c r="D38551" s="513" t="s">
        <v>470</v>
      </c>
      <c r="E38551" s="514">
        <v>0.01</v>
      </c>
      <c r="F38551" s="513">
        <v>74</v>
      </c>
      <c r="G38551" s="515">
        <v>16.278989736240025</v>
      </c>
      <c r="H38551" s="515">
        <v>6.7688455150050295</v>
      </c>
    </row>
    <row r="38552" spans="1:8">
      <c r="A38552" s="513" t="str">
        <f t="shared" si="602"/>
        <v>El SalvadorHombre2095-21000.0175</v>
      </c>
      <c r="B38552" s="513" t="s">
        <v>196</v>
      </c>
      <c r="C38552" s="513" t="s">
        <v>17</v>
      </c>
      <c r="D38552" s="513" t="s">
        <v>470</v>
      </c>
      <c r="E38552" s="514">
        <v>0.01</v>
      </c>
      <c r="F38552" s="513">
        <v>75</v>
      </c>
      <c r="G38552" s="515">
        <v>15.678177869613176</v>
      </c>
      <c r="H38552" s="515">
        <v>6.6862659974994081</v>
      </c>
    </row>
    <row r="38553" spans="1:8">
      <c r="A38553" s="513" t="str">
        <f t="shared" si="602"/>
        <v>El SalvadorHombre2095-21000.0176</v>
      </c>
      <c r="B38553" s="513" t="s">
        <v>196</v>
      </c>
      <c r="C38553" s="513" t="s">
        <v>17</v>
      </c>
      <c r="D38553" s="513" t="s">
        <v>470</v>
      </c>
      <c r="E38553" s="514">
        <v>0.01</v>
      </c>
      <c r="F38553" s="513">
        <v>76</v>
      </c>
      <c r="G38553" s="515">
        <v>15.088618153026086</v>
      </c>
      <c r="H38553" s="515">
        <v>6.5939950647919643</v>
      </c>
    </row>
    <row r="38554" spans="1:8">
      <c r="A38554" s="513" t="str">
        <f t="shared" si="602"/>
        <v>El SalvadorHombre2095-21000.0177</v>
      </c>
      <c r="B38554" s="513" t="s">
        <v>196</v>
      </c>
      <c r="C38554" s="513" t="s">
        <v>17</v>
      </c>
      <c r="D38554" s="513" t="s">
        <v>470</v>
      </c>
      <c r="E38554" s="514">
        <v>0.01</v>
      </c>
      <c r="F38554" s="513">
        <v>77</v>
      </c>
      <c r="G38554" s="515">
        <v>14.508532419795889</v>
      </c>
      <c r="H38554" s="515">
        <v>6.4977192034314131</v>
      </c>
    </row>
    <row r="38555" spans="1:8">
      <c r="A38555" s="513" t="str">
        <f t="shared" si="602"/>
        <v>El SalvadorHombre2095-21000.0178</v>
      </c>
      <c r="B38555" s="513" t="s">
        <v>196</v>
      </c>
      <c r="C38555" s="513" t="s">
        <v>17</v>
      </c>
      <c r="D38555" s="513" t="s">
        <v>470</v>
      </c>
      <c r="E38555" s="514">
        <v>0.01</v>
      </c>
      <c r="F38555" s="513">
        <v>78</v>
      </c>
      <c r="G38555" s="515">
        <v>13.936137253447395</v>
      </c>
      <c r="H38555" s="515">
        <v>6.3987556489962527</v>
      </c>
    </row>
    <row r="38556" spans="1:8">
      <c r="A38556" s="513" t="str">
        <f t="shared" si="602"/>
        <v>El SalvadorHombre2095-21000.0179</v>
      </c>
      <c r="B38556" s="513" t="s">
        <v>196</v>
      </c>
      <c r="C38556" s="513" t="s">
        <v>17</v>
      </c>
      <c r="D38556" s="513" t="s">
        <v>470</v>
      </c>
      <c r="E38556" s="514">
        <v>0.01</v>
      </c>
      <c r="F38556" s="513">
        <v>79</v>
      </c>
      <c r="G38556" s="515">
        <v>13.393209015898847</v>
      </c>
      <c r="H38556" s="515">
        <v>6.2793957494356274</v>
      </c>
    </row>
    <row r="38557" spans="1:8">
      <c r="A38557" s="513" t="str">
        <f t="shared" si="602"/>
        <v>El SalvadorHombre2095-21000.0180</v>
      </c>
      <c r="B38557" s="513" t="s">
        <v>196</v>
      </c>
      <c r="C38557" s="513" t="s">
        <v>17</v>
      </c>
      <c r="D38557" s="513" t="s">
        <v>470</v>
      </c>
      <c r="E38557" s="514">
        <v>0.01</v>
      </c>
      <c r="F38557" s="513">
        <v>80</v>
      </c>
      <c r="G38557" s="515">
        <v>12.877012396002941</v>
      </c>
      <c r="H38557" s="515">
        <v>6.1416513714673027</v>
      </c>
    </row>
    <row r="38558" spans="1:8">
      <c r="A38558" s="513" t="str">
        <f t="shared" si="602"/>
        <v>El SalvadorHombre2095-21000.0181</v>
      </c>
      <c r="B38558" s="513" t="s">
        <v>196</v>
      </c>
      <c r="C38558" s="513" t="s">
        <v>17</v>
      </c>
      <c r="D38558" s="513" t="s">
        <v>470</v>
      </c>
      <c r="E38558" s="514">
        <v>0.01</v>
      </c>
      <c r="F38558" s="513">
        <v>81</v>
      </c>
      <c r="G38558" s="515">
        <v>12.384983095730819</v>
      </c>
      <c r="H38558" s="515">
        <v>5.9873263605387175</v>
      </c>
    </row>
    <row r="38559" spans="1:8">
      <c r="A38559" s="513" t="str">
        <f t="shared" si="602"/>
        <v>El SalvadorHombre2095-21000.0182</v>
      </c>
      <c r="B38559" s="513" t="s">
        <v>196</v>
      </c>
      <c r="C38559" s="513" t="s">
        <v>17</v>
      </c>
      <c r="D38559" s="513" t="s">
        <v>470</v>
      </c>
      <c r="E38559" s="514">
        <v>0.01</v>
      </c>
      <c r="F38559" s="513">
        <v>82</v>
      </c>
      <c r="G38559" s="515">
        <v>11.914698818027258</v>
      </c>
      <c r="H38559" s="515">
        <v>5.8259011845748283</v>
      </c>
    </row>
    <row r="38560" spans="1:8">
      <c r="A38560" s="513" t="str">
        <f t="shared" si="602"/>
        <v>El SalvadorHombre2095-21000.0183</v>
      </c>
      <c r="B38560" s="513" t="s">
        <v>196</v>
      </c>
      <c r="C38560" s="513" t="s">
        <v>17</v>
      </c>
      <c r="D38560" s="513" t="s">
        <v>470</v>
      </c>
      <c r="E38560" s="514">
        <v>0.01</v>
      </c>
      <c r="F38560" s="513">
        <v>83</v>
      </c>
      <c r="G38560" s="515">
        <v>11.463851363230471</v>
      </c>
      <c r="H38560" s="515">
        <v>5.6581658120567662</v>
      </c>
    </row>
    <row r="38561" spans="1:8">
      <c r="A38561" s="513" t="str">
        <f t="shared" si="602"/>
        <v>El SalvadorHombre2095-21000.0184</v>
      </c>
      <c r="B38561" s="513" t="s">
        <v>196</v>
      </c>
      <c r="C38561" s="513" t="s">
        <v>17</v>
      </c>
      <c r="D38561" s="513" t="s">
        <v>470</v>
      </c>
      <c r="E38561" s="514">
        <v>0.01</v>
      </c>
      <c r="F38561" s="513">
        <v>84</v>
      </c>
      <c r="G38561" s="515">
        <v>10.95178742447103</v>
      </c>
      <c r="H38561" s="515">
        <v>5.5466180492088428</v>
      </c>
    </row>
    <row r="38562" spans="1:8">
      <c r="A38562" s="513" t="str">
        <f t="shared" si="602"/>
        <v>El SalvadorHombre2095-21000.0185</v>
      </c>
      <c r="B38562" s="513" t="s">
        <v>196</v>
      </c>
      <c r="C38562" s="513" t="s">
        <v>17</v>
      </c>
      <c r="D38562" s="513" t="s">
        <v>470</v>
      </c>
      <c r="E38562" s="514">
        <v>0.01</v>
      </c>
      <c r="F38562" s="513">
        <v>85</v>
      </c>
      <c r="G38562" s="515">
        <v>10.451345981070697</v>
      </c>
      <c r="H38562" s="515">
        <v>5.4340350641932806</v>
      </c>
    </row>
    <row r="38563" spans="1:8">
      <c r="A38563" s="513" t="str">
        <f t="shared" si="602"/>
        <v>El SalvadorHombre2095-21000.0186</v>
      </c>
      <c r="B38563" s="513" t="s">
        <v>196</v>
      </c>
      <c r="C38563" s="513" t="s">
        <v>17</v>
      </c>
      <c r="D38563" s="513" t="s">
        <v>470</v>
      </c>
      <c r="E38563" s="514">
        <v>0.01</v>
      </c>
      <c r="F38563" s="513">
        <v>86</v>
      </c>
      <c r="G38563" s="515">
        <v>9.9629203438924421</v>
      </c>
      <c r="H38563" s="515">
        <v>5.3192773097629082</v>
      </c>
    </row>
    <row r="38564" spans="1:8">
      <c r="A38564" s="513" t="str">
        <f t="shared" si="602"/>
        <v>El SalvadorHombre2095-21000.0187</v>
      </c>
      <c r="B38564" s="513" t="s">
        <v>196</v>
      </c>
      <c r="C38564" s="513" t="s">
        <v>17</v>
      </c>
      <c r="D38564" s="513" t="s">
        <v>470</v>
      </c>
      <c r="E38564" s="514">
        <v>0.01</v>
      </c>
      <c r="F38564" s="513">
        <v>87</v>
      </c>
      <c r="G38564" s="515">
        <v>9.4868767103376932</v>
      </c>
      <c r="H38564" s="515">
        <v>5.1705552753537223</v>
      </c>
    </row>
    <row r="38565" spans="1:8">
      <c r="A38565" s="513" t="str">
        <f t="shared" si="602"/>
        <v>El SalvadorHombre2095-21000.0188</v>
      </c>
      <c r="B38565" s="513" t="s">
        <v>196</v>
      </c>
      <c r="C38565" s="513" t="s">
        <v>17</v>
      </c>
      <c r="D38565" s="513" t="s">
        <v>470</v>
      </c>
      <c r="E38565" s="514">
        <v>0.01</v>
      </c>
      <c r="F38565" s="513">
        <v>88</v>
      </c>
      <c r="G38565" s="515">
        <v>9.0235516041730417</v>
      </c>
      <c r="H38565" s="515">
        <v>5.018020573954006</v>
      </c>
    </row>
    <row r="38566" spans="1:8">
      <c r="A38566" s="513" t="str">
        <f t="shared" si="602"/>
        <v>El SalvadorHombre2095-21000.0189</v>
      </c>
      <c r="B38566" s="513" t="s">
        <v>196</v>
      </c>
      <c r="C38566" s="513" t="s">
        <v>17</v>
      </c>
      <c r="D38566" s="513" t="s">
        <v>470</v>
      </c>
      <c r="E38566" s="514">
        <v>0.01</v>
      </c>
      <c r="F38566" s="513">
        <v>89</v>
      </c>
      <c r="G38566" s="515">
        <v>8.5732496960032858</v>
      </c>
      <c r="H38566" s="515">
        <v>4.8620523279458832</v>
      </c>
    </row>
    <row r="38567" spans="1:8">
      <c r="A38567" s="513" t="str">
        <f t="shared" si="602"/>
        <v>El SalvadorHombre2095-21000.0190</v>
      </c>
      <c r="B38567" s="513" t="s">
        <v>196</v>
      </c>
      <c r="C38567" s="513" t="s">
        <v>17</v>
      </c>
      <c r="D38567" s="513" t="s">
        <v>470</v>
      </c>
      <c r="E38567" s="514">
        <v>0.01</v>
      </c>
      <c r="F38567" s="513">
        <v>90</v>
      </c>
      <c r="G38567" s="515">
        <v>8.1362415925659892</v>
      </c>
      <c r="H38567" s="515">
        <v>4.7030520663344086</v>
      </c>
    </row>
    <row r="38568" spans="1:8">
      <c r="A38568" s="513" t="str">
        <f t="shared" si="602"/>
        <v>El SalvadorHombre2095-21000.0191</v>
      </c>
      <c r="B38568" s="513" t="s">
        <v>196</v>
      </c>
      <c r="C38568" s="513" t="s">
        <v>17</v>
      </c>
      <c r="D38568" s="513" t="s">
        <v>470</v>
      </c>
      <c r="E38568" s="514">
        <v>0.01</v>
      </c>
      <c r="F38568" s="513">
        <v>91</v>
      </c>
      <c r="G38568" s="515">
        <v>7.7127619798229654</v>
      </c>
      <c r="H38568" s="515">
        <v>4.5414405972364547</v>
      </c>
    </row>
    <row r="38569" spans="1:8">
      <c r="A38569" s="513" t="str">
        <f t="shared" si="602"/>
        <v>El SalvadorHombre2095-21000.0192</v>
      </c>
      <c r="B38569" s="513" t="s">
        <v>196</v>
      </c>
      <c r="C38569" s="513" t="s">
        <v>17</v>
      </c>
      <c r="D38569" s="513" t="s">
        <v>470</v>
      </c>
      <c r="E38569" s="514">
        <v>0.01</v>
      </c>
      <c r="F38569" s="513">
        <v>92</v>
      </c>
      <c r="G38569" s="515">
        <v>7.3030079285723817</v>
      </c>
      <c r="H38569" s="515">
        <v>4.3776545467940213</v>
      </c>
    </row>
    <row r="38570" spans="1:8">
      <c r="A38570" s="513" t="str">
        <f t="shared" si="602"/>
        <v>El SalvadorHombre2095-21000.0193</v>
      </c>
      <c r="B38570" s="513" t="s">
        <v>196</v>
      </c>
      <c r="C38570" s="513" t="s">
        <v>17</v>
      </c>
      <c r="D38570" s="513" t="s">
        <v>470</v>
      </c>
      <c r="E38570" s="514">
        <v>0.01</v>
      </c>
      <c r="F38570" s="513">
        <v>93</v>
      </c>
      <c r="G38570" s="515">
        <v>6.9071375091870966</v>
      </c>
      <c r="H38570" s="515">
        <v>4.2121422625503389</v>
      </c>
    </row>
    <row r="38571" spans="1:8">
      <c r="A38571" s="513" t="str">
        <f t="shared" si="602"/>
        <v>El SalvadorHombre2095-21000.0194</v>
      </c>
      <c r="B38571" s="513" t="s">
        <v>196</v>
      </c>
      <c r="C38571" s="513" t="s">
        <v>17</v>
      </c>
      <c r="D38571" s="513" t="s">
        <v>470</v>
      </c>
      <c r="E38571" s="514">
        <v>0.01</v>
      </c>
      <c r="F38571" s="513">
        <v>94</v>
      </c>
      <c r="G38571" s="515">
        <v>6.5252687816376636</v>
      </c>
      <c r="H38571" s="515">
        <v>4.0453594052002106</v>
      </c>
    </row>
    <row r="38572" spans="1:8">
      <c r="A38572" s="513" t="str">
        <f t="shared" si="602"/>
        <v>El SalvadorHombre2095-21000.0195</v>
      </c>
      <c r="B38572" s="513" t="s">
        <v>196</v>
      </c>
      <c r="C38572" s="513" t="s">
        <v>17</v>
      </c>
      <c r="D38572" s="513" t="s">
        <v>470</v>
      </c>
      <c r="E38572" s="514">
        <v>0.01</v>
      </c>
      <c r="F38572" s="513">
        <v>95</v>
      </c>
      <c r="G38572" s="515">
        <v>6.1574788875725197</v>
      </c>
      <c r="H38572" s="515">
        <v>3.8777640218519038</v>
      </c>
    </row>
    <row r="38573" spans="1:8">
      <c r="A38573" s="513" t="str">
        <f t="shared" si="602"/>
        <v>El SalvadorHombre2095-21000.0196</v>
      </c>
      <c r="B38573" s="513" t="s">
        <v>196</v>
      </c>
      <c r="C38573" s="513" t="s">
        <v>17</v>
      </c>
      <c r="D38573" s="513" t="s">
        <v>470</v>
      </c>
      <c r="E38573" s="514">
        <v>0.01</v>
      </c>
      <c r="F38573" s="513">
        <v>96</v>
      </c>
      <c r="G38573" s="515">
        <v>5.8038036594287581</v>
      </c>
      <c r="H38573" s="515">
        <v>3.7098111425881837</v>
      </c>
    </row>
    <row r="38574" spans="1:8">
      <c r="A38574" s="513" t="str">
        <f t="shared" si="602"/>
        <v>El SalvadorHombre2095-21000.0197</v>
      </c>
      <c r="B38574" s="513" t="s">
        <v>196</v>
      </c>
      <c r="C38574" s="513" t="s">
        <v>17</v>
      </c>
      <c r="D38574" s="513" t="s">
        <v>470</v>
      </c>
      <c r="E38574" s="514">
        <v>0.01</v>
      </c>
      <c r="F38574" s="513">
        <v>97</v>
      </c>
      <c r="G38574" s="515">
        <v>5.464237441105694</v>
      </c>
      <c r="H38574" s="515">
        <v>3.5419467855108322</v>
      </c>
    </row>
    <row r="38575" spans="1:8">
      <c r="A38575" s="513" t="str">
        <f t="shared" si="602"/>
        <v>El SalvadorHombre2095-21000.0198</v>
      </c>
      <c r="B38575" s="513" t="s">
        <v>196</v>
      </c>
      <c r="C38575" s="513" t="s">
        <v>17</v>
      </c>
      <c r="D38575" s="513" t="s">
        <v>470</v>
      </c>
      <c r="E38575" s="514">
        <v>0.01</v>
      </c>
      <c r="F38575" s="513">
        <v>98</v>
      </c>
      <c r="G38575" s="515">
        <v>5.138733372568403</v>
      </c>
      <c r="H38575" s="515">
        <v>3.374601255497256</v>
      </c>
    </row>
    <row r="38576" spans="1:8">
      <c r="A38576" s="513" t="str">
        <f t="shared" si="602"/>
        <v>El SalvadorHombre2095-21000.0199</v>
      </c>
      <c r="B38576" s="513" t="s">
        <v>196</v>
      </c>
      <c r="C38576" s="513" t="s">
        <v>17</v>
      </c>
      <c r="D38576" s="513" t="s">
        <v>470</v>
      </c>
      <c r="E38576" s="514">
        <v>0.01</v>
      </c>
      <c r="F38576" s="513">
        <v>99</v>
      </c>
      <c r="G38576" s="515">
        <v>4.8272037576993592</v>
      </c>
      <c r="H38576" s="515">
        <v>3.2081815682861947</v>
      </c>
    </row>
    <row r="38577" spans="1:8">
      <c r="A38577" s="513" t="str">
        <f t="shared" si="602"/>
        <v>El SalvadorHombre2095-21000.01100</v>
      </c>
      <c r="B38577" s="513" t="s">
        <v>196</v>
      </c>
      <c r="C38577" s="513" t="s">
        <v>17</v>
      </c>
      <c r="D38577" s="513" t="s">
        <v>470</v>
      </c>
      <c r="E38577" s="514">
        <v>0.01</v>
      </c>
      <c r="F38577" s="513">
        <v>100</v>
      </c>
      <c r="G38577" s="515">
        <v>4.5295207907396104</v>
      </c>
      <c r="H38577" s="515">
        <v>3.0430627629122213</v>
      </c>
    </row>
    <row r="38578" spans="1:8">
      <c r="A38578" s="513" t="str">
        <f t="shared" si="602"/>
        <v>El SalvadorHombre2095-21000.01101</v>
      </c>
      <c r="B38578" s="513" t="s">
        <v>196</v>
      </c>
      <c r="C38578" s="513" t="s">
        <v>17</v>
      </c>
      <c r="D38578" s="513" t="s">
        <v>470</v>
      </c>
      <c r="E38578" s="514">
        <v>0.01</v>
      </c>
      <c r="F38578" s="513">
        <v>101</v>
      </c>
      <c r="G38578" s="515">
        <v>4.2455176776678911</v>
      </c>
      <c r="H38578" s="515">
        <v>2.8795770949720598</v>
      </c>
    </row>
    <row r="38579" spans="1:8">
      <c r="A38579" s="513" t="str">
        <f t="shared" si="602"/>
        <v>El SalvadorHombre2095-21000.01102</v>
      </c>
      <c r="B38579" s="513" t="s">
        <v>196</v>
      </c>
      <c r="C38579" s="513" t="s">
        <v>17</v>
      </c>
      <c r="D38579" s="513" t="s">
        <v>470</v>
      </c>
      <c r="E38579" s="514">
        <v>0.01</v>
      </c>
      <c r="F38579" s="513">
        <v>102</v>
      </c>
      <c r="G38579" s="515">
        <v>3.9749892798778719</v>
      </c>
      <c r="H38579" s="515">
        <v>2.7180010171798363</v>
      </c>
    </row>
    <row r="38580" spans="1:8">
      <c r="A38580" s="513" t="str">
        <f t="shared" si="602"/>
        <v>El SalvadorHombre2095-21000.01103</v>
      </c>
      <c r="B38580" s="513" t="s">
        <v>196</v>
      </c>
      <c r="C38580" s="513" t="s">
        <v>17</v>
      </c>
      <c r="D38580" s="513" t="s">
        <v>470</v>
      </c>
      <c r="E38580" s="514">
        <v>0.01</v>
      </c>
      <c r="F38580" s="513">
        <v>103</v>
      </c>
      <c r="G38580" s="515">
        <v>3.7176930967474737</v>
      </c>
      <c r="H38580" s="515">
        <v>2.5585375293821908</v>
      </c>
    </row>
    <row r="38581" spans="1:8">
      <c r="A38581" s="513" t="str">
        <f t="shared" si="602"/>
        <v>El SalvadorHombre2095-21000.01104</v>
      </c>
      <c r="B38581" s="513" t="s">
        <v>196</v>
      </c>
      <c r="C38581" s="513" t="s">
        <v>17</v>
      </c>
      <c r="D38581" s="513" t="s">
        <v>470</v>
      </c>
      <c r="E38581" s="514">
        <v>0.01</v>
      </c>
      <c r="F38581" s="513">
        <v>104</v>
      </c>
      <c r="G38581" s="515">
        <v>3.4733494832866327</v>
      </c>
      <c r="H38581" s="515">
        <v>2.4012921309876925</v>
      </c>
    </row>
    <row r="38582" spans="1:8">
      <c r="A38582" s="513" t="str">
        <f t="shared" si="602"/>
        <v>El SalvadorHombre2095-21000.01105</v>
      </c>
      <c r="B38582" s="513" t="s">
        <v>196</v>
      </c>
      <c r="C38582" s="513" t="s">
        <v>17</v>
      </c>
      <c r="D38582" s="513" t="s">
        <v>470</v>
      </c>
      <c r="E38582" s="514">
        <v>0.01</v>
      </c>
      <c r="F38582" s="513">
        <v>105</v>
      </c>
      <c r="G38582" s="515">
        <v>3.2416404561431786</v>
      </c>
      <c r="H38582" s="515">
        <v>2.2462382001060623</v>
      </c>
    </row>
    <row r="38583" spans="1:8">
      <c r="A38583" s="513" t="str">
        <f t="shared" si="602"/>
        <v>El SalvadorHombre2095-21000.01106</v>
      </c>
      <c r="B38583" s="513" t="s">
        <v>196</v>
      </c>
      <c r="C38583" s="513" t="s">
        <v>17</v>
      </c>
      <c r="D38583" s="513" t="s">
        <v>470</v>
      </c>
      <c r="E38583" s="514">
        <v>0.01</v>
      </c>
      <c r="F38583" s="513">
        <v>106</v>
      </c>
      <c r="G38583" s="515">
        <v>3.022206045039149</v>
      </c>
      <c r="H38583" s="515">
        <v>2.0931646445455021</v>
      </c>
    </row>
    <row r="38584" spans="1:8">
      <c r="A38584" s="513" t="str">
        <f t="shared" si="602"/>
        <v>El SalvadorHombre2095-21000.01107</v>
      </c>
      <c r="B38584" s="513" t="s">
        <v>196</v>
      </c>
      <c r="C38584" s="513" t="s">
        <v>17</v>
      </c>
      <c r="D38584" s="513" t="s">
        <v>470</v>
      </c>
      <c r="E38584" s="514">
        <v>0.01</v>
      </c>
      <c r="F38584" s="513">
        <v>107</v>
      </c>
      <c r="G38584" s="515">
        <v>2.8146347826289904</v>
      </c>
      <c r="H38584" s="515">
        <v>1.9415946993771365</v>
      </c>
    </row>
    <row r="38585" spans="1:8">
      <c r="A38585" s="513" t="str">
        <f t="shared" si="602"/>
        <v>El SalvadorHombre2095-21000.01108</v>
      </c>
      <c r="B38585" s="513" t="s">
        <v>196</v>
      </c>
      <c r="C38585" s="513" t="s">
        <v>17</v>
      </c>
      <c r="D38585" s="513" t="s">
        <v>470</v>
      </c>
      <c r="E38585" s="514">
        <v>0.01</v>
      </c>
      <c r="F38585" s="513">
        <v>108</v>
      </c>
      <c r="G38585" s="515">
        <v>2.6184425206438071</v>
      </c>
      <c r="H38585" s="515">
        <v>1.7906548849650892</v>
      </c>
    </row>
    <row r="38586" spans="1:8">
      <c r="A38586" s="513" t="str">
        <f t="shared" si="602"/>
        <v>El SalvadorHombre2095-21000.01109</v>
      </c>
      <c r="B38586" s="513" t="s">
        <v>196</v>
      </c>
      <c r="C38586" s="513" t="s">
        <v>17</v>
      </c>
      <c r="D38586" s="513" t="s">
        <v>470</v>
      </c>
      <c r="E38586" s="514">
        <v>0.01</v>
      </c>
      <c r="F38586" s="513">
        <v>109</v>
      </c>
      <c r="G38586" s="515">
        <v>2.4330260492071152</v>
      </c>
      <c r="H38586" s="515">
        <v>1.6388570873128019</v>
      </c>
    </row>
    <row r="38587" spans="1:8">
      <c r="A38587" s="513" t="str">
        <f t="shared" si="602"/>
        <v>El SalvadorHombre2095-21000.01110</v>
      </c>
      <c r="B38587" s="513" t="s">
        <v>196</v>
      </c>
      <c r="C38587" s="513" t="s">
        <v>17</v>
      </c>
      <c r="D38587" s="513" t="s">
        <v>470</v>
      </c>
      <c r="E38587" s="514">
        <v>0.01</v>
      </c>
      <c r="F38587" s="513">
        <v>110</v>
      </c>
      <c r="G38587" s="515">
        <v>2.2575577464804661</v>
      </c>
      <c r="H38587" s="515">
        <v>1.4837281200259722</v>
      </c>
    </row>
    <row r="38588" spans="1:8">
      <c r="A38588" s="513" t="str">
        <f t="shared" si="602"/>
        <v>El SalvadorHombre2095-21000.01111</v>
      </c>
      <c r="B38588" s="513" t="s">
        <v>196</v>
      </c>
      <c r="C38588" s="513" t="s">
        <v>17</v>
      </c>
      <c r="D38588" s="513" t="s">
        <v>470</v>
      </c>
      <c r="E38588" s="514">
        <v>0.01</v>
      </c>
      <c r="F38588" s="513">
        <v>111</v>
      </c>
      <c r="G38588" s="515">
        <v>2.0670188561947156</v>
      </c>
      <c r="H38588" s="515">
        <v>1.3211641532355407</v>
      </c>
    </row>
    <row r="38589" spans="1:8">
      <c r="A38589" s="513" t="str">
        <f t="shared" si="602"/>
        <v>El SalvadorHombre2095-21000.01112</v>
      </c>
      <c r="B38589" s="513" t="s">
        <v>196</v>
      </c>
      <c r="C38589" s="513" t="s">
        <v>17</v>
      </c>
      <c r="D38589" s="513" t="s">
        <v>470</v>
      </c>
      <c r="E38589" s="514">
        <v>0.01</v>
      </c>
      <c r="F38589" s="513">
        <v>112</v>
      </c>
      <c r="G38589" s="515">
        <v>1.8882164085496291</v>
      </c>
      <c r="H38589" s="515">
        <v>1.1443016159884185</v>
      </c>
    </row>
    <row r="38590" spans="1:8">
      <c r="A38590" s="513" t="str">
        <f t="shared" si="602"/>
        <v>El SalvadorHombre2095-21000.01113</v>
      </c>
      <c r="B38590" s="513" t="s">
        <v>196</v>
      </c>
      <c r="C38590" s="513" t="s">
        <v>17</v>
      </c>
      <c r="D38590" s="513" t="s">
        <v>470</v>
      </c>
      <c r="E38590" s="514">
        <v>0.01</v>
      </c>
      <c r="F38590" s="513">
        <v>113</v>
      </c>
      <c r="G38590" s="515">
        <v>1.6909098557890765</v>
      </c>
      <c r="H38590" s="515">
        <v>0.94161173869574288</v>
      </c>
    </row>
    <row r="38591" spans="1:8">
      <c r="A38591" s="513" t="str">
        <f t="shared" si="602"/>
        <v>El SalvadorHombre2095-21000.01114</v>
      </c>
      <c r="B38591" s="513" t="s">
        <v>196</v>
      </c>
      <c r="C38591" s="513" t="s">
        <v>17</v>
      </c>
      <c r="D38591" s="513" t="s">
        <v>470</v>
      </c>
      <c r="E38591" s="514">
        <v>0.01</v>
      </c>
      <c r="F38591" s="513">
        <v>114</v>
      </c>
      <c r="G38591" s="515">
        <v>1.6000255016485601</v>
      </c>
      <c r="H38591" s="515">
        <v>0.69429818137940646</v>
      </c>
    </row>
    <row r="38592" spans="1:8">
      <c r="A38592" s="513" t="str">
        <f t="shared" si="602"/>
        <v>El SalvadorHombre2095-21000.01115</v>
      </c>
      <c r="B38592" s="513" t="s">
        <v>196</v>
      </c>
      <c r="C38592" s="513" t="s">
        <v>17</v>
      </c>
      <c r="D38592" s="513" t="s">
        <v>470</v>
      </c>
      <c r="E38592" s="514">
        <v>0.01</v>
      </c>
      <c r="F38592" s="513">
        <v>115</v>
      </c>
      <c r="G38592" s="515">
        <v>1.3820786971857051</v>
      </c>
      <c r="H38592" s="515">
        <v>0.62037774920463562</v>
      </c>
    </row>
    <row r="38593" spans="1:8">
      <c r="A38593" s="513" t="str">
        <f t="shared" si="602"/>
        <v>El SalvadorHombre2095-21000.01116</v>
      </c>
      <c r="B38593" s="513" t="s">
        <v>196</v>
      </c>
      <c r="C38593" s="513" t="s">
        <v>17</v>
      </c>
      <c r="D38593" s="513" t="s">
        <v>470</v>
      </c>
      <c r="E38593" s="514">
        <v>0.01</v>
      </c>
      <c r="F38593" s="513">
        <v>116</v>
      </c>
      <c r="G38593" s="515">
        <v>1</v>
      </c>
      <c r="H38593" s="515">
        <v>0</v>
      </c>
    </row>
    <row r="38594" spans="1:8">
      <c r="A38594" s="513" t="str">
        <f t="shared" si="602"/>
        <v>El SalvadorHombre2095-21000.0250</v>
      </c>
      <c r="B38594" s="513" t="s">
        <v>196</v>
      </c>
      <c r="C38594" s="513" t="s">
        <v>17</v>
      </c>
      <c r="D38594" s="513" t="s">
        <v>470</v>
      </c>
      <c r="E38594" s="514">
        <v>0.02</v>
      </c>
      <c r="F38594" s="513">
        <v>50</v>
      </c>
      <c r="G38594" s="515">
        <v>26.568425408808615</v>
      </c>
      <c r="H38594" s="515">
        <v>4.8697801140415722</v>
      </c>
    </row>
    <row r="38595" spans="1:8">
      <c r="A38595" s="513" t="str">
        <f t="shared" ref="A38595:A38658" si="603">B38595&amp;C38595&amp;D38595&amp;E38595&amp;F38595</f>
        <v>El SalvadorHombre2095-21000.0251</v>
      </c>
      <c r="B38595" s="513" t="s">
        <v>196</v>
      </c>
      <c r="C38595" s="513" t="s">
        <v>17</v>
      </c>
      <c r="D38595" s="513" t="s">
        <v>470</v>
      </c>
      <c r="E38595" s="514">
        <v>0.02</v>
      </c>
      <c r="F38595" s="513">
        <v>51</v>
      </c>
      <c r="G38595" s="515">
        <v>26.129186199445563</v>
      </c>
      <c r="H38595" s="515">
        <v>4.9287500600217813</v>
      </c>
    </row>
    <row r="38596" spans="1:8">
      <c r="A38596" s="513" t="str">
        <f t="shared" si="603"/>
        <v>El SalvadorHombre2095-21000.0252</v>
      </c>
      <c r="B38596" s="513" t="s">
        <v>196</v>
      </c>
      <c r="C38596" s="513" t="s">
        <v>17</v>
      </c>
      <c r="D38596" s="513" t="s">
        <v>470</v>
      </c>
      <c r="E38596" s="514">
        <v>0.02</v>
      </c>
      <c r="F38596" s="513">
        <v>52</v>
      </c>
      <c r="G38596" s="515">
        <v>25.683815609007439</v>
      </c>
      <c r="H38596" s="515">
        <v>4.9847033324206205</v>
      </c>
    </row>
    <row r="38597" spans="1:8">
      <c r="A38597" s="513" t="str">
        <f t="shared" si="603"/>
        <v>El SalvadorHombre2095-21000.0253</v>
      </c>
      <c r="B38597" s="513" t="s">
        <v>196</v>
      </c>
      <c r="C38597" s="513" t="s">
        <v>17</v>
      </c>
      <c r="D38597" s="513" t="s">
        <v>470</v>
      </c>
      <c r="E38597" s="514">
        <v>0.02</v>
      </c>
      <c r="F38597" s="513">
        <v>53</v>
      </c>
      <c r="G38597" s="515">
        <v>25.232094171632372</v>
      </c>
      <c r="H38597" s="515">
        <v>5.0400515941102944</v>
      </c>
    </row>
    <row r="38598" spans="1:8">
      <c r="A38598" s="513" t="str">
        <f t="shared" si="603"/>
        <v>El SalvadorHombre2095-21000.0254</v>
      </c>
      <c r="B38598" s="513" t="s">
        <v>196</v>
      </c>
      <c r="C38598" s="513" t="s">
        <v>17</v>
      </c>
      <c r="D38598" s="513" t="s">
        <v>470</v>
      </c>
      <c r="E38598" s="514">
        <v>0.02</v>
      </c>
      <c r="F38598" s="513">
        <v>54</v>
      </c>
      <c r="G38598" s="515">
        <v>24.775602885818291</v>
      </c>
      <c r="H38598" s="515">
        <v>5.0932465896719066</v>
      </c>
    </row>
    <row r="38599" spans="1:8">
      <c r="A38599" s="513" t="str">
        <f t="shared" si="603"/>
        <v>El SalvadorHombre2095-21000.0255</v>
      </c>
      <c r="B38599" s="513" t="s">
        <v>196</v>
      </c>
      <c r="C38599" s="513" t="s">
        <v>17</v>
      </c>
      <c r="D38599" s="513" t="s">
        <v>470</v>
      </c>
      <c r="E38599" s="514">
        <v>0.02</v>
      </c>
      <c r="F38599" s="513">
        <v>55</v>
      </c>
      <c r="G38599" s="515">
        <v>24.314039676166999</v>
      </c>
      <c r="H38599" s="515">
        <v>5.1444663072640404</v>
      </c>
    </row>
    <row r="38600" spans="1:8">
      <c r="A38600" s="513" t="str">
        <f t="shared" si="603"/>
        <v>El SalvadorHombre2095-21000.0256</v>
      </c>
      <c r="B38600" s="513" t="s">
        <v>196</v>
      </c>
      <c r="C38600" s="513" t="s">
        <v>17</v>
      </c>
      <c r="D38600" s="513" t="s">
        <v>470</v>
      </c>
      <c r="E38600" s="514">
        <v>0.02</v>
      </c>
      <c r="F38600" s="513">
        <v>56</v>
      </c>
      <c r="G38600" s="515">
        <v>23.847092325821801</v>
      </c>
      <c r="H38600" s="515">
        <v>5.193896049385641</v>
      </c>
    </row>
    <row r="38601" spans="1:8">
      <c r="A38601" s="513" t="str">
        <f t="shared" si="603"/>
        <v>El SalvadorHombre2095-21000.0257</v>
      </c>
      <c r="B38601" s="513" t="s">
        <v>196</v>
      </c>
      <c r="C38601" s="513" t="s">
        <v>17</v>
      </c>
      <c r="D38601" s="513" t="s">
        <v>470</v>
      </c>
      <c r="E38601" s="514">
        <v>0.02</v>
      </c>
      <c r="F38601" s="513">
        <v>57</v>
      </c>
      <c r="G38601" s="515">
        <v>23.374437976827512</v>
      </c>
      <c r="H38601" s="515">
        <v>5.2419306193891035</v>
      </c>
    </row>
    <row r="38602" spans="1:8">
      <c r="A38602" s="513" t="str">
        <f t="shared" si="603"/>
        <v>El SalvadorHombre2095-21000.0258</v>
      </c>
      <c r="B38602" s="513" t="s">
        <v>196</v>
      </c>
      <c r="C38602" s="513" t="s">
        <v>17</v>
      </c>
      <c r="D38602" s="513" t="s">
        <v>470</v>
      </c>
      <c r="E38602" s="514">
        <v>0.02</v>
      </c>
      <c r="F38602" s="513">
        <v>58</v>
      </c>
      <c r="G38602" s="515">
        <v>22.895742612881278</v>
      </c>
      <c r="H38602" s="515">
        <v>5.2887770835283456</v>
      </c>
    </row>
    <row r="38603" spans="1:8">
      <c r="A38603" s="513" t="str">
        <f t="shared" si="603"/>
        <v>El SalvadorHombre2095-21000.0259</v>
      </c>
      <c r="B38603" s="513" t="s">
        <v>196</v>
      </c>
      <c r="C38603" s="513" t="s">
        <v>17</v>
      </c>
      <c r="D38603" s="513" t="s">
        <v>470</v>
      </c>
      <c r="E38603" s="514">
        <v>0.02</v>
      </c>
      <c r="F38603" s="513">
        <v>59</v>
      </c>
      <c r="G38603" s="515">
        <v>22.412522650251997</v>
      </c>
      <c r="H38603" s="515">
        <v>5.3329733182893442</v>
      </c>
    </row>
    <row r="38604" spans="1:8">
      <c r="A38604" s="513" t="str">
        <f t="shared" si="603"/>
        <v>El SalvadorHombre2095-21000.0260</v>
      </c>
      <c r="B38604" s="513" t="s">
        <v>196</v>
      </c>
      <c r="C38604" s="513" t="s">
        <v>17</v>
      </c>
      <c r="D38604" s="513" t="s">
        <v>470</v>
      </c>
      <c r="E38604" s="514">
        <v>0.02</v>
      </c>
      <c r="F38604" s="513">
        <v>60</v>
      </c>
      <c r="G38604" s="515">
        <v>21.924383932392164</v>
      </c>
      <c r="H38604" s="515">
        <v>5.3747847877843569</v>
      </c>
    </row>
    <row r="38605" spans="1:8">
      <c r="A38605" s="513" t="str">
        <f t="shared" si="603"/>
        <v>El SalvadorHombre2095-21000.0261</v>
      </c>
      <c r="B38605" s="513" t="s">
        <v>196</v>
      </c>
      <c r="C38605" s="513" t="s">
        <v>17</v>
      </c>
      <c r="D38605" s="513" t="s">
        <v>470</v>
      </c>
      <c r="E38605" s="514">
        <v>0.02</v>
      </c>
      <c r="F38605" s="513">
        <v>61</v>
      </c>
      <c r="G38605" s="515">
        <v>21.430918397988187</v>
      </c>
      <c r="H38605" s="515">
        <v>5.414487905545152</v>
      </c>
    </row>
    <row r="38606" spans="1:8">
      <c r="A38606" s="513" t="str">
        <f t="shared" si="603"/>
        <v>El SalvadorHombre2095-21000.0262</v>
      </c>
      <c r="B38606" s="513" t="s">
        <v>196</v>
      </c>
      <c r="C38606" s="513" t="s">
        <v>17</v>
      </c>
      <c r="D38606" s="513" t="s">
        <v>470</v>
      </c>
      <c r="E38606" s="514">
        <v>0.02</v>
      </c>
      <c r="F38606" s="513">
        <v>62</v>
      </c>
      <c r="G38606" s="515">
        <v>20.931703241672651</v>
      </c>
      <c r="H38606" s="515">
        <v>5.452762412256325</v>
      </c>
    </row>
    <row r="38607" spans="1:8">
      <c r="A38607" s="513" t="str">
        <f t="shared" si="603"/>
        <v>El SalvadorHombre2095-21000.0263</v>
      </c>
      <c r="B38607" s="513" t="s">
        <v>196</v>
      </c>
      <c r="C38607" s="513" t="s">
        <v>17</v>
      </c>
      <c r="D38607" s="513" t="s">
        <v>470</v>
      </c>
      <c r="E38607" s="514">
        <v>0.02</v>
      </c>
      <c r="F38607" s="513">
        <v>63</v>
      </c>
      <c r="G38607" s="515">
        <v>20.42630006250376</v>
      </c>
      <c r="H38607" s="515">
        <v>5.4899177262587777</v>
      </c>
    </row>
    <row r="38608" spans="1:8">
      <c r="A38608" s="513" t="str">
        <f t="shared" si="603"/>
        <v>El SalvadorHombre2095-21000.0264</v>
      </c>
      <c r="B38608" s="513" t="s">
        <v>196</v>
      </c>
      <c r="C38608" s="513" t="s">
        <v>17</v>
      </c>
      <c r="D38608" s="513" t="s">
        <v>470</v>
      </c>
      <c r="E38608" s="514">
        <v>0.02</v>
      </c>
      <c r="F38608" s="513">
        <v>64</v>
      </c>
      <c r="G38608" s="515">
        <v>19.919338848931144</v>
      </c>
      <c r="H38608" s="515">
        <v>5.5217755941138025</v>
      </c>
    </row>
    <row r="38609" spans="1:8">
      <c r="A38609" s="513" t="str">
        <f t="shared" si="603"/>
        <v>El SalvadorHombre2095-21000.0265</v>
      </c>
      <c r="B38609" s="513" t="s">
        <v>196</v>
      </c>
      <c r="C38609" s="513" t="s">
        <v>17</v>
      </c>
      <c r="D38609" s="513" t="s">
        <v>470</v>
      </c>
      <c r="E38609" s="514">
        <v>0.02</v>
      </c>
      <c r="F38609" s="513">
        <v>65</v>
      </c>
      <c r="G38609" s="515">
        <v>19.410219491915097</v>
      </c>
      <c r="H38609" s="515">
        <v>5.5488099878103228</v>
      </c>
    </row>
    <row r="38610" spans="1:8">
      <c r="A38610" s="513" t="str">
        <f t="shared" si="603"/>
        <v>El SalvadorHombre2095-21000.0266</v>
      </c>
      <c r="B38610" s="513" t="s">
        <v>196</v>
      </c>
      <c r="C38610" s="513" t="s">
        <v>17</v>
      </c>
      <c r="D38610" s="513" t="s">
        <v>470</v>
      </c>
      <c r="E38610" s="514">
        <v>0.02</v>
      </c>
      <c r="F38610" s="513">
        <v>66</v>
      </c>
      <c r="G38610" s="515">
        <v>18.898322396107126</v>
      </c>
      <c r="H38610" s="515">
        <v>5.57151077423985</v>
      </c>
    </row>
    <row r="38611" spans="1:8">
      <c r="A38611" s="513" t="str">
        <f t="shared" si="603"/>
        <v>El SalvadorHombre2095-21000.0267</v>
      </c>
      <c r="B38611" s="513" t="s">
        <v>196</v>
      </c>
      <c r="C38611" s="513" t="s">
        <v>17</v>
      </c>
      <c r="D38611" s="513" t="s">
        <v>470</v>
      </c>
      <c r="E38611" s="514">
        <v>0.02</v>
      </c>
      <c r="F38611" s="513">
        <v>67</v>
      </c>
      <c r="G38611" s="515">
        <v>18.383006582587004</v>
      </c>
      <c r="H38611" s="515">
        <v>5.5915016647255005</v>
      </c>
    </row>
    <row r="38612" spans="1:8">
      <c r="A38612" s="513" t="str">
        <f t="shared" si="603"/>
        <v>El SalvadorHombre2095-21000.0268</v>
      </c>
      <c r="B38612" s="513" t="s">
        <v>196</v>
      </c>
      <c r="C38612" s="513" t="s">
        <v>17</v>
      </c>
      <c r="D38612" s="513" t="s">
        <v>470</v>
      </c>
      <c r="E38612" s="514">
        <v>0.02</v>
      </c>
      <c r="F38612" s="513">
        <v>68</v>
      </c>
      <c r="G38612" s="515">
        <v>17.863607680027979</v>
      </c>
      <c r="H38612" s="515">
        <v>5.6093220384708813</v>
      </c>
    </row>
    <row r="38613" spans="1:8">
      <c r="A38613" s="513" t="str">
        <f t="shared" si="603"/>
        <v>El SalvadorHombre2095-21000.0269</v>
      </c>
      <c r="B38613" s="513" t="s">
        <v>196</v>
      </c>
      <c r="C38613" s="513" t="s">
        <v>17</v>
      </c>
      <c r="D38613" s="513" t="s">
        <v>470</v>
      </c>
      <c r="E38613" s="514">
        <v>0.02</v>
      </c>
      <c r="F38613" s="513">
        <v>69</v>
      </c>
      <c r="G38613" s="515">
        <v>17.346479235700475</v>
      </c>
      <c r="H38613" s="515">
        <v>5.6194326201444715</v>
      </c>
    </row>
    <row r="38614" spans="1:8">
      <c r="A38614" s="513" t="str">
        <f t="shared" si="603"/>
        <v>El SalvadorHombre2095-21000.0270</v>
      </c>
      <c r="B38614" s="513" t="s">
        <v>196</v>
      </c>
      <c r="C38614" s="513" t="s">
        <v>17</v>
      </c>
      <c r="D38614" s="513" t="s">
        <v>470</v>
      </c>
      <c r="E38614" s="514">
        <v>0.02</v>
      </c>
      <c r="F38614" s="513">
        <v>70</v>
      </c>
      <c r="G38614" s="515">
        <v>16.830695030142312</v>
      </c>
      <c r="H38614" s="515">
        <v>5.6226273133588869</v>
      </c>
    </row>
    <row r="38615" spans="1:8">
      <c r="A38615" s="513" t="str">
        <f t="shared" si="603"/>
        <v>El SalvadorHombre2095-21000.0271</v>
      </c>
      <c r="B38615" s="513" t="s">
        <v>196</v>
      </c>
      <c r="C38615" s="513" t="s">
        <v>17</v>
      </c>
      <c r="D38615" s="513" t="s">
        <v>470</v>
      </c>
      <c r="E38615" s="514">
        <v>0.02</v>
      </c>
      <c r="F38615" s="513">
        <v>71</v>
      </c>
      <c r="G38615" s="515">
        <v>16.315304359510066</v>
      </c>
      <c r="H38615" s="515">
        <v>5.619717086839831</v>
      </c>
    </row>
    <row r="38616" spans="1:8">
      <c r="A38616" s="513" t="str">
        <f t="shared" si="603"/>
        <v>El SalvadorHombre2095-21000.0272</v>
      </c>
      <c r="B38616" s="513" t="s">
        <v>196</v>
      </c>
      <c r="C38616" s="513" t="s">
        <v>17</v>
      </c>
      <c r="D38616" s="513" t="s">
        <v>470</v>
      </c>
      <c r="E38616" s="514">
        <v>0.02</v>
      </c>
      <c r="F38616" s="513">
        <v>72</v>
      </c>
      <c r="G38616" s="515">
        <v>15.799327610261892</v>
      </c>
      <c r="H38616" s="515">
        <v>5.613198682669581</v>
      </c>
    </row>
    <row r="38617" spans="1:8">
      <c r="A38617" s="513" t="str">
        <f t="shared" si="603"/>
        <v>El SalvadorHombre2095-21000.0273</v>
      </c>
      <c r="B38617" s="513" t="s">
        <v>196</v>
      </c>
      <c r="C38617" s="513" t="s">
        <v>17</v>
      </c>
      <c r="D38617" s="513" t="s">
        <v>470</v>
      </c>
      <c r="E38617" s="514">
        <v>0.02</v>
      </c>
      <c r="F38617" s="513">
        <v>73</v>
      </c>
      <c r="G38617" s="515">
        <v>15.281751527504779</v>
      </c>
      <c r="H38617" s="515">
        <v>5.6039279182187149</v>
      </c>
    </row>
    <row r="38618" spans="1:8">
      <c r="A38618" s="513" t="str">
        <f t="shared" si="603"/>
        <v>El SalvadorHombre2095-21000.0274</v>
      </c>
      <c r="B38618" s="513" t="s">
        <v>196</v>
      </c>
      <c r="C38618" s="513" t="s">
        <v>17</v>
      </c>
      <c r="D38618" s="513" t="s">
        <v>470</v>
      </c>
      <c r="E38618" s="514">
        <v>0.02</v>
      </c>
      <c r="F38618" s="513">
        <v>74</v>
      </c>
      <c r="G38618" s="515">
        <v>14.773596411547198</v>
      </c>
      <c r="H38618" s="515">
        <v>5.5826098906668147</v>
      </c>
    </row>
    <row r="38619" spans="1:8">
      <c r="A38619" s="513" t="str">
        <f t="shared" si="603"/>
        <v>El SalvadorHombre2095-21000.0275</v>
      </c>
      <c r="B38619" s="513" t="s">
        <v>196</v>
      </c>
      <c r="C38619" s="513" t="s">
        <v>17</v>
      </c>
      <c r="D38619" s="513" t="s">
        <v>470</v>
      </c>
      <c r="E38619" s="514">
        <v>0.02</v>
      </c>
      <c r="F38619" s="513">
        <v>75</v>
      </c>
      <c r="G38619" s="515">
        <v>14.273388913212079</v>
      </c>
      <c r="H38619" s="515">
        <v>5.5505224651404834</v>
      </c>
    </row>
    <row r="38620" spans="1:8">
      <c r="A38620" s="513" t="str">
        <f t="shared" si="603"/>
        <v>El SalvadorHombre2095-21000.0276</v>
      </c>
      <c r="B38620" s="513" t="s">
        <v>196</v>
      </c>
      <c r="C38620" s="513" t="s">
        <v>17</v>
      </c>
      <c r="D38620" s="513" t="s">
        <v>470</v>
      </c>
      <c r="E38620" s="514">
        <v>0.02</v>
      </c>
      <c r="F38620" s="513">
        <v>76</v>
      </c>
      <c r="G38620" s="515">
        <v>13.779642150292501</v>
      </c>
      <c r="H38620" s="515">
        <v>5.5089442837699263</v>
      </c>
    </row>
    <row r="38621" spans="1:8">
      <c r="A38621" s="513" t="str">
        <f t="shared" si="603"/>
        <v>El SalvadorHombre2095-21000.0277</v>
      </c>
      <c r="B38621" s="513" t="s">
        <v>196</v>
      </c>
      <c r="C38621" s="513" t="s">
        <v>17</v>
      </c>
      <c r="D38621" s="513" t="s">
        <v>470</v>
      </c>
      <c r="E38621" s="514">
        <v>0.02</v>
      </c>
      <c r="F38621" s="513">
        <v>77</v>
      </c>
      <c r="G38621" s="515">
        <v>13.290844505429744</v>
      </c>
      <c r="H38621" s="515">
        <v>5.4626866700433965</v>
      </c>
    </row>
    <row r="38622" spans="1:8">
      <c r="A38622" s="513" t="str">
        <f t="shared" si="603"/>
        <v>El SalvadorHombre2095-21000.0278</v>
      </c>
      <c r="B38622" s="513" t="s">
        <v>196</v>
      </c>
      <c r="C38622" s="513" t="s">
        <v>17</v>
      </c>
      <c r="D38622" s="513" t="s">
        <v>470</v>
      </c>
      <c r="E38622" s="514">
        <v>0.02</v>
      </c>
      <c r="F38622" s="513">
        <v>78</v>
      </c>
      <c r="G38622" s="515">
        <v>12.805447732888082</v>
      </c>
      <c r="H38622" s="515">
        <v>5.4129788577017646</v>
      </c>
    </row>
    <row r="38623" spans="1:8">
      <c r="A38623" s="513" t="str">
        <f t="shared" si="603"/>
        <v>El SalvadorHombre2095-21000.0279</v>
      </c>
      <c r="B38623" s="513" t="s">
        <v>196</v>
      </c>
      <c r="C38623" s="513" t="s">
        <v>17</v>
      </c>
      <c r="D38623" s="513" t="s">
        <v>470</v>
      </c>
      <c r="E38623" s="514">
        <v>0.02</v>
      </c>
      <c r="F38623" s="513">
        <v>79</v>
      </c>
      <c r="G38623" s="515">
        <v>12.343584444024707</v>
      </c>
      <c r="H38623" s="515">
        <v>5.3432868936076137</v>
      </c>
    </row>
    <row r="38624" spans="1:8">
      <c r="A38624" s="513" t="str">
        <f t="shared" si="603"/>
        <v>El SalvadorHombre2095-21000.0280</v>
      </c>
      <c r="B38624" s="513" t="s">
        <v>196</v>
      </c>
      <c r="C38624" s="513" t="s">
        <v>17</v>
      </c>
      <c r="D38624" s="513" t="s">
        <v>470</v>
      </c>
      <c r="E38624" s="514">
        <v>0.02</v>
      </c>
      <c r="F38624" s="513">
        <v>80</v>
      </c>
      <c r="G38624" s="515">
        <v>11.903109966438063</v>
      </c>
      <c r="H38624" s="515">
        <v>5.2552609943290909</v>
      </c>
    </row>
    <row r="38625" spans="1:8">
      <c r="A38625" s="513" t="str">
        <f t="shared" si="603"/>
        <v>El SalvadorHombre2095-21000.0281</v>
      </c>
      <c r="B38625" s="513" t="s">
        <v>196</v>
      </c>
      <c r="C38625" s="513" t="s">
        <v>17</v>
      </c>
      <c r="D38625" s="513" t="s">
        <v>470</v>
      </c>
      <c r="E38625" s="514">
        <v>0.02</v>
      </c>
      <c r="F38625" s="513">
        <v>81</v>
      </c>
      <c r="G38625" s="515">
        <v>11.481996197290126</v>
      </c>
      <c r="H38625" s="515">
        <v>5.150385263247375</v>
      </c>
    </row>
    <row r="38626" spans="1:8">
      <c r="A38626" s="513" t="str">
        <f t="shared" si="603"/>
        <v>El SalvadorHombre2095-21000.0282</v>
      </c>
      <c r="B38626" s="513" t="s">
        <v>196</v>
      </c>
      <c r="C38626" s="513" t="s">
        <v>17</v>
      </c>
      <c r="D38626" s="513" t="s">
        <v>470</v>
      </c>
      <c r="E38626" s="514">
        <v>0.02</v>
      </c>
      <c r="F38626" s="513">
        <v>82</v>
      </c>
      <c r="G38626" s="515">
        <v>11.078308996107594</v>
      </c>
      <c r="H38626" s="515">
        <v>5.0367928030916786</v>
      </c>
    </row>
    <row r="38627" spans="1:8">
      <c r="A38627" s="513" t="str">
        <f t="shared" si="603"/>
        <v>El SalvadorHombre2095-21000.0283</v>
      </c>
      <c r="B38627" s="513" t="s">
        <v>196</v>
      </c>
      <c r="C38627" s="513" t="s">
        <v>17</v>
      </c>
      <c r="D38627" s="513" t="s">
        <v>470</v>
      </c>
      <c r="E38627" s="514">
        <v>0.02</v>
      </c>
      <c r="F38627" s="513">
        <v>83</v>
      </c>
      <c r="G38627" s="515">
        <v>10.690185904469741</v>
      </c>
      <c r="H38627" s="515">
        <v>4.915201588192744</v>
      </c>
    </row>
    <row r="38628" spans="1:8">
      <c r="A38628" s="513" t="str">
        <f t="shared" si="603"/>
        <v>El SalvadorHombre2095-21000.0284</v>
      </c>
      <c r="B38628" s="513" t="s">
        <v>196</v>
      </c>
      <c r="C38628" s="513" t="s">
        <v>17</v>
      </c>
      <c r="D38628" s="513" t="s">
        <v>470</v>
      </c>
      <c r="E38628" s="514">
        <v>0.02</v>
      </c>
      <c r="F38628" s="513">
        <v>84</v>
      </c>
      <c r="G38628" s="515">
        <v>10.242461743652465</v>
      </c>
      <c r="H38628" s="515">
        <v>4.8447887959081299</v>
      </c>
    </row>
    <row r="38629" spans="1:8">
      <c r="A38629" s="513" t="str">
        <f t="shared" si="603"/>
        <v>El SalvadorHombre2095-21000.0285</v>
      </c>
      <c r="B38629" s="513" t="s">
        <v>196</v>
      </c>
      <c r="C38629" s="513" t="s">
        <v>17</v>
      </c>
      <c r="D38629" s="513" t="s">
        <v>470</v>
      </c>
      <c r="E38629" s="514">
        <v>0.02</v>
      </c>
      <c r="F38629" s="513">
        <v>85</v>
      </c>
      <c r="G38629" s="515">
        <v>9.8025167656886616</v>
      </c>
      <c r="H38629" s="515">
        <v>4.7720796984434521</v>
      </c>
    </row>
    <row r="38630" spans="1:8">
      <c r="A38630" s="513" t="str">
        <f t="shared" si="603"/>
        <v>El SalvadorHombre2095-21000.0286</v>
      </c>
      <c r="B38630" s="513" t="s">
        <v>196</v>
      </c>
      <c r="C38630" s="513" t="s">
        <v>17</v>
      </c>
      <c r="D38630" s="513" t="s">
        <v>470</v>
      </c>
      <c r="E38630" s="514">
        <v>0.02</v>
      </c>
      <c r="F38630" s="513">
        <v>86</v>
      </c>
      <c r="G38630" s="515">
        <v>9.3708428647594868</v>
      </c>
      <c r="H38630" s="515">
        <v>4.6960513671628163</v>
      </c>
    </row>
    <row r="38631" spans="1:8">
      <c r="A38631" s="513" t="str">
        <f t="shared" si="603"/>
        <v>El SalvadorHombre2095-21000.0287</v>
      </c>
      <c r="B38631" s="513" t="s">
        <v>196</v>
      </c>
      <c r="C38631" s="513" t="s">
        <v>17</v>
      </c>
      <c r="D38631" s="513" t="s">
        <v>470</v>
      </c>
      <c r="E38631" s="514">
        <v>0.02</v>
      </c>
      <c r="F38631" s="513">
        <v>87</v>
      </c>
      <c r="G38631" s="515">
        <v>8.947912063939345</v>
      </c>
      <c r="H38631" s="515">
        <v>4.5884513250776306</v>
      </c>
    </row>
    <row r="38632" spans="1:8">
      <c r="A38632" s="513" t="str">
        <f t="shared" si="603"/>
        <v>El SalvadorHombre2095-21000.0288</v>
      </c>
      <c r="B38632" s="513" t="s">
        <v>196</v>
      </c>
      <c r="C38632" s="513" t="s">
        <v>17</v>
      </c>
      <c r="D38632" s="513" t="s">
        <v>470</v>
      </c>
      <c r="E38632" s="514">
        <v>0.02</v>
      </c>
      <c r="F38632" s="513">
        <v>88</v>
      </c>
      <c r="G38632" s="515">
        <v>8.5341734352700573</v>
      </c>
      <c r="H38632" s="515">
        <v>4.4757263127859206</v>
      </c>
    </row>
    <row r="38633" spans="1:8">
      <c r="A38633" s="513" t="str">
        <f t="shared" si="603"/>
        <v>El SalvadorHombre2095-21000.0289</v>
      </c>
      <c r="B38633" s="513" t="s">
        <v>196</v>
      </c>
      <c r="C38633" s="513" t="s">
        <v>17</v>
      </c>
      <c r="D38633" s="513" t="s">
        <v>470</v>
      </c>
      <c r="E38633" s="514">
        <v>0.02</v>
      </c>
      <c r="F38633" s="513">
        <v>89</v>
      </c>
      <c r="G38633" s="515">
        <v>8.1300503256667795</v>
      </c>
      <c r="H38633" s="515">
        <v>4.3581874566365624</v>
      </c>
    </row>
    <row r="38634" spans="1:8">
      <c r="A38634" s="513" t="str">
        <f t="shared" si="603"/>
        <v>El SalvadorHombre2095-21000.0290</v>
      </c>
      <c r="B38634" s="513" t="s">
        <v>196</v>
      </c>
      <c r="C38634" s="513" t="s">
        <v>17</v>
      </c>
      <c r="D38634" s="513" t="s">
        <v>470</v>
      </c>
      <c r="E38634" s="514">
        <v>0.02</v>
      </c>
      <c r="F38634" s="513">
        <v>90</v>
      </c>
      <c r="G38634" s="515">
        <v>7.7359375096401228</v>
      </c>
      <c r="H38634" s="515">
        <v>4.2361759772921364</v>
      </c>
    </row>
    <row r="38635" spans="1:8">
      <c r="A38635" s="513" t="str">
        <f t="shared" si="603"/>
        <v>El SalvadorHombre2095-21000.0291</v>
      </c>
      <c r="B38635" s="513" t="s">
        <v>196</v>
      </c>
      <c r="C38635" s="513" t="s">
        <v>17</v>
      </c>
      <c r="D38635" s="513" t="s">
        <v>470</v>
      </c>
      <c r="E38635" s="514">
        <v>0.02</v>
      </c>
      <c r="F38635" s="513">
        <v>91</v>
      </c>
      <c r="G38635" s="515">
        <v>7.3521986383879794</v>
      </c>
      <c r="H38635" s="515">
        <v>4.1100606307192233</v>
      </c>
    </row>
    <row r="38636" spans="1:8">
      <c r="A38636" s="513" t="str">
        <f t="shared" si="603"/>
        <v>El SalvadorHombre2095-21000.0292</v>
      </c>
      <c r="B38636" s="513" t="s">
        <v>196</v>
      </c>
      <c r="C38636" s="513" t="s">
        <v>17</v>
      </c>
      <c r="D38636" s="513" t="s">
        <v>470</v>
      </c>
      <c r="E38636" s="514">
        <v>0.02</v>
      </c>
      <c r="F38636" s="513">
        <v>92</v>
      </c>
      <c r="G38636" s="515">
        <v>6.9791638145638979</v>
      </c>
      <c r="H38636" s="515">
        <v>3.9802347246910976</v>
      </c>
    </row>
    <row r="38637" spans="1:8">
      <c r="A38637" s="513" t="str">
        <f t="shared" si="603"/>
        <v>El SalvadorHombre2095-21000.0293</v>
      </c>
      <c r="B38637" s="513" t="s">
        <v>196</v>
      </c>
      <c r="C38637" s="513" t="s">
        <v>17</v>
      </c>
      <c r="D38637" s="513" t="s">
        <v>470</v>
      </c>
      <c r="E38637" s="514">
        <v>0.02</v>
      </c>
      <c r="F38637" s="513">
        <v>93</v>
      </c>
      <c r="G38637" s="515">
        <v>6.6171274406928458</v>
      </c>
      <c r="H38637" s="515">
        <v>3.8471124241105978</v>
      </c>
    </row>
    <row r="38638" spans="1:8">
      <c r="A38638" s="513" t="str">
        <f t="shared" si="603"/>
        <v>El SalvadorHombre2095-21000.0294</v>
      </c>
      <c r="B38638" s="513" t="s">
        <v>196</v>
      </c>
      <c r="C38638" s="513" t="s">
        <v>17</v>
      </c>
      <c r="D38638" s="513" t="s">
        <v>470</v>
      </c>
      <c r="E38638" s="514">
        <v>0.02</v>
      </c>
      <c r="F38638" s="513">
        <v>94</v>
      </c>
      <c r="G38638" s="515">
        <v>6.2663464157903332</v>
      </c>
      <c r="H38638" s="515">
        <v>3.7111246284870134</v>
      </c>
    </row>
    <row r="38639" spans="1:8">
      <c r="A38639" s="513" t="str">
        <f t="shared" si="603"/>
        <v>El SalvadorHombre2095-21000.0295</v>
      </c>
      <c r="B38639" s="513" t="s">
        <v>196</v>
      </c>
      <c r="C38639" s="513" t="s">
        <v>17</v>
      </c>
      <c r="D38639" s="513" t="s">
        <v>470</v>
      </c>
      <c r="E38639" s="514">
        <v>0.02</v>
      </c>
      <c r="F38639" s="513">
        <v>95</v>
      </c>
      <c r="G38639" s="515">
        <v>5.9270384297088912</v>
      </c>
      <c r="H38639" s="515">
        <v>3.572714241006965</v>
      </c>
    </row>
    <row r="38640" spans="1:8">
      <c r="A38640" s="513" t="str">
        <f t="shared" si="603"/>
        <v>El SalvadorHombre2095-21000.0296</v>
      </c>
      <c r="B38640" s="513" t="s">
        <v>196</v>
      </c>
      <c r="C38640" s="513" t="s">
        <v>17</v>
      </c>
      <c r="D38640" s="513" t="s">
        <v>470</v>
      </c>
      <c r="E38640" s="514">
        <v>0.02</v>
      </c>
      <c r="F38640" s="513">
        <v>96</v>
      </c>
      <c r="G38640" s="515">
        <v>5.5993807615643609</v>
      </c>
      <c r="H38640" s="515">
        <v>3.4323308474305758</v>
      </c>
    </row>
    <row r="38641" spans="1:8">
      <c r="A38641" s="513" t="str">
        <f t="shared" si="603"/>
        <v>El SalvadorHombre2095-21000.0297</v>
      </c>
      <c r="B38641" s="513" t="s">
        <v>196</v>
      </c>
      <c r="C38641" s="513" t="s">
        <v>17</v>
      </c>
      <c r="D38641" s="513" t="s">
        <v>470</v>
      </c>
      <c r="E38641" s="514">
        <v>0.02</v>
      </c>
      <c r="F38641" s="513">
        <v>97</v>
      </c>
      <c r="G38641" s="515">
        <v>5.2835093023579693</v>
      </c>
      <c r="H38641" s="515">
        <v>3.2904247079974778</v>
      </c>
    </row>
    <row r="38642" spans="1:8">
      <c r="A38642" s="513" t="str">
        <f t="shared" si="603"/>
        <v>El SalvadorHombre2095-21000.0298</v>
      </c>
      <c r="B38642" s="513" t="s">
        <v>196</v>
      </c>
      <c r="C38642" s="513" t="s">
        <v>17</v>
      </c>
      <c r="D38642" s="513" t="s">
        <v>470</v>
      </c>
      <c r="E38642" s="514">
        <v>0.02</v>
      </c>
      <c r="F38642" s="513">
        <v>98</v>
      </c>
      <c r="G38642" s="515">
        <v>4.9795180546935001</v>
      </c>
      <c r="H38642" s="515">
        <v>3.1474399441096721</v>
      </c>
    </row>
    <row r="38643" spans="1:8">
      <c r="A38643" s="513" t="str">
        <f t="shared" si="603"/>
        <v>El SalvadorHombre2095-21000.0299</v>
      </c>
      <c r="B38643" s="513" t="s">
        <v>196</v>
      </c>
      <c r="C38643" s="513" t="s">
        <v>17</v>
      </c>
      <c r="D38643" s="513" t="s">
        <v>470</v>
      </c>
      <c r="E38643" s="514">
        <v>0.02</v>
      </c>
      <c r="F38643" s="513">
        <v>99</v>
      </c>
      <c r="G38643" s="515">
        <v>4.687458754024644</v>
      </c>
      <c r="H38643" s="515">
        <v>3.003806771404478</v>
      </c>
    </row>
    <row r="38644" spans="1:8">
      <c r="A38644" s="513" t="str">
        <f t="shared" si="603"/>
        <v>El SalvadorHombre2095-21000.02100</v>
      </c>
      <c r="B38644" s="513" t="s">
        <v>196</v>
      </c>
      <c r="C38644" s="513" t="s">
        <v>17</v>
      </c>
      <c r="D38644" s="513" t="s">
        <v>470</v>
      </c>
      <c r="E38644" s="514">
        <v>0.02</v>
      </c>
      <c r="F38644" s="513">
        <v>100</v>
      </c>
      <c r="G38644" s="515">
        <v>4.407340885175147</v>
      </c>
      <c r="H38644" s="515">
        <v>2.8599325431941169</v>
      </c>
    </row>
    <row r="38645" spans="1:8">
      <c r="A38645" s="513" t="str">
        <f t="shared" si="603"/>
        <v>El SalvadorHombre2095-21000.02101</v>
      </c>
      <c r="B38645" s="513" t="s">
        <v>196</v>
      </c>
      <c r="C38645" s="513" t="s">
        <v>17</v>
      </c>
      <c r="D38645" s="513" t="s">
        <v>470</v>
      </c>
      <c r="E38645" s="514">
        <v>0.02</v>
      </c>
      <c r="F38645" s="513">
        <v>101</v>
      </c>
      <c r="G38645" s="515">
        <v>4.139132142216849</v>
      </c>
      <c r="H38645" s="515">
        <v>2.716190645126757</v>
      </c>
    </row>
    <row r="38646" spans="1:8">
      <c r="A38646" s="513" t="str">
        <f t="shared" si="603"/>
        <v>El SalvadorHombre2095-21000.02102</v>
      </c>
      <c r="B38646" s="513" t="s">
        <v>196</v>
      </c>
      <c r="C38646" s="513" t="s">
        <v>17</v>
      </c>
      <c r="D38646" s="513" t="s">
        <v>470</v>
      </c>
      <c r="E38646" s="514">
        <v>0.02</v>
      </c>
      <c r="F38646" s="513">
        <v>102</v>
      </c>
      <c r="G38646" s="515">
        <v>3.8827584946115348</v>
      </c>
      <c r="H38646" s="515">
        <v>2.5729071471328844</v>
      </c>
    </row>
    <row r="38647" spans="1:8">
      <c r="A38647" s="513" t="str">
        <f t="shared" si="603"/>
        <v>El SalvadorHombre2095-21000.02103</v>
      </c>
      <c r="B38647" s="513" t="s">
        <v>196</v>
      </c>
      <c r="C38647" s="513" t="s">
        <v>17</v>
      </c>
      <c r="D38647" s="513" t="s">
        <v>470</v>
      </c>
      <c r="E38647" s="514">
        <v>0.02</v>
      </c>
      <c r="F38647" s="513">
        <v>103</v>
      </c>
      <c r="G38647" s="515">
        <v>3.6381046586381944</v>
      </c>
      <c r="H38647" s="515">
        <v>2.4303428648825935</v>
      </c>
    </row>
    <row r="38648" spans="1:8">
      <c r="A38648" s="513" t="str">
        <f t="shared" si="603"/>
        <v>El SalvadorHombre2095-21000.02104</v>
      </c>
      <c r="B38648" s="513" t="s">
        <v>196</v>
      </c>
      <c r="C38648" s="513" t="s">
        <v>17</v>
      </c>
      <c r="D38648" s="513" t="s">
        <v>470</v>
      </c>
      <c r="E38648" s="514">
        <v>0.02</v>
      </c>
      <c r="F38648" s="513">
        <v>104</v>
      </c>
      <c r="G38648" s="515">
        <v>3.4050139160054878</v>
      </c>
      <c r="H38648" s="515">
        <v>2.2886690891872976</v>
      </c>
    </row>
    <row r="38649" spans="1:8">
      <c r="A38649" s="513" t="str">
        <f t="shared" si="603"/>
        <v>El SalvadorHombre2095-21000.02105</v>
      </c>
      <c r="B38649" s="513" t="s">
        <v>196</v>
      </c>
      <c r="C38649" s="513" t="s">
        <v>17</v>
      </c>
      <c r="D38649" s="513" t="s">
        <v>470</v>
      </c>
      <c r="E38649" s="514">
        <v>0.02</v>
      </c>
      <c r="F38649" s="513">
        <v>105</v>
      </c>
      <c r="G38649" s="515">
        <v>3.183286658416411</v>
      </c>
      <c r="H38649" s="515">
        <v>2.147932874354725</v>
      </c>
    </row>
    <row r="38650" spans="1:8">
      <c r="A38650" s="513" t="str">
        <f t="shared" si="603"/>
        <v>El SalvadorHombre2095-21000.02106</v>
      </c>
      <c r="B38650" s="513" t="s">
        <v>196</v>
      </c>
      <c r="C38650" s="513" t="s">
        <v>17</v>
      </c>
      <c r="D38650" s="513" t="s">
        <v>470</v>
      </c>
      <c r="E38650" s="514">
        <v>0.02</v>
      </c>
      <c r="F38650" s="513">
        <v>106</v>
      </c>
      <c r="G38650" s="515">
        <v>2.972676656966649</v>
      </c>
      <c r="H38650" s="515">
        <v>2.0080048010618143</v>
      </c>
    </row>
    <row r="38651" spans="1:8">
      <c r="A38651" s="513" t="str">
        <f t="shared" si="603"/>
        <v>El SalvadorHombre2095-21000.02107</v>
      </c>
      <c r="B38651" s="513" t="s">
        <v>196</v>
      </c>
      <c r="C38651" s="513" t="s">
        <v>17</v>
      </c>
      <c r="D38651" s="513" t="s">
        <v>470</v>
      </c>
      <c r="E38651" s="514">
        <v>0.02</v>
      </c>
      <c r="F38651" s="513">
        <v>107</v>
      </c>
      <c r="G38651" s="515">
        <v>2.7728817504167385</v>
      </c>
      <c r="H38651" s="515">
        <v>1.8684981233377014</v>
      </c>
    </row>
    <row r="38652" spans="1:8">
      <c r="A38652" s="513" t="str">
        <f t="shared" si="603"/>
        <v>El SalvadorHombre2095-21000.02108</v>
      </c>
      <c r="B38652" s="513" t="s">
        <v>196</v>
      </c>
      <c r="C38652" s="513" t="s">
        <v>17</v>
      </c>
      <c r="D38652" s="513" t="s">
        <v>470</v>
      </c>
      <c r="E38652" s="514">
        <v>0.02</v>
      </c>
      <c r="F38652" s="513">
        <v>108</v>
      </c>
      <c r="G38652" s="515">
        <v>2.5835232913903226</v>
      </c>
      <c r="H38652" s="515">
        <v>1.7286383222673249</v>
      </c>
    </row>
    <row r="38653" spans="1:8">
      <c r="A38653" s="513" t="str">
        <f t="shared" si="603"/>
        <v>El SalvadorHombre2095-21000.02109</v>
      </c>
      <c r="B38653" s="513" t="s">
        <v>196</v>
      </c>
      <c r="C38653" s="513" t="s">
        <v>17</v>
      </c>
      <c r="D38653" s="513" t="s">
        <v>470</v>
      </c>
      <c r="E38653" s="514">
        <v>0.02</v>
      </c>
      <c r="F38653" s="513">
        <v>109</v>
      </c>
      <c r="G38653" s="515">
        <v>2.4041011288874516</v>
      </c>
      <c r="H38653" s="515">
        <v>1.5870458357957515</v>
      </c>
    </row>
    <row r="38654" spans="1:8">
      <c r="A38654" s="513" t="str">
        <f t="shared" si="603"/>
        <v>El SalvadorHombre2095-21000.02110</v>
      </c>
      <c r="B38654" s="513" t="s">
        <v>196</v>
      </c>
      <c r="C38654" s="513" t="s">
        <v>17</v>
      </c>
      <c r="D38654" s="513" t="s">
        <v>470</v>
      </c>
      <c r="E38654" s="514">
        <v>0.02</v>
      </c>
      <c r="F38654" s="513">
        <v>110</v>
      </c>
      <c r="G38654" s="515">
        <v>2.2338909543573657</v>
      </c>
      <c r="H38654" s="515">
        <v>1.4413655759048152</v>
      </c>
    </row>
    <row r="38655" spans="1:8">
      <c r="A38655" s="513" t="str">
        <f t="shared" si="603"/>
        <v>El SalvadorHombre2095-21000.02111</v>
      </c>
      <c r="B38655" s="513" t="s">
        <v>196</v>
      </c>
      <c r="C38655" s="513" t="s">
        <v>17</v>
      </c>
      <c r="D38655" s="513" t="s">
        <v>470</v>
      </c>
      <c r="E38655" s="514">
        <v>0.02</v>
      </c>
      <c r="F38655" s="513">
        <v>111</v>
      </c>
      <c r="G38655" s="515">
        <v>2.0491229151686121</v>
      </c>
      <c r="H38655" s="515">
        <v>1.2876184739222114</v>
      </c>
    </row>
    <row r="38656" spans="1:8">
      <c r="A38656" s="513" t="str">
        <f t="shared" si="603"/>
        <v>El SalvadorHombre2095-21000.02112</v>
      </c>
      <c r="B38656" s="513" t="s">
        <v>196</v>
      </c>
      <c r="C38656" s="513" t="s">
        <v>17</v>
      </c>
      <c r="D38656" s="513" t="s">
        <v>470</v>
      </c>
      <c r="E38656" s="514">
        <v>0.02</v>
      </c>
      <c r="F38656" s="513">
        <v>112</v>
      </c>
      <c r="G38656" s="515">
        <v>1.8749290761540314</v>
      </c>
      <c r="H38656" s="515">
        <v>1.1190604999140787</v>
      </c>
    </row>
    <row r="38657" spans="1:8">
      <c r="A38657" s="513" t="str">
        <f t="shared" si="603"/>
        <v>El SalvadorHombre2095-21000.02113</v>
      </c>
      <c r="B38657" s="513" t="s">
        <v>196</v>
      </c>
      <c r="C38657" s="513" t="s">
        <v>17</v>
      </c>
      <c r="D38657" s="513" t="s">
        <v>470</v>
      </c>
      <c r="E38657" s="514">
        <v>0.02</v>
      </c>
      <c r="F38657" s="513">
        <v>113</v>
      </c>
      <c r="G38657" s="515">
        <v>1.6821058108613738</v>
      </c>
      <c r="H38657" s="515">
        <v>0.92423938750082357</v>
      </c>
    </row>
    <row r="38658" spans="1:8">
      <c r="A38658" s="513" t="str">
        <f t="shared" si="603"/>
        <v>El SalvadorHombre2095-21000.02114</v>
      </c>
      <c r="B38658" s="513" t="s">
        <v>196</v>
      </c>
      <c r="C38658" s="513" t="s">
        <v>17</v>
      </c>
      <c r="D38658" s="513" t="s">
        <v>470</v>
      </c>
      <c r="E38658" s="514">
        <v>0.02</v>
      </c>
      <c r="F38658" s="513">
        <v>114</v>
      </c>
      <c r="G38658" s="515">
        <v>1.5925325838697411</v>
      </c>
      <c r="H38658" s="515">
        <v>0.68428230598537043</v>
      </c>
    </row>
    <row r="38659" spans="1:8">
      <c r="A38659" s="513" t="str">
        <f t="shared" ref="A38659:A38722" si="604">B38659&amp;C38659&amp;D38659&amp;E38659&amp;F38659</f>
        <v>El SalvadorHombre2095-21000.02115</v>
      </c>
      <c r="B38659" s="513" t="s">
        <v>196</v>
      </c>
      <c r="C38659" s="513" t="s">
        <v>17</v>
      </c>
      <c r="D38659" s="513" t="s">
        <v>470</v>
      </c>
      <c r="E38659" s="514">
        <v>0.02</v>
      </c>
      <c r="F38659" s="513">
        <v>115</v>
      </c>
      <c r="G38659" s="515">
        <v>1.3783328276054532</v>
      </c>
      <c r="H38659" s="515">
        <v>0.62037774920463562</v>
      </c>
    </row>
    <row r="38660" spans="1:8">
      <c r="A38660" s="513" t="str">
        <f t="shared" si="604"/>
        <v>El SalvadorHombre2095-21000.02116</v>
      </c>
      <c r="B38660" s="513" t="s">
        <v>196</v>
      </c>
      <c r="C38660" s="513" t="s">
        <v>17</v>
      </c>
      <c r="D38660" s="513" t="s">
        <v>470</v>
      </c>
      <c r="E38660" s="514">
        <v>0.02</v>
      </c>
      <c r="F38660" s="513">
        <v>116</v>
      </c>
      <c r="G38660" s="515">
        <v>1</v>
      </c>
      <c r="H38660" s="515">
        <v>0</v>
      </c>
    </row>
    <row r="38661" spans="1:8">
      <c r="A38661" s="513" t="str">
        <f t="shared" si="604"/>
        <v>El SalvadorHombre2095-21000.0350</v>
      </c>
      <c r="B38661" s="513" t="s">
        <v>196</v>
      </c>
      <c r="C38661" s="513" t="s">
        <v>17</v>
      </c>
      <c r="D38661" s="513" t="s">
        <v>470</v>
      </c>
      <c r="E38661" s="514">
        <v>0.03</v>
      </c>
      <c r="F38661" s="513">
        <v>50</v>
      </c>
      <c r="G38661" s="515">
        <v>22.607492297130626</v>
      </c>
      <c r="H38661" s="515">
        <v>3.4110098880462343</v>
      </c>
    </row>
    <row r="38662" spans="1:8">
      <c r="A38662" s="513" t="str">
        <f t="shared" si="604"/>
        <v>El SalvadorHombre2095-21000.0351</v>
      </c>
      <c r="B38662" s="513" t="s">
        <v>196</v>
      </c>
      <c r="C38662" s="513" t="s">
        <v>17</v>
      </c>
      <c r="D38662" s="513" t="s">
        <v>470</v>
      </c>
      <c r="E38662" s="514">
        <v>0.03</v>
      </c>
      <c r="F38662" s="513">
        <v>51</v>
      </c>
      <c r="G38662" s="515">
        <v>22.297854189853439</v>
      </c>
      <c r="H38662" s="515">
        <v>3.4785879617233118</v>
      </c>
    </row>
    <row r="38663" spans="1:8">
      <c r="A38663" s="513" t="str">
        <f t="shared" si="604"/>
        <v>El SalvadorHombre2095-21000.0352</v>
      </c>
      <c r="B38663" s="513" t="s">
        <v>196</v>
      </c>
      <c r="C38663" s="513" t="s">
        <v>17</v>
      </c>
      <c r="D38663" s="513" t="s">
        <v>470</v>
      </c>
      <c r="E38663" s="514">
        <v>0.03</v>
      </c>
      <c r="F38663" s="513">
        <v>52</v>
      </c>
      <c r="G38663" s="515">
        <v>21.981332789703021</v>
      </c>
      <c r="H38663" s="515">
        <v>3.545169298015133</v>
      </c>
    </row>
    <row r="38664" spans="1:8">
      <c r="A38664" s="513" t="str">
        <f t="shared" si="604"/>
        <v>El SalvadorHombre2095-21000.0353</v>
      </c>
      <c r="B38664" s="513" t="s">
        <v>196</v>
      </c>
      <c r="C38664" s="513" t="s">
        <v>17</v>
      </c>
      <c r="D38664" s="513" t="s">
        <v>470</v>
      </c>
      <c r="E38664" s="514">
        <v>0.03</v>
      </c>
      <c r="F38664" s="513">
        <v>53</v>
      </c>
      <c r="G38664" s="515">
        <v>21.657639904996081</v>
      </c>
      <c r="H38664" s="515">
        <v>3.6120770678313976</v>
      </c>
    </row>
    <row r="38665" spans="1:8">
      <c r="A38665" s="513" t="str">
        <f t="shared" si="604"/>
        <v>El SalvadorHombre2095-21000.0354</v>
      </c>
      <c r="B38665" s="513" t="s">
        <v>196</v>
      </c>
      <c r="C38665" s="513" t="s">
        <v>17</v>
      </c>
      <c r="D38665" s="513" t="s">
        <v>470</v>
      </c>
      <c r="E38665" s="514">
        <v>0.03</v>
      </c>
      <c r="F38665" s="513">
        <v>54</v>
      </c>
      <c r="G38665" s="515">
        <v>21.328044534493511</v>
      </c>
      <c r="H38665" s="515">
        <v>3.6779725304573989</v>
      </c>
    </row>
    <row r="38666" spans="1:8">
      <c r="A38666" s="513" t="str">
        <f t="shared" si="604"/>
        <v>El SalvadorHombre2095-21000.0355</v>
      </c>
      <c r="B38666" s="513" t="s">
        <v>196</v>
      </c>
      <c r="C38666" s="513" t="s">
        <v>17</v>
      </c>
      <c r="D38666" s="513" t="s">
        <v>470</v>
      </c>
      <c r="E38666" s="514">
        <v>0.03</v>
      </c>
      <c r="F38666" s="513">
        <v>55</v>
      </c>
      <c r="G38666" s="515">
        <v>20.99221371786059</v>
      </c>
      <c r="H38666" s="515">
        <v>3.7430027934190799</v>
      </c>
    </row>
    <row r="38667" spans="1:8">
      <c r="A38667" s="513" t="str">
        <f t="shared" si="604"/>
        <v>El SalvadorHombre2095-21000.0356</v>
      </c>
      <c r="B38667" s="513" t="s">
        <v>196</v>
      </c>
      <c r="C38667" s="513" t="s">
        <v>17</v>
      </c>
      <c r="D38667" s="513" t="s">
        <v>470</v>
      </c>
      <c r="E38667" s="514">
        <v>0.03</v>
      </c>
      <c r="F38667" s="513">
        <v>56</v>
      </c>
      <c r="G38667" s="515">
        <v>20.649799566119913</v>
      </c>
      <c r="H38667" s="515">
        <v>3.8073244492467215</v>
      </c>
    </row>
    <row r="38668" spans="1:8">
      <c r="A38668" s="513" t="str">
        <f t="shared" si="604"/>
        <v>El SalvadorHombre2095-21000.0357</v>
      </c>
      <c r="B38668" s="513" t="s">
        <v>196</v>
      </c>
      <c r="C38668" s="513" t="s">
        <v>17</v>
      </c>
      <c r="D38668" s="513" t="s">
        <v>470</v>
      </c>
      <c r="E38668" s="514">
        <v>0.03</v>
      </c>
      <c r="F38668" s="513">
        <v>57</v>
      </c>
      <c r="G38668" s="515">
        <v>20.300438471437225</v>
      </c>
      <c r="H38668" s="515">
        <v>3.8712532258342023</v>
      </c>
    </row>
    <row r="38669" spans="1:8">
      <c r="A38669" s="513" t="str">
        <f t="shared" si="604"/>
        <v>El SalvadorHombre2095-21000.0358</v>
      </c>
      <c r="B38669" s="513" t="s">
        <v>196</v>
      </c>
      <c r="C38669" s="513" t="s">
        <v>17</v>
      </c>
      <c r="D38669" s="513" t="s">
        <v>470</v>
      </c>
      <c r="E38669" s="514">
        <v>0.03</v>
      </c>
      <c r="F38669" s="513">
        <v>58</v>
      </c>
      <c r="G38669" s="515">
        <v>19.94375027851072</v>
      </c>
      <c r="H38669" s="515">
        <v>3.9349743063735176</v>
      </c>
    </row>
    <row r="38670" spans="1:8">
      <c r="A38670" s="513" t="str">
        <f t="shared" si="604"/>
        <v>El SalvadorHombre2095-21000.0359</v>
      </c>
      <c r="B38670" s="513" t="s">
        <v>196</v>
      </c>
      <c r="C38670" s="513" t="s">
        <v>17</v>
      </c>
      <c r="D38670" s="513" t="s">
        <v>470</v>
      </c>
      <c r="E38670" s="514">
        <v>0.03</v>
      </c>
      <c r="F38670" s="513">
        <v>59</v>
      </c>
      <c r="G38670" s="515">
        <v>19.580964284349204</v>
      </c>
      <c r="H38670" s="515">
        <v>3.9971982354557869</v>
      </c>
    </row>
    <row r="38671" spans="1:8">
      <c r="A38671" s="513" t="str">
        <f t="shared" si="604"/>
        <v>El SalvadorHombre2095-21000.0360</v>
      </c>
      <c r="B38671" s="513" t="s">
        <v>196</v>
      </c>
      <c r="C38671" s="513" t="s">
        <v>17</v>
      </c>
      <c r="D38671" s="513" t="s">
        <v>470</v>
      </c>
      <c r="E38671" s="514">
        <v>0.03</v>
      </c>
      <c r="F38671" s="513">
        <v>60</v>
      </c>
      <c r="G38671" s="515">
        <v>19.211658793602396</v>
      </c>
      <c r="H38671" s="515">
        <v>4.0581465049579961</v>
      </c>
    </row>
    <row r="38672" spans="1:8">
      <c r="A38672" s="513" t="str">
        <f t="shared" si="604"/>
        <v>El SalvadorHombre2095-21000.0361</v>
      </c>
      <c r="B38672" s="513" t="s">
        <v>196</v>
      </c>
      <c r="C38672" s="513" t="s">
        <v>17</v>
      </c>
      <c r="D38672" s="513" t="s">
        <v>470</v>
      </c>
      <c r="E38672" s="514">
        <v>0.03</v>
      </c>
      <c r="F38672" s="513">
        <v>61</v>
      </c>
      <c r="G38672" s="515">
        <v>18.835391883006253</v>
      </c>
      <c r="H38672" s="515">
        <v>4.118055078920082</v>
      </c>
    </row>
    <row r="38673" spans="1:8">
      <c r="A38673" s="513" t="str">
        <f t="shared" si="604"/>
        <v>El SalvadorHombre2095-21000.0362</v>
      </c>
      <c r="B38673" s="513" t="s">
        <v>196</v>
      </c>
      <c r="C38673" s="513" t="s">
        <v>17</v>
      </c>
      <c r="D38673" s="513" t="s">
        <v>470</v>
      </c>
      <c r="E38673" s="514">
        <v>0.03</v>
      </c>
      <c r="F38673" s="513">
        <v>62</v>
      </c>
      <c r="G38673" s="515">
        <v>18.451700165675625</v>
      </c>
      <c r="H38673" s="515">
        <v>4.1774755306287901</v>
      </c>
    </row>
    <row r="38674" spans="1:8">
      <c r="A38674" s="513" t="str">
        <f t="shared" si="604"/>
        <v>El SalvadorHombre2095-21000.0363</v>
      </c>
      <c r="B38674" s="513" t="s">
        <v>196</v>
      </c>
      <c r="C38674" s="513" t="s">
        <v>17</v>
      </c>
      <c r="D38674" s="513" t="s">
        <v>470</v>
      </c>
      <c r="E38674" s="514">
        <v>0.03</v>
      </c>
      <c r="F38674" s="513">
        <v>63</v>
      </c>
      <c r="G38674" s="515">
        <v>18.060097507235373</v>
      </c>
      <c r="H38674" s="515">
        <v>4.2366894474958494</v>
      </c>
    </row>
    <row r="38675" spans="1:8">
      <c r="A38675" s="513" t="str">
        <f t="shared" si="604"/>
        <v>El SalvadorHombre2095-21000.0364</v>
      </c>
      <c r="B38675" s="513" t="s">
        <v>196</v>
      </c>
      <c r="C38675" s="513" t="s">
        <v>17</v>
      </c>
      <c r="D38675" s="513" t="s">
        <v>470</v>
      </c>
      <c r="E38675" s="514">
        <v>0.03</v>
      </c>
      <c r="F38675" s="513">
        <v>64</v>
      </c>
      <c r="G38675" s="515">
        <v>17.664582964670736</v>
      </c>
      <c r="H38675" s="515">
        <v>4.2919488581119145</v>
      </c>
    </row>
    <row r="38676" spans="1:8">
      <c r="A38676" s="513" t="str">
        <f t="shared" si="604"/>
        <v>El SalvadorHombre2095-21000.0365</v>
      </c>
      <c r="B38676" s="513" t="s">
        <v>196</v>
      </c>
      <c r="C38676" s="513" t="s">
        <v>17</v>
      </c>
      <c r="D38676" s="513" t="s">
        <v>470</v>
      </c>
      <c r="E38676" s="514">
        <v>0.03</v>
      </c>
      <c r="F38676" s="513">
        <v>65</v>
      </c>
      <c r="G38676" s="515">
        <v>17.264579046078435</v>
      </c>
      <c r="H38676" s="515">
        <v>4.3436318205434006</v>
      </c>
    </row>
    <row r="38677" spans="1:8">
      <c r="A38677" s="513" t="str">
        <f t="shared" si="604"/>
        <v>El SalvadorHombre2095-21000.0366</v>
      </c>
      <c r="B38677" s="513" t="s">
        <v>196</v>
      </c>
      <c r="C38677" s="513" t="s">
        <v>17</v>
      </c>
      <c r="D38677" s="513" t="s">
        <v>470</v>
      </c>
      <c r="E38677" s="514">
        <v>0.03</v>
      </c>
      <c r="F38677" s="513">
        <v>66</v>
      </c>
      <c r="G38677" s="515">
        <v>16.85947969844689</v>
      </c>
      <c r="H38677" s="515">
        <v>4.3921388130362251</v>
      </c>
    </row>
    <row r="38678" spans="1:8">
      <c r="A38678" s="513" t="str">
        <f t="shared" si="604"/>
        <v>El SalvadorHombre2095-21000.0367</v>
      </c>
      <c r="B38678" s="513" t="s">
        <v>196</v>
      </c>
      <c r="C38678" s="513" t="s">
        <v>17</v>
      </c>
      <c r="D38678" s="513" t="s">
        <v>470</v>
      </c>
      <c r="E38678" s="514">
        <v>0.03</v>
      </c>
      <c r="F38678" s="513">
        <v>67</v>
      </c>
      <c r="G38678" s="515">
        <v>16.44864790698978</v>
      </c>
      <c r="H38678" s="515">
        <v>4.4387811242020385</v>
      </c>
    </row>
    <row r="38679" spans="1:8">
      <c r="A38679" s="513" t="str">
        <f t="shared" si="604"/>
        <v>El SalvadorHombre2095-21000.0368</v>
      </c>
      <c r="B38679" s="513" t="s">
        <v>196</v>
      </c>
      <c r="C38679" s="513" t="s">
        <v>17</v>
      </c>
      <c r="D38679" s="513" t="s">
        <v>470</v>
      </c>
      <c r="E38679" s="514">
        <v>0.03</v>
      </c>
      <c r="F38679" s="513">
        <v>68</v>
      </c>
      <c r="G38679" s="515">
        <v>16.031413118323634</v>
      </c>
      <c r="H38679" s="515">
        <v>4.4840392911540405</v>
      </c>
    </row>
    <row r="38680" spans="1:8">
      <c r="A38680" s="513" t="str">
        <f t="shared" si="604"/>
        <v>El SalvadorHombre2095-21000.0369</v>
      </c>
      <c r="B38680" s="513" t="s">
        <v>196</v>
      </c>
      <c r="C38680" s="513" t="s">
        <v>17</v>
      </c>
      <c r="D38680" s="513" t="s">
        <v>470</v>
      </c>
      <c r="E38680" s="514">
        <v>0.03</v>
      </c>
      <c r="F38680" s="513">
        <v>69</v>
      </c>
      <c r="G38680" s="515">
        <v>15.613408209584</v>
      </c>
      <c r="H38680" s="515">
        <v>4.5228559700891022</v>
      </c>
    </row>
    <row r="38681" spans="1:8">
      <c r="A38681" s="513" t="str">
        <f t="shared" si="604"/>
        <v>El SalvadorHombre2095-21000.0370</v>
      </c>
      <c r="B38681" s="513" t="s">
        <v>196</v>
      </c>
      <c r="C38681" s="513" t="s">
        <v>17</v>
      </c>
      <c r="D38681" s="513" t="s">
        <v>470</v>
      </c>
      <c r="E38681" s="514">
        <v>0.03</v>
      </c>
      <c r="F38681" s="513">
        <v>70</v>
      </c>
      <c r="G38681" s="515">
        <v>15.19379955010203</v>
      </c>
      <c r="H38681" s="515">
        <v>4.5558780888875923</v>
      </c>
    </row>
    <row r="38682" spans="1:8">
      <c r="A38682" s="513" t="str">
        <f t="shared" si="604"/>
        <v>El SalvadorHombre2095-21000.0371</v>
      </c>
      <c r="B38682" s="513" t="s">
        <v>196</v>
      </c>
      <c r="C38682" s="513" t="s">
        <v>17</v>
      </c>
      <c r="D38682" s="513" t="s">
        <v>470</v>
      </c>
      <c r="E38682" s="514">
        <v>0.03</v>
      </c>
      <c r="F38682" s="513">
        <v>71</v>
      </c>
      <c r="G38682" s="515">
        <v>14.771714933499959</v>
      </c>
      <c r="H38682" s="515">
        <v>4.5837819411581133</v>
      </c>
    </row>
    <row r="38683" spans="1:8">
      <c r="A38683" s="513" t="str">
        <f t="shared" si="604"/>
        <v>El SalvadorHombre2095-21000.0372</v>
      </c>
      <c r="B38683" s="513" t="s">
        <v>196</v>
      </c>
      <c r="C38683" s="513" t="s">
        <v>17</v>
      </c>
      <c r="D38683" s="513" t="s">
        <v>470</v>
      </c>
      <c r="E38683" s="514">
        <v>0.03</v>
      </c>
      <c r="F38683" s="513">
        <v>72</v>
      </c>
      <c r="G38683" s="515">
        <v>14.346238618216589</v>
      </c>
      <c r="H38683" s="515">
        <v>4.6086447667075285</v>
      </c>
    </row>
    <row r="38684" spans="1:8">
      <c r="A38684" s="513" t="str">
        <f t="shared" si="604"/>
        <v>El SalvadorHombre2095-21000.0373</v>
      </c>
      <c r="B38684" s="513" t="s">
        <v>196</v>
      </c>
      <c r="C38684" s="513" t="s">
        <v>17</v>
      </c>
      <c r="D38684" s="513" t="s">
        <v>470</v>
      </c>
      <c r="E38684" s="514">
        <v>0.03</v>
      </c>
      <c r="F38684" s="513">
        <v>73</v>
      </c>
      <c r="G38684" s="515">
        <v>13.916405925781167</v>
      </c>
      <c r="H38684" s="515">
        <v>4.6312413534915224</v>
      </c>
    </row>
    <row r="38685" spans="1:8">
      <c r="A38685" s="513" t="str">
        <f t="shared" si="604"/>
        <v>El SalvadorHombre2095-21000.0374</v>
      </c>
      <c r="B38685" s="513" t="s">
        <v>196</v>
      </c>
      <c r="C38685" s="513" t="s">
        <v>17</v>
      </c>
      <c r="D38685" s="513" t="s">
        <v>470</v>
      </c>
      <c r="E38685" s="514">
        <v>0.03</v>
      </c>
      <c r="F38685" s="513">
        <v>74</v>
      </c>
      <c r="G38685" s="515">
        <v>13.492222541014792</v>
      </c>
      <c r="H38685" s="515">
        <v>4.6429646685737662</v>
      </c>
    </row>
    <row r="38686" spans="1:8">
      <c r="A38686" s="513" t="str">
        <f t="shared" si="604"/>
        <v>El SalvadorHombre2095-21000.0375</v>
      </c>
      <c r="B38686" s="513" t="s">
        <v>196</v>
      </c>
      <c r="C38686" s="513" t="s">
        <v>17</v>
      </c>
      <c r="D38686" s="513" t="s">
        <v>470</v>
      </c>
      <c r="E38686" s="514">
        <v>0.03</v>
      </c>
      <c r="F38686" s="513">
        <v>75</v>
      </c>
      <c r="G38686" s="515">
        <v>13.072435609117958</v>
      </c>
      <c r="H38686" s="515">
        <v>4.6448688969201406</v>
      </c>
    </row>
    <row r="38687" spans="1:8">
      <c r="A38687" s="513" t="str">
        <f t="shared" si="604"/>
        <v>El SalvadorHombre2095-21000.0376</v>
      </c>
      <c r="B38687" s="513" t="s">
        <v>196</v>
      </c>
      <c r="C38687" s="513" t="s">
        <v>17</v>
      </c>
      <c r="D38687" s="513" t="s">
        <v>470</v>
      </c>
      <c r="E38687" s="514">
        <v>0.03</v>
      </c>
      <c r="F38687" s="513">
        <v>76</v>
      </c>
      <c r="G38687" s="515">
        <v>12.655755338724445</v>
      </c>
      <c r="H38687" s="515">
        <v>4.6380305629210028</v>
      </c>
    </row>
    <row r="38688" spans="1:8">
      <c r="A38688" s="513" t="str">
        <f t="shared" si="604"/>
        <v>El SalvadorHombre2095-21000.0377</v>
      </c>
      <c r="B38688" s="513" t="s">
        <v>196</v>
      </c>
      <c r="C38688" s="513" t="s">
        <v>17</v>
      </c>
      <c r="D38688" s="513" t="s">
        <v>470</v>
      </c>
      <c r="E38688" s="514">
        <v>0.03</v>
      </c>
      <c r="F38688" s="513">
        <v>77</v>
      </c>
      <c r="G38688" s="515">
        <v>12.24084390011862</v>
      </c>
      <c r="H38688" s="515">
        <v>4.6265420927876084</v>
      </c>
    </row>
    <row r="38689" spans="1:8">
      <c r="A38689" s="513" t="str">
        <f t="shared" si="604"/>
        <v>El SalvadorHombre2095-21000.0378</v>
      </c>
      <c r="B38689" s="513" t="s">
        <v>196</v>
      </c>
      <c r="C38689" s="513" t="s">
        <v>17</v>
      </c>
      <c r="D38689" s="513" t="s">
        <v>470</v>
      </c>
      <c r="E38689" s="514">
        <v>0.03</v>
      </c>
      <c r="F38689" s="513">
        <v>78</v>
      </c>
      <c r="G38689" s="515">
        <v>11.826303313925617</v>
      </c>
      <c r="H38689" s="515">
        <v>4.6115390781246051</v>
      </c>
    </row>
    <row r="38690" spans="1:8">
      <c r="A38690" s="513" t="str">
        <f t="shared" si="604"/>
        <v>El SalvadorHombre2095-21000.0379</v>
      </c>
      <c r="B38690" s="513" t="s">
        <v>196</v>
      </c>
      <c r="C38690" s="513" t="s">
        <v>17</v>
      </c>
      <c r="D38690" s="513" t="s">
        <v>470</v>
      </c>
      <c r="E38690" s="514">
        <v>0.03</v>
      </c>
      <c r="F38690" s="513">
        <v>79</v>
      </c>
      <c r="G38690" s="515">
        <v>11.430785439027842</v>
      </c>
      <c r="H38690" s="515">
        <v>4.5775134018859758</v>
      </c>
    </row>
    <row r="38691" spans="1:8">
      <c r="A38691" s="513" t="str">
        <f t="shared" si="604"/>
        <v>El SalvadorHombre2095-21000.0380</v>
      </c>
      <c r="B38691" s="513" t="s">
        <v>196</v>
      </c>
      <c r="C38691" s="513" t="s">
        <v>17</v>
      </c>
      <c r="D38691" s="513" t="s">
        <v>470</v>
      </c>
      <c r="E38691" s="514">
        <v>0.03</v>
      </c>
      <c r="F38691" s="513">
        <v>80</v>
      </c>
      <c r="G38691" s="515">
        <v>11.052593625664729</v>
      </c>
      <c r="H38691" s="515">
        <v>4.525789417425198</v>
      </c>
    </row>
    <row r="38692" spans="1:8">
      <c r="A38692" s="513" t="str">
        <f t="shared" si="604"/>
        <v>El SalvadorHombre2095-21000.0381</v>
      </c>
      <c r="B38692" s="513" t="s">
        <v>196</v>
      </c>
      <c r="C38692" s="513" t="s">
        <v>17</v>
      </c>
      <c r="D38692" s="513" t="s">
        <v>470</v>
      </c>
      <c r="E38692" s="514">
        <v>0.03</v>
      </c>
      <c r="F38692" s="513">
        <v>81</v>
      </c>
      <c r="G38692" s="515">
        <v>10.690110292710456</v>
      </c>
      <c r="H38692" s="515">
        <v>4.4575571275139296</v>
      </c>
    </row>
    <row r="38693" spans="1:8">
      <c r="A38693" s="513" t="str">
        <f t="shared" si="604"/>
        <v>El SalvadorHombre2095-21000.0382</v>
      </c>
      <c r="B38693" s="513" t="s">
        <v>196</v>
      </c>
      <c r="C38693" s="513" t="s">
        <v>17</v>
      </c>
      <c r="D38693" s="513" t="s">
        <v>470</v>
      </c>
      <c r="E38693" s="514">
        <v>0.03</v>
      </c>
      <c r="F38693" s="513">
        <v>82</v>
      </c>
      <c r="G38693" s="515">
        <v>10.341778924767372</v>
      </c>
      <c r="H38693" s="515">
        <v>4.379797099954831</v>
      </c>
    </row>
    <row r="38694" spans="1:8">
      <c r="A38694" s="513" t="str">
        <f t="shared" si="604"/>
        <v>El SalvadorHombre2095-21000.0383</v>
      </c>
      <c r="B38694" s="513" t="s">
        <v>196</v>
      </c>
      <c r="C38694" s="513" t="s">
        <v>17</v>
      </c>
      <c r="D38694" s="513" t="s">
        <v>470</v>
      </c>
      <c r="E38694" s="514">
        <v>0.03</v>
      </c>
      <c r="F38694" s="513">
        <v>83</v>
      </c>
      <c r="G38694" s="515">
        <v>10.006085893493699</v>
      </c>
      <c r="H38694" s="515">
        <v>4.2931196739552879</v>
      </c>
    </row>
    <row r="38695" spans="1:8">
      <c r="A38695" s="513" t="str">
        <f t="shared" si="604"/>
        <v>El SalvadorHombre2095-21000.0384</v>
      </c>
      <c r="B38695" s="513" t="s">
        <v>196</v>
      </c>
      <c r="C38695" s="513" t="s">
        <v>17</v>
      </c>
      <c r="D38695" s="513" t="s">
        <v>470</v>
      </c>
      <c r="E38695" s="514">
        <v>0.03</v>
      </c>
      <c r="F38695" s="513">
        <v>84</v>
      </c>
      <c r="G38695" s="515">
        <v>9.6126997861296619</v>
      </c>
      <c r="H38695" s="515">
        <v>4.2536582833254801</v>
      </c>
    </row>
    <row r="38696" spans="1:8">
      <c r="A38696" s="513" t="str">
        <f t="shared" si="604"/>
        <v>El SalvadorHombre2095-21000.0385</v>
      </c>
      <c r="B38696" s="513" t="s">
        <v>196</v>
      </c>
      <c r="C38696" s="513" t="s">
        <v>17</v>
      </c>
      <c r="D38696" s="513" t="s">
        <v>470</v>
      </c>
      <c r="E38696" s="514">
        <v>0.03</v>
      </c>
      <c r="F38696" s="513">
        <v>85</v>
      </c>
      <c r="G38696" s="515">
        <v>9.2241486751635104</v>
      </c>
      <c r="H38696" s="515">
        <v>4.211269390697522</v>
      </c>
    </row>
    <row r="38697" spans="1:8">
      <c r="A38697" s="513" t="str">
        <f t="shared" si="604"/>
        <v>El SalvadorHombre2095-21000.0386</v>
      </c>
      <c r="B38697" s="513" t="s">
        <v>196</v>
      </c>
      <c r="C38697" s="513" t="s">
        <v>17</v>
      </c>
      <c r="D38697" s="513" t="s">
        <v>470</v>
      </c>
      <c r="E38697" s="514">
        <v>0.03</v>
      </c>
      <c r="F38697" s="513">
        <v>86</v>
      </c>
      <c r="G38697" s="515">
        <v>8.8409676272794169</v>
      </c>
      <c r="H38697" s="515">
        <v>4.1650073877145841</v>
      </c>
    </row>
    <row r="38698" spans="1:8">
      <c r="A38698" s="513" t="str">
        <f t="shared" si="604"/>
        <v>El SalvadorHombre2095-21000.0387</v>
      </c>
      <c r="B38698" s="513" t="s">
        <v>196</v>
      </c>
      <c r="C38698" s="513" t="s">
        <v>17</v>
      </c>
      <c r="D38698" s="513" t="s">
        <v>470</v>
      </c>
      <c r="E38698" s="514">
        <v>0.03</v>
      </c>
      <c r="F38698" s="513">
        <v>87</v>
      </c>
      <c r="G38698" s="515">
        <v>8.4636799350551843</v>
      </c>
      <c r="H38698" s="515">
        <v>4.0896300946948498</v>
      </c>
    </row>
    <row r="38699" spans="1:8">
      <c r="A38699" s="513" t="str">
        <f t="shared" si="604"/>
        <v>El SalvadorHombre2095-21000.0388</v>
      </c>
      <c r="B38699" s="513" t="s">
        <v>196</v>
      </c>
      <c r="C38699" s="513" t="s">
        <v>17</v>
      </c>
      <c r="D38699" s="513" t="s">
        <v>470</v>
      </c>
      <c r="E38699" s="514">
        <v>0.03</v>
      </c>
      <c r="F38699" s="513">
        <v>88</v>
      </c>
      <c r="G38699" s="515">
        <v>8.0927937332129378</v>
      </c>
      <c r="H38699" s="515">
        <v>4.008421573995526</v>
      </c>
    </row>
    <row r="38700" spans="1:8">
      <c r="A38700" s="513" t="str">
        <f t="shared" si="604"/>
        <v>El SalvadorHombre2095-21000.0389</v>
      </c>
      <c r="B38700" s="513" t="s">
        <v>196</v>
      </c>
      <c r="C38700" s="513" t="s">
        <v>17</v>
      </c>
      <c r="D38700" s="513" t="s">
        <v>470</v>
      </c>
      <c r="E38700" s="514">
        <v>0.03</v>
      </c>
      <c r="F38700" s="513">
        <v>89</v>
      </c>
      <c r="G38700" s="515">
        <v>7.7287988368251153</v>
      </c>
      <c r="H38700" s="515">
        <v>3.9216101930970422</v>
      </c>
    </row>
    <row r="38701" spans="1:8">
      <c r="A38701" s="513" t="str">
        <f t="shared" si="604"/>
        <v>El SalvadorHombre2095-21000.0390</v>
      </c>
      <c r="B38701" s="513" t="s">
        <v>196</v>
      </c>
      <c r="C38701" s="513" t="s">
        <v>17</v>
      </c>
      <c r="D38701" s="513" t="s">
        <v>470</v>
      </c>
      <c r="E38701" s="514">
        <v>0.03</v>
      </c>
      <c r="F38701" s="513">
        <v>90</v>
      </c>
      <c r="G38701" s="515">
        <v>7.372163450058399</v>
      </c>
      <c r="H38701" s="515">
        <v>3.8294599209205926</v>
      </c>
    </row>
    <row r="38702" spans="1:8">
      <c r="A38702" s="513" t="str">
        <f t="shared" si="604"/>
        <v>El SalvadorHombre2095-21000.0391</v>
      </c>
      <c r="B38702" s="513" t="s">
        <v>196</v>
      </c>
      <c r="C38702" s="513" t="s">
        <v>17</v>
      </c>
      <c r="D38702" s="513" t="s">
        <v>470</v>
      </c>
      <c r="E38702" s="514">
        <v>0.03</v>
      </c>
      <c r="F38702" s="513">
        <v>91</v>
      </c>
      <c r="G38702" s="515">
        <v>7.0233310995988578</v>
      </c>
      <c r="H38702" s="515">
        <v>3.7322685100533919</v>
      </c>
    </row>
    <row r="38703" spans="1:8">
      <c r="A38703" s="513" t="str">
        <f t="shared" si="604"/>
        <v>El SalvadorHombre2095-21000.0392</v>
      </c>
      <c r="B38703" s="513" t="s">
        <v>196</v>
      </c>
      <c r="C38703" s="513" t="s">
        <v>17</v>
      </c>
      <c r="D38703" s="513" t="s">
        <v>470</v>
      </c>
      <c r="E38703" s="514">
        <v>0.03</v>
      </c>
      <c r="F38703" s="513">
        <v>92</v>
      </c>
      <c r="G38703" s="515">
        <v>6.682717639328831</v>
      </c>
      <c r="H38703" s="515">
        <v>3.6303651864874147</v>
      </c>
    </row>
    <row r="38704" spans="1:8">
      <c r="A38704" s="513" t="str">
        <f t="shared" si="604"/>
        <v>El SalvadorHombre2095-21000.0393</v>
      </c>
      <c r="B38704" s="513" t="s">
        <v>196</v>
      </c>
      <c r="C38704" s="513" t="s">
        <v>17</v>
      </c>
      <c r="D38704" s="513" t="s">
        <v>470</v>
      </c>
      <c r="E38704" s="514">
        <v>0.03</v>
      </c>
      <c r="F38704" s="513">
        <v>93</v>
      </c>
      <c r="G38704" s="515">
        <v>6.3507084745087328</v>
      </c>
      <c r="H38704" s="515">
        <v>3.5241075697199893</v>
      </c>
    </row>
    <row r="38705" spans="1:8">
      <c r="A38705" s="513" t="str">
        <f t="shared" si="604"/>
        <v>El SalvadorHombre2095-21000.0394</v>
      </c>
      <c r="B38705" s="513" t="s">
        <v>196</v>
      </c>
      <c r="C38705" s="513" t="s">
        <v>17</v>
      </c>
      <c r="D38705" s="513" t="s">
        <v>470</v>
      </c>
      <c r="E38705" s="514">
        <v>0.03</v>
      </c>
      <c r="F38705" s="513">
        <v>94</v>
      </c>
      <c r="G38705" s="515">
        <v>6.0276560869612776</v>
      </c>
      <c r="H38705" s="515">
        <v>3.4138780668192736</v>
      </c>
    </row>
    <row r="38706" spans="1:8">
      <c r="A38706" s="513" t="str">
        <f t="shared" si="604"/>
        <v>El SalvadorHombre2095-21000.0395</v>
      </c>
      <c r="B38706" s="513" t="s">
        <v>196</v>
      </c>
      <c r="C38706" s="513" t="s">
        <v>17</v>
      </c>
      <c r="D38706" s="513" t="s">
        <v>470</v>
      </c>
      <c r="E38706" s="514">
        <v>0.03</v>
      </c>
      <c r="F38706" s="513">
        <v>95</v>
      </c>
      <c r="G38706" s="515">
        <v>5.7138776313752411</v>
      </c>
      <c r="H38706" s="515">
        <v>3.3000795782348002</v>
      </c>
    </row>
    <row r="38707" spans="1:8">
      <c r="A38707" s="513" t="str">
        <f t="shared" si="604"/>
        <v>El SalvadorHombre2095-21000.0396</v>
      </c>
      <c r="B38707" s="513" t="s">
        <v>196</v>
      </c>
      <c r="C38707" s="513" t="s">
        <v>17</v>
      </c>
      <c r="D38707" s="513" t="s">
        <v>470</v>
      </c>
      <c r="E38707" s="514">
        <v>0.03</v>
      </c>
      <c r="F38707" s="513">
        <v>96</v>
      </c>
      <c r="G38707" s="515">
        <v>5.4096530012531954</v>
      </c>
      <c r="H38707" s="515">
        <v>3.183130509160141</v>
      </c>
    </row>
    <row r="38708" spans="1:8">
      <c r="A38708" s="513" t="str">
        <f t="shared" si="604"/>
        <v>El SalvadorHombre2095-21000.0397</v>
      </c>
      <c r="B38708" s="513" t="s">
        <v>196</v>
      </c>
      <c r="C38708" s="513" t="s">
        <v>17</v>
      </c>
      <c r="D38708" s="513" t="s">
        <v>470</v>
      </c>
      <c r="E38708" s="514">
        <v>0.03</v>
      </c>
      <c r="F38708" s="513">
        <v>97</v>
      </c>
      <c r="G38708" s="515">
        <v>5.11522310858303</v>
      </c>
      <c r="H38708" s="515">
        <v>3.0634590010947158</v>
      </c>
    </row>
    <row r="38709" spans="1:8">
      <c r="A38709" s="513" t="str">
        <f t="shared" si="604"/>
        <v>El SalvadorHombre2095-21000.0398</v>
      </c>
      <c r="B38709" s="513" t="s">
        <v>196</v>
      </c>
      <c r="C38709" s="513" t="s">
        <v>17</v>
      </c>
      <c r="D38709" s="513" t="s">
        <v>470</v>
      </c>
      <c r="E38709" s="514">
        <v>0.03</v>
      </c>
      <c r="F38709" s="513">
        <v>98</v>
      </c>
      <c r="G38709" s="515">
        <v>4.8307886314448574</v>
      </c>
      <c r="H38709" s="515">
        <v>2.9414962589397375</v>
      </c>
    </row>
    <row r="38710" spans="1:8">
      <c r="A38710" s="513" t="str">
        <f t="shared" si="604"/>
        <v>El SalvadorHombre2095-21000.0399</v>
      </c>
      <c r="B38710" s="513" t="s">
        <v>196</v>
      </c>
      <c r="C38710" s="513" t="s">
        <v>17</v>
      </c>
      <c r="D38710" s="513" t="s">
        <v>470</v>
      </c>
      <c r="E38710" s="514">
        <v>0.03</v>
      </c>
      <c r="F38710" s="513">
        <v>99</v>
      </c>
      <c r="G38710" s="515">
        <v>4.5565088984831021</v>
      </c>
      <c r="H38710" s="515">
        <v>2.8176688397061582</v>
      </c>
    </row>
    <row r="38711" spans="1:8">
      <c r="A38711" s="513" t="str">
        <f t="shared" si="604"/>
        <v>El SalvadorHombre2095-21000.03100</v>
      </c>
      <c r="B38711" s="513" t="s">
        <v>196</v>
      </c>
      <c r="C38711" s="513" t="s">
        <v>17</v>
      </c>
      <c r="D38711" s="513" t="s">
        <v>470</v>
      </c>
      <c r="E38711" s="514">
        <v>0.03</v>
      </c>
      <c r="F38711" s="513">
        <v>100</v>
      </c>
      <c r="G38711" s="515">
        <v>4.2925011840327123</v>
      </c>
      <c r="H38711" s="515">
        <v>2.692389665521163</v>
      </c>
    </row>
    <row r="38712" spans="1:8">
      <c r="A38712" s="513" t="str">
        <f t="shared" si="604"/>
        <v>El SalvadorHombre2095-21000.03101</v>
      </c>
      <c r="B38712" s="513" t="s">
        <v>196</v>
      </c>
      <c r="C38712" s="513" t="s">
        <v>17</v>
      </c>
      <c r="D38712" s="513" t="s">
        <v>470</v>
      </c>
      <c r="E38712" s="514">
        <v>0.03</v>
      </c>
      <c r="F38712" s="513">
        <v>101</v>
      </c>
      <c r="G38712" s="515">
        <v>4.0388404746372517</v>
      </c>
      <c r="H38712" s="515">
        <v>2.5660468441109066</v>
      </c>
    </row>
    <row r="38713" spans="1:8">
      <c r="A38713" s="513" t="str">
        <f t="shared" si="604"/>
        <v>El SalvadorHombre2095-21000.03102</v>
      </c>
      <c r="B38713" s="513" t="s">
        <v>196</v>
      </c>
      <c r="C38713" s="513" t="s">
        <v>17</v>
      </c>
      <c r="D38713" s="513" t="s">
        <v>470</v>
      </c>
      <c r="E38713" s="514">
        <v>0.03</v>
      </c>
      <c r="F38713" s="513">
        <v>102</v>
      </c>
      <c r="G38713" s="515">
        <v>3.7955589053675935</v>
      </c>
      <c r="H38713" s="515">
        <v>2.4389902017378056</v>
      </c>
    </row>
    <row r="38714" spans="1:8">
      <c r="A38714" s="513" t="str">
        <f t="shared" si="604"/>
        <v>El SalvadorHombre2095-21000.03103</v>
      </c>
      <c r="B38714" s="513" t="s">
        <v>196</v>
      </c>
      <c r="C38714" s="513" t="s">
        <v>17</v>
      </c>
      <c r="D38714" s="513" t="s">
        <v>470</v>
      </c>
      <c r="E38714" s="514">
        <v>0.03</v>
      </c>
      <c r="F38714" s="513">
        <v>103</v>
      </c>
      <c r="G38714" s="515">
        <v>3.5626456508107331</v>
      </c>
      <c r="H38714" s="515">
        <v>2.3115132467305317</v>
      </c>
    </row>
    <row r="38715" spans="1:8">
      <c r="A38715" s="513" t="str">
        <f t="shared" si="604"/>
        <v>El SalvadorHombre2095-21000.03104</v>
      </c>
      <c r="B38715" s="513" t="s">
        <v>196</v>
      </c>
      <c r="C38715" s="513" t="s">
        <v>17</v>
      </c>
      <c r="D38715" s="513" t="s">
        <v>470</v>
      </c>
      <c r="E38715" s="514">
        <v>0.03</v>
      </c>
      <c r="F38715" s="513">
        <v>104</v>
      </c>
      <c r="G38715" s="515">
        <v>3.3400462582685861</v>
      </c>
      <c r="H38715" s="515">
        <v>2.183828848211141</v>
      </c>
    </row>
    <row r="38716" spans="1:8">
      <c r="A38716" s="513" t="str">
        <f t="shared" si="604"/>
        <v>El SalvadorHombre2095-21000.03105</v>
      </c>
      <c r="B38716" s="513" t="s">
        <v>196</v>
      </c>
      <c r="C38716" s="513" t="s">
        <v>17</v>
      </c>
      <c r="D38716" s="513" t="s">
        <v>470</v>
      </c>
      <c r="E38716" s="514">
        <v>0.03</v>
      </c>
      <c r="F38716" s="513">
        <v>105</v>
      </c>
      <c r="G38716" s="515">
        <v>3.1276608291582781</v>
      </c>
      <c r="H38716" s="515">
        <v>2.0560345882325466</v>
      </c>
    </row>
    <row r="38717" spans="1:8">
      <c r="A38717" s="513" t="str">
        <f t="shared" si="604"/>
        <v>El SalvadorHombre2095-21000.03106</v>
      </c>
      <c r="B38717" s="513" t="s">
        <v>196</v>
      </c>
      <c r="C38717" s="513" t="s">
        <v>17</v>
      </c>
      <c r="D38717" s="513" t="s">
        <v>470</v>
      </c>
      <c r="E38717" s="514">
        <v>0.03</v>
      </c>
      <c r="F38717" s="513">
        <v>106</v>
      </c>
      <c r="G38717" s="515">
        <v>2.925340090709641</v>
      </c>
      <c r="H38717" s="515">
        <v>1.9280607772020675</v>
      </c>
    </row>
    <row r="38718" spans="1:8">
      <c r="A38718" s="513" t="str">
        <f t="shared" si="604"/>
        <v>El SalvadorHombre2095-21000.03107</v>
      </c>
      <c r="B38718" s="513" t="s">
        <v>196</v>
      </c>
      <c r="C38718" s="513" t="s">
        <v>17</v>
      </c>
      <c r="D38718" s="513" t="s">
        <v>470</v>
      </c>
      <c r="E38718" s="514">
        <v>0.03</v>
      </c>
      <c r="F38718" s="513">
        <v>107</v>
      </c>
      <c r="G38718" s="515">
        <v>2.7328761528154746</v>
      </c>
      <c r="H38718" s="515">
        <v>1.7995900871563915</v>
      </c>
    </row>
    <row r="38719" spans="1:8">
      <c r="A38719" s="513" t="str">
        <f t="shared" si="604"/>
        <v>El SalvadorHombre2095-21000.03108</v>
      </c>
      <c r="B38719" s="513" t="s">
        <v>196</v>
      </c>
      <c r="C38719" s="513" t="s">
        <v>17</v>
      </c>
      <c r="D38719" s="513" t="s">
        <v>470</v>
      </c>
      <c r="E38719" s="514">
        <v>0.03</v>
      </c>
      <c r="F38719" s="513">
        <v>108</v>
      </c>
      <c r="G38719" s="515">
        <v>2.5499824403075273</v>
      </c>
      <c r="H38719" s="515">
        <v>1.6699278507268833</v>
      </c>
    </row>
    <row r="38720" spans="1:8">
      <c r="A38720" s="513" t="str">
        <f t="shared" si="604"/>
        <v>El SalvadorHombre2095-21000.03109</v>
      </c>
      <c r="B38720" s="513" t="s">
        <v>196</v>
      </c>
      <c r="C38720" s="513" t="s">
        <v>17</v>
      </c>
      <c r="D38720" s="513" t="s">
        <v>470</v>
      </c>
      <c r="E38720" s="514">
        <v>0.03</v>
      </c>
      <c r="F38720" s="513">
        <v>109</v>
      </c>
      <c r="G38720" s="515">
        <v>2.3762498792370552</v>
      </c>
      <c r="H38720" s="515">
        <v>1.537785634566478</v>
      </c>
    </row>
    <row r="38721" spans="1:8">
      <c r="A38721" s="513" t="str">
        <f t="shared" si="604"/>
        <v>El SalvadorHombre2095-21000.03110</v>
      </c>
      <c r="B38721" s="513" t="s">
        <v>196</v>
      </c>
      <c r="C38721" s="513" t="s">
        <v>17</v>
      </c>
      <c r="D38721" s="513" t="s">
        <v>470</v>
      </c>
      <c r="E38721" s="514">
        <v>0.03</v>
      </c>
      <c r="F38721" s="513">
        <v>110</v>
      </c>
      <c r="G38721" s="515">
        <v>2.2110467628447799</v>
      </c>
      <c r="H38721" s="515">
        <v>1.4009110083475882</v>
      </c>
    </row>
    <row r="38722" spans="1:8">
      <c r="A38722" s="513" t="str">
        <f t="shared" si="604"/>
        <v>El SalvadorHombre2095-21000.03111</v>
      </c>
      <c r="B38722" s="513" t="s">
        <v>196</v>
      </c>
      <c r="C38722" s="513" t="s">
        <v>17</v>
      </c>
      <c r="D38722" s="513" t="s">
        <v>470</v>
      </c>
      <c r="E38722" s="514">
        <v>0.03</v>
      </c>
      <c r="F38722" s="513">
        <v>111</v>
      </c>
      <c r="G38722" s="515">
        <v>2.0317773720669448</v>
      </c>
      <c r="H38722" s="515">
        <v>1.2554367043038019</v>
      </c>
    </row>
    <row r="38723" spans="1:8">
      <c r="A38723" s="513" t="str">
        <f t="shared" ref="A38723:A38786" si="605">B38723&amp;C38723&amp;D38723&amp;E38723&amp;F38723</f>
        <v>El SalvadorHombre2095-21000.03112</v>
      </c>
      <c r="B38723" s="513" t="s">
        <v>196</v>
      </c>
      <c r="C38723" s="513" t="s">
        <v>17</v>
      </c>
      <c r="D38723" s="513" t="s">
        <v>470</v>
      </c>
      <c r="E38723" s="514">
        <v>0.03</v>
      </c>
      <c r="F38723" s="513">
        <v>112</v>
      </c>
      <c r="G38723" s="515">
        <v>1.8620079164647414</v>
      </c>
      <c r="H38723" s="515">
        <v>1.0947286240081802</v>
      </c>
    </row>
    <row r="38724" spans="1:8">
      <c r="A38724" s="513" t="str">
        <f t="shared" si="605"/>
        <v>El SalvadorHombre2095-21000.03113</v>
      </c>
      <c r="B38724" s="513" t="s">
        <v>196</v>
      </c>
      <c r="C38724" s="513" t="s">
        <v>17</v>
      </c>
      <c r="D38724" s="513" t="s">
        <v>470</v>
      </c>
      <c r="E38724" s="514">
        <v>0.03</v>
      </c>
      <c r="F38724" s="513">
        <v>113</v>
      </c>
      <c r="G38724" s="515">
        <v>1.6735117610989816</v>
      </c>
      <c r="H38724" s="515">
        <v>0.90740624060277342</v>
      </c>
    </row>
    <row r="38725" spans="1:8">
      <c r="A38725" s="513" t="str">
        <f t="shared" si="605"/>
        <v>El SalvadorHombre2095-21000.03114</v>
      </c>
      <c r="B38725" s="513" t="s">
        <v>196</v>
      </c>
      <c r="C38725" s="513" t="s">
        <v>17</v>
      </c>
      <c r="D38725" s="513" t="s">
        <v>470</v>
      </c>
      <c r="E38725" s="514">
        <v>0.03</v>
      </c>
      <c r="F38725" s="513">
        <v>114</v>
      </c>
      <c r="G38725" s="515">
        <v>1.5852161243137532</v>
      </c>
      <c r="H38725" s="515">
        <v>0.67452261991632234</v>
      </c>
    </row>
    <row r="38726" spans="1:8">
      <c r="A38726" s="513" t="str">
        <f t="shared" si="605"/>
        <v>El SalvadorHombre2095-21000.03115</v>
      </c>
      <c r="B38726" s="513" t="s">
        <v>196</v>
      </c>
      <c r="C38726" s="513" t="s">
        <v>17</v>
      </c>
      <c r="D38726" s="513" t="s">
        <v>470</v>
      </c>
      <c r="E38726" s="514">
        <v>0.03</v>
      </c>
      <c r="F38726" s="513">
        <v>115</v>
      </c>
      <c r="G38726" s="515">
        <v>1.3746596933568567</v>
      </c>
      <c r="H38726" s="515">
        <v>0.62037774920463562</v>
      </c>
    </row>
    <row r="38727" spans="1:8">
      <c r="A38727" s="513" t="str">
        <f t="shared" si="605"/>
        <v>El SalvadorHombre2095-21000.03116</v>
      </c>
      <c r="B38727" s="513" t="s">
        <v>196</v>
      </c>
      <c r="C38727" s="513" t="s">
        <v>17</v>
      </c>
      <c r="D38727" s="513" t="s">
        <v>470</v>
      </c>
      <c r="E38727" s="514">
        <v>0.03</v>
      </c>
      <c r="F38727" s="513">
        <v>116</v>
      </c>
      <c r="G38727" s="515">
        <v>1</v>
      </c>
      <c r="H38727" s="515">
        <v>0</v>
      </c>
    </row>
    <row r="38728" spans="1:8">
      <c r="A38728" s="513" t="str">
        <f t="shared" si="605"/>
        <v>El SalvadorHombre2095-21000.0450</v>
      </c>
      <c r="B38728" s="513" t="s">
        <v>196</v>
      </c>
      <c r="C38728" s="513" t="s">
        <v>17</v>
      </c>
      <c r="D38728" s="513" t="s">
        <v>470</v>
      </c>
      <c r="E38728" s="514">
        <v>0.04</v>
      </c>
      <c r="F38728" s="513">
        <v>50</v>
      </c>
      <c r="G38728" s="515">
        <v>19.539842237290443</v>
      </c>
      <c r="H38728" s="515">
        <v>2.4324846897962464</v>
      </c>
    </row>
    <row r="38729" spans="1:8">
      <c r="A38729" s="513" t="str">
        <f t="shared" si="605"/>
        <v>El SalvadorHombre2095-21000.0451</v>
      </c>
      <c r="B38729" s="513" t="s">
        <v>196</v>
      </c>
      <c r="C38729" s="513" t="s">
        <v>17</v>
      </c>
      <c r="D38729" s="513" t="s">
        <v>470</v>
      </c>
      <c r="E38729" s="514">
        <v>0.04</v>
      </c>
      <c r="F38729" s="513">
        <v>51</v>
      </c>
      <c r="G38729" s="515">
        <v>19.317934814494102</v>
      </c>
      <c r="H38729" s="515">
        <v>2.4983989128231747</v>
      </c>
    </row>
    <row r="38730" spans="1:8">
      <c r="A38730" s="513" t="str">
        <f t="shared" si="605"/>
        <v>El SalvadorHombre2095-21000.0452</v>
      </c>
      <c r="B38730" s="513" t="s">
        <v>196</v>
      </c>
      <c r="C38730" s="513" t="s">
        <v>17</v>
      </c>
      <c r="D38730" s="513" t="s">
        <v>470</v>
      </c>
      <c r="E38730" s="514">
        <v>0.04</v>
      </c>
      <c r="F38730" s="513">
        <v>52</v>
      </c>
      <c r="G38730" s="515">
        <v>19.089334836392517</v>
      </c>
      <c r="H38730" s="515">
        <v>2.5645920353692793</v>
      </c>
    </row>
    <row r="38731" spans="1:8">
      <c r="A38731" s="513" t="str">
        <f t="shared" si="605"/>
        <v>El SalvadorHombre2095-21000.0453</v>
      </c>
      <c r="B38731" s="513" t="s">
        <v>196</v>
      </c>
      <c r="C38731" s="513" t="s">
        <v>17</v>
      </c>
      <c r="D38731" s="513" t="s">
        <v>470</v>
      </c>
      <c r="E38731" s="514">
        <v>0.04</v>
      </c>
      <c r="F38731" s="513">
        <v>53</v>
      </c>
      <c r="G38731" s="515">
        <v>18.853707652204342</v>
      </c>
      <c r="H38731" s="515">
        <v>2.6318310579865107</v>
      </c>
    </row>
    <row r="38732" spans="1:8">
      <c r="A38732" s="513" t="str">
        <f t="shared" si="605"/>
        <v>El SalvadorHombre2095-21000.0454</v>
      </c>
      <c r="B38732" s="513" t="s">
        <v>196</v>
      </c>
      <c r="C38732" s="513" t="s">
        <v>17</v>
      </c>
      <c r="D38732" s="513" t="s">
        <v>470</v>
      </c>
      <c r="E38732" s="514">
        <v>0.04</v>
      </c>
      <c r="F38732" s="513">
        <v>54</v>
      </c>
      <c r="G38732" s="515">
        <v>18.612078254946628</v>
      </c>
      <c r="H38732" s="515">
        <v>2.6989597621172847</v>
      </c>
    </row>
    <row r="38733" spans="1:8">
      <c r="A38733" s="513" t="str">
        <f t="shared" si="605"/>
        <v>El SalvadorHombre2095-21000.0455</v>
      </c>
      <c r="B38733" s="513" t="s">
        <v>196</v>
      </c>
      <c r="C38733" s="513" t="s">
        <v>17</v>
      </c>
      <c r="D38733" s="513" t="s">
        <v>470</v>
      </c>
      <c r="E38733" s="514">
        <v>0.04</v>
      </c>
      <c r="F38733" s="513">
        <v>55</v>
      </c>
      <c r="G38733" s="515">
        <v>18.364087642415036</v>
      </c>
      <c r="H38733" s="515">
        <v>2.7661169825373588</v>
      </c>
    </row>
    <row r="38734" spans="1:8">
      <c r="A38734" s="513" t="str">
        <f t="shared" si="605"/>
        <v>El SalvadorHombre2095-21000.0456</v>
      </c>
      <c r="B38734" s="513" t="s">
        <v>196</v>
      </c>
      <c r="C38734" s="513" t="s">
        <v>17</v>
      </c>
      <c r="D38734" s="513" t="s">
        <v>470</v>
      </c>
      <c r="E38734" s="514">
        <v>0.04</v>
      </c>
      <c r="F38734" s="513">
        <v>56</v>
      </c>
      <c r="G38734" s="515">
        <v>18.109357346874905</v>
      </c>
      <c r="H38734" s="515">
        <v>2.8334527800383547</v>
      </c>
    </row>
    <row r="38735" spans="1:8">
      <c r="A38735" s="513" t="str">
        <f t="shared" si="605"/>
        <v>El SalvadorHombre2095-21000.0457</v>
      </c>
      <c r="B38735" s="513" t="s">
        <v>196</v>
      </c>
      <c r="C38735" s="513" t="s">
        <v>17</v>
      </c>
      <c r="D38735" s="513" t="s">
        <v>470</v>
      </c>
      <c r="E38735" s="514">
        <v>0.04</v>
      </c>
      <c r="F38735" s="513">
        <v>57</v>
      </c>
      <c r="G38735" s="515">
        <v>17.847488273370057</v>
      </c>
      <c r="H38735" s="515">
        <v>2.9012409980167027</v>
      </c>
    </row>
    <row r="38736" spans="1:8">
      <c r="A38736" s="513" t="str">
        <f t="shared" si="605"/>
        <v>El SalvadorHombre2095-21000.0458</v>
      </c>
      <c r="B38736" s="513" t="s">
        <v>196</v>
      </c>
      <c r="C38736" s="513" t="s">
        <v>17</v>
      </c>
      <c r="D38736" s="513" t="s">
        <v>470</v>
      </c>
      <c r="E38736" s="514">
        <v>0.04</v>
      </c>
      <c r="F38736" s="513">
        <v>58</v>
      </c>
      <c r="G38736" s="515">
        <v>17.578059469826933</v>
      </c>
      <c r="H38736" s="515">
        <v>2.9696649606604626</v>
      </c>
    </row>
    <row r="38737" spans="1:8">
      <c r="A38737" s="513" t="str">
        <f t="shared" si="605"/>
        <v>El SalvadorHombre2095-21000.0459</v>
      </c>
      <c r="B38737" s="513" t="s">
        <v>196</v>
      </c>
      <c r="C38737" s="513" t="s">
        <v>17</v>
      </c>
      <c r="D38737" s="513" t="s">
        <v>470</v>
      </c>
      <c r="E38737" s="514">
        <v>0.04</v>
      </c>
      <c r="F38737" s="513">
        <v>59</v>
      </c>
      <c r="G38737" s="515">
        <v>17.302064352982867</v>
      </c>
      <c r="H38737" s="515">
        <v>3.0375933304725722</v>
      </c>
    </row>
    <row r="38738" spans="1:8">
      <c r="A38738" s="513" t="str">
        <f t="shared" si="605"/>
        <v>El SalvadorHombre2095-21000.0460</v>
      </c>
      <c r="B38738" s="513" t="s">
        <v>196</v>
      </c>
      <c r="C38738" s="513" t="s">
        <v>17</v>
      </c>
      <c r="D38738" s="513" t="s">
        <v>470</v>
      </c>
      <c r="E38738" s="514">
        <v>0.04</v>
      </c>
      <c r="F38738" s="513">
        <v>60</v>
      </c>
      <c r="G38738" s="515">
        <v>17.019050778039706</v>
      </c>
      <c r="H38738" s="515">
        <v>3.105229862965746</v>
      </c>
    </row>
    <row r="38739" spans="1:8">
      <c r="A38739" s="513" t="str">
        <f t="shared" si="605"/>
        <v>El SalvadorHombre2095-21000.0461</v>
      </c>
      <c r="B38739" s="513" t="s">
        <v>196</v>
      </c>
      <c r="C38739" s="513" t="s">
        <v>17</v>
      </c>
      <c r="D38739" s="513" t="s">
        <v>470</v>
      </c>
      <c r="E38739" s="514">
        <v>0.04</v>
      </c>
      <c r="F38739" s="513">
        <v>61</v>
      </c>
      <c r="G38739" s="515">
        <v>16.72854034572417</v>
      </c>
      <c r="H38739" s="515">
        <v>3.1727955340405902</v>
      </c>
    </row>
    <row r="38740" spans="1:8">
      <c r="A38740" s="513" t="str">
        <f t="shared" si="605"/>
        <v>El SalvadorHombre2095-21000.0462</v>
      </c>
      <c r="B38740" s="513" t="s">
        <v>196</v>
      </c>
      <c r="C38740" s="513" t="s">
        <v>17</v>
      </c>
      <c r="D38740" s="513" t="s">
        <v>470</v>
      </c>
      <c r="E38740" s="514">
        <v>0.04</v>
      </c>
      <c r="F38740" s="513">
        <v>62</v>
      </c>
      <c r="G38740" s="515">
        <v>16.430026652919892</v>
      </c>
      <c r="H38740" s="515">
        <v>3.2407627925930869</v>
      </c>
    </row>
    <row r="38741" spans="1:8">
      <c r="A38741" s="513" t="str">
        <f t="shared" si="605"/>
        <v>El SalvadorHombre2095-21000.0463</v>
      </c>
      <c r="B38741" s="513" t="s">
        <v>196</v>
      </c>
      <c r="C38741" s="513" t="s">
        <v>17</v>
      </c>
      <c r="D38741" s="513" t="s">
        <v>470</v>
      </c>
      <c r="E38741" s="514">
        <v>0.04</v>
      </c>
      <c r="F38741" s="513">
        <v>63</v>
      </c>
      <c r="G38741" s="515">
        <v>16.122973446951796</v>
      </c>
      <c r="H38741" s="515">
        <v>3.309406785562707</v>
      </c>
    </row>
    <row r="38742" spans="1:8">
      <c r="A38742" s="513" t="str">
        <f t="shared" si="605"/>
        <v>El SalvadorHombre2095-21000.0464</v>
      </c>
      <c r="B38742" s="513" t="s">
        <v>196</v>
      </c>
      <c r="C38742" s="513" t="s">
        <v>17</v>
      </c>
      <c r="D38742" s="513" t="s">
        <v>470</v>
      </c>
      <c r="E38742" s="514">
        <v>0.04</v>
      </c>
      <c r="F38742" s="513">
        <v>64</v>
      </c>
      <c r="G38742" s="515">
        <v>15.81084874451825</v>
      </c>
      <c r="H38742" s="515">
        <v>3.3753576345111895</v>
      </c>
    </row>
    <row r="38743" spans="1:8">
      <c r="A38743" s="513" t="str">
        <f t="shared" si="605"/>
        <v>El SalvadorHombre2095-21000.0465</v>
      </c>
      <c r="B38743" s="513" t="s">
        <v>196</v>
      </c>
      <c r="C38743" s="513" t="s">
        <v>17</v>
      </c>
      <c r="D38743" s="513" t="s">
        <v>470</v>
      </c>
      <c r="E38743" s="514">
        <v>0.04</v>
      </c>
      <c r="F38743" s="513">
        <v>65</v>
      </c>
      <c r="G38743" s="515">
        <v>15.493074354365294</v>
      </c>
      <c r="H38743" s="515">
        <v>3.438934529276819</v>
      </c>
    </row>
    <row r="38744" spans="1:8">
      <c r="A38744" s="513" t="str">
        <f t="shared" si="605"/>
        <v>El SalvadorHombre2095-21000.0466</v>
      </c>
      <c r="B38744" s="513" t="s">
        <v>196</v>
      </c>
      <c r="C38744" s="513" t="s">
        <v>17</v>
      </c>
      <c r="D38744" s="513" t="s">
        <v>470</v>
      </c>
      <c r="E38744" s="514">
        <v>0.04</v>
      </c>
      <c r="F38744" s="513">
        <v>66</v>
      </c>
      <c r="G38744" s="515">
        <v>15.169035757186887</v>
      </c>
      <c r="H38744" s="515">
        <v>3.5004835596627877</v>
      </c>
    </row>
    <row r="38745" spans="1:8">
      <c r="A38745" s="513" t="str">
        <f t="shared" si="605"/>
        <v>El SalvadorHombre2095-21000.0467</v>
      </c>
      <c r="B38745" s="513" t="s">
        <v>196</v>
      </c>
      <c r="C38745" s="513" t="s">
        <v>17</v>
      </c>
      <c r="D38745" s="513" t="s">
        <v>470</v>
      </c>
      <c r="E38745" s="514">
        <v>0.04</v>
      </c>
      <c r="F38745" s="513">
        <v>67</v>
      </c>
      <c r="G38745" s="515">
        <v>14.83807903190589</v>
      </c>
      <c r="H38745" s="515">
        <v>3.5610915223846833</v>
      </c>
    </row>
    <row r="38746" spans="1:8">
      <c r="A38746" s="513" t="str">
        <f t="shared" si="605"/>
        <v>El SalvadorHombre2095-21000.0468</v>
      </c>
      <c r="B38746" s="513" t="s">
        <v>196</v>
      </c>
      <c r="C38746" s="513" t="s">
        <v>17</v>
      </c>
      <c r="D38746" s="513" t="s">
        <v>470</v>
      </c>
      <c r="E38746" s="514">
        <v>0.04</v>
      </c>
      <c r="F38746" s="513">
        <v>68</v>
      </c>
      <c r="G38746" s="515">
        <v>14.49950752610904</v>
      </c>
      <c r="H38746" s="515">
        <v>3.6212038753087974</v>
      </c>
    </row>
    <row r="38747" spans="1:8">
      <c r="A38747" s="513" t="str">
        <f t="shared" si="605"/>
        <v>El SalvadorHombre2095-21000.0469</v>
      </c>
      <c r="B38747" s="513" t="s">
        <v>196</v>
      </c>
      <c r="C38747" s="513" t="s">
        <v>17</v>
      </c>
      <c r="D38747" s="513" t="s">
        <v>470</v>
      </c>
      <c r="E38747" s="514">
        <v>0.04</v>
      </c>
      <c r="F38747" s="513">
        <v>69</v>
      </c>
      <c r="G38747" s="515">
        <v>14.15832715704823</v>
      </c>
      <c r="H38747" s="515">
        <v>3.6761910967611371</v>
      </c>
    </row>
    <row r="38748" spans="1:8">
      <c r="A38748" s="513" t="str">
        <f t="shared" si="605"/>
        <v>El SalvadorHombre2095-21000.0470</v>
      </c>
      <c r="B38748" s="513" t="s">
        <v>196</v>
      </c>
      <c r="C38748" s="513" t="s">
        <v>17</v>
      </c>
      <c r="D38748" s="513" t="s">
        <v>470</v>
      </c>
      <c r="E38748" s="514">
        <v>0.04</v>
      </c>
      <c r="F38748" s="513">
        <v>70</v>
      </c>
      <c r="G38748" s="515">
        <v>13.813752522195841</v>
      </c>
      <c r="H38748" s="515">
        <v>3.7265938934040497</v>
      </c>
    </row>
    <row r="38749" spans="1:8">
      <c r="A38749" s="513" t="str">
        <f t="shared" si="605"/>
        <v>El SalvadorHombre2095-21000.0471</v>
      </c>
      <c r="B38749" s="513" t="s">
        <v>196</v>
      </c>
      <c r="C38749" s="513" t="s">
        <v>17</v>
      </c>
      <c r="D38749" s="513" t="s">
        <v>470</v>
      </c>
      <c r="E38749" s="514">
        <v>0.04</v>
      </c>
      <c r="F38749" s="513">
        <v>71</v>
      </c>
      <c r="G38749" s="515">
        <v>13.464948507213206</v>
      </c>
      <c r="H38749" s="515">
        <v>3.7729910490829401</v>
      </c>
    </row>
    <row r="38750" spans="1:8">
      <c r="A38750" s="513" t="str">
        <f t="shared" si="605"/>
        <v>El SalvadorHombre2095-21000.0472</v>
      </c>
      <c r="B38750" s="513" t="s">
        <v>196</v>
      </c>
      <c r="C38750" s="513" t="s">
        <v>17</v>
      </c>
      <c r="D38750" s="513" t="s">
        <v>470</v>
      </c>
      <c r="E38750" s="514">
        <v>0.04</v>
      </c>
      <c r="F38750" s="513">
        <v>72</v>
      </c>
      <c r="G38750" s="515">
        <v>13.11102450120241</v>
      </c>
      <c r="H38750" s="515">
        <v>3.8171372301633415</v>
      </c>
    </row>
    <row r="38751" spans="1:8">
      <c r="A38751" s="513" t="str">
        <f t="shared" si="605"/>
        <v>El SalvadorHombre2095-21000.0473</v>
      </c>
      <c r="B38751" s="513" t="s">
        <v>196</v>
      </c>
      <c r="C38751" s="513" t="s">
        <v>17</v>
      </c>
      <c r="D38751" s="513" t="s">
        <v>470</v>
      </c>
      <c r="E38751" s="514">
        <v>0.04</v>
      </c>
      <c r="F38751" s="513">
        <v>73</v>
      </c>
      <c r="G38751" s="515">
        <v>12.751028020093568</v>
      </c>
      <c r="H38751" s="515">
        <v>3.859746547716207</v>
      </c>
    </row>
    <row r="38752" spans="1:8">
      <c r="A38752" s="513" t="str">
        <f t="shared" si="605"/>
        <v>El SalvadorHombre2095-21000.0474</v>
      </c>
      <c r="B38752" s="513" t="s">
        <v>196</v>
      </c>
      <c r="C38752" s="513" t="s">
        <v>17</v>
      </c>
      <c r="D38752" s="513" t="s">
        <v>470</v>
      </c>
      <c r="E38752" s="514">
        <v>0.04</v>
      </c>
      <c r="F38752" s="513">
        <v>74</v>
      </c>
      <c r="G38752" s="515">
        <v>12.394065502806212</v>
      </c>
      <c r="H38752" s="515">
        <v>3.8928226066584033</v>
      </c>
    </row>
    <row r="38753" spans="1:8">
      <c r="A38753" s="513" t="str">
        <f t="shared" si="605"/>
        <v>El SalvadorHombre2095-21000.0475</v>
      </c>
      <c r="B38753" s="513" t="s">
        <v>196</v>
      </c>
      <c r="C38753" s="513" t="s">
        <v>17</v>
      </c>
      <c r="D38753" s="513" t="s">
        <v>470</v>
      </c>
      <c r="E38753" s="514">
        <v>0.04</v>
      </c>
      <c r="F38753" s="513">
        <v>75</v>
      </c>
      <c r="G38753" s="515">
        <v>12.039033568812712</v>
      </c>
      <c r="H38753" s="515">
        <v>3.9172398411267473</v>
      </c>
    </row>
    <row r="38754" spans="1:8">
      <c r="A38754" s="513" t="str">
        <f t="shared" si="605"/>
        <v>El SalvadorHombre2095-21000.0476</v>
      </c>
      <c r="B38754" s="513" t="s">
        <v>196</v>
      </c>
      <c r="C38754" s="513" t="s">
        <v>17</v>
      </c>
      <c r="D38754" s="513" t="s">
        <v>470</v>
      </c>
      <c r="E38754" s="514">
        <v>0.04</v>
      </c>
      <c r="F38754" s="513">
        <v>76</v>
      </c>
      <c r="G38754" s="515">
        <v>11.684774657038426</v>
      </c>
      <c r="H38754" s="515">
        <v>3.9339108245329215</v>
      </c>
    </row>
    <row r="38755" spans="1:8">
      <c r="A38755" s="513" t="str">
        <f t="shared" si="605"/>
        <v>El SalvadorHombre2095-21000.0477</v>
      </c>
      <c r="B38755" s="513" t="s">
        <v>196</v>
      </c>
      <c r="C38755" s="513" t="s">
        <v>17</v>
      </c>
      <c r="D38755" s="513" t="s">
        <v>470</v>
      </c>
      <c r="E38755" s="514">
        <v>0.04</v>
      </c>
      <c r="F38755" s="513">
        <v>77</v>
      </c>
      <c r="G38755" s="515">
        <v>11.330065454122963</v>
      </c>
      <c r="H38755" s="515">
        <v>3.9463423832569968</v>
      </c>
    </row>
    <row r="38756" spans="1:8">
      <c r="A38756" s="513" t="str">
        <f t="shared" si="605"/>
        <v>El SalvadorHombre2095-21000.0478</v>
      </c>
      <c r="B38756" s="513" t="s">
        <v>196</v>
      </c>
      <c r="C38756" s="513" t="s">
        <v>17</v>
      </c>
      <c r="D38756" s="513" t="s">
        <v>470</v>
      </c>
      <c r="E38756" s="514">
        <v>0.04</v>
      </c>
      <c r="F38756" s="513">
        <v>78</v>
      </c>
      <c r="G38756" s="515">
        <v>10.973604011435476</v>
      </c>
      <c r="H38756" s="515">
        <v>3.9555847347755204</v>
      </c>
    </row>
    <row r="38757" spans="1:8">
      <c r="A38757" s="513" t="str">
        <f t="shared" si="605"/>
        <v>El SalvadorHombre2095-21000.0479</v>
      </c>
      <c r="B38757" s="513" t="s">
        <v>196</v>
      </c>
      <c r="C38757" s="513" t="s">
        <v>17</v>
      </c>
      <c r="D38757" s="513" t="s">
        <v>470</v>
      </c>
      <c r="E38757" s="514">
        <v>0.04</v>
      </c>
      <c r="F38757" s="513">
        <v>79</v>
      </c>
      <c r="G38757" s="515">
        <v>10.632713658350802</v>
      </c>
      <c r="H38757" s="515">
        <v>3.9470407716325946</v>
      </c>
    </row>
    <row r="38758" spans="1:8">
      <c r="A38758" s="513" t="str">
        <f t="shared" si="605"/>
        <v>El SalvadorHombre2095-21000.0480</v>
      </c>
      <c r="B38758" s="513" t="s">
        <v>196</v>
      </c>
      <c r="C38758" s="513" t="s">
        <v>17</v>
      </c>
      <c r="D38758" s="513" t="s">
        <v>470</v>
      </c>
      <c r="E38758" s="514">
        <v>0.04</v>
      </c>
      <c r="F38758" s="513">
        <v>80</v>
      </c>
      <c r="G38758" s="515">
        <v>10.306043130785429</v>
      </c>
      <c r="H38758" s="515">
        <v>3.9217506018946313</v>
      </c>
    </row>
    <row r="38759" spans="1:8">
      <c r="A38759" s="513" t="str">
        <f t="shared" si="605"/>
        <v>El SalvadorHombre2095-21000.0481</v>
      </c>
      <c r="B38759" s="513" t="s">
        <v>196</v>
      </c>
      <c r="C38759" s="513" t="s">
        <v>17</v>
      </c>
      <c r="D38759" s="513" t="s">
        <v>470</v>
      </c>
      <c r="E38759" s="514">
        <v>0.04</v>
      </c>
      <c r="F38759" s="513">
        <v>81</v>
      </c>
      <c r="G38759" s="515">
        <v>9.9922947200785242</v>
      </c>
      <c r="H38759" s="515">
        <v>3.8806433382280545</v>
      </c>
    </row>
    <row r="38760" spans="1:8">
      <c r="A38760" s="513" t="str">
        <f t="shared" si="605"/>
        <v>El SalvadorHombre2095-21000.0482</v>
      </c>
      <c r="B38760" s="513" t="s">
        <v>196</v>
      </c>
      <c r="C38760" s="513" t="s">
        <v>17</v>
      </c>
      <c r="D38760" s="513" t="s">
        <v>470</v>
      </c>
      <c r="E38760" s="514">
        <v>0.04</v>
      </c>
      <c r="F38760" s="513">
        <v>82</v>
      </c>
      <c r="G38760" s="515">
        <v>9.6902097207591975</v>
      </c>
      <c r="H38760" s="515">
        <v>3.8297168299199948</v>
      </c>
    </row>
    <row r="38761" spans="1:8">
      <c r="A38761" s="513" t="str">
        <f t="shared" si="605"/>
        <v>El SalvadorHombre2095-21000.0483</v>
      </c>
      <c r="B38761" s="513" t="s">
        <v>196</v>
      </c>
      <c r="C38761" s="513" t="s">
        <v>17</v>
      </c>
      <c r="D38761" s="513" t="s">
        <v>470</v>
      </c>
      <c r="E38761" s="514">
        <v>0.04</v>
      </c>
      <c r="F38761" s="513">
        <v>83</v>
      </c>
      <c r="G38761" s="515">
        <v>9.3985533975725257</v>
      </c>
      <c r="H38761" s="515">
        <v>3.7694590652108526</v>
      </c>
    </row>
    <row r="38762" spans="1:8">
      <c r="A38762" s="513" t="str">
        <f t="shared" si="605"/>
        <v>El SalvadorHombre2095-21000.0484</v>
      </c>
      <c r="B38762" s="513" t="s">
        <v>196</v>
      </c>
      <c r="C38762" s="513" t="s">
        <v>17</v>
      </c>
      <c r="D38762" s="513" t="s">
        <v>470</v>
      </c>
      <c r="E38762" s="514">
        <v>0.04</v>
      </c>
      <c r="F38762" s="513">
        <v>84</v>
      </c>
      <c r="G38762" s="515">
        <v>9.051277851156005</v>
      </c>
      <c r="H38762" s="515">
        <v>3.7532177352571177</v>
      </c>
    </row>
    <row r="38763" spans="1:8">
      <c r="A38763" s="513" t="str">
        <f t="shared" si="605"/>
        <v>El SalvadorHombre2095-21000.0485</v>
      </c>
      <c r="B38763" s="513" t="s">
        <v>196</v>
      </c>
      <c r="C38763" s="513" t="s">
        <v>17</v>
      </c>
      <c r="D38763" s="513" t="s">
        <v>470</v>
      </c>
      <c r="E38763" s="514">
        <v>0.04</v>
      </c>
      <c r="F38763" s="513">
        <v>85</v>
      </c>
      <c r="G38763" s="515">
        <v>8.7065864012538636</v>
      </c>
      <c r="H38763" s="515">
        <v>3.7338310519010509</v>
      </c>
    </row>
    <row r="38764" spans="1:8">
      <c r="A38764" s="513" t="str">
        <f t="shared" si="605"/>
        <v>El SalvadorHombre2095-21000.0486</v>
      </c>
      <c r="B38764" s="513" t="s">
        <v>196</v>
      </c>
      <c r="C38764" s="513" t="s">
        <v>17</v>
      </c>
      <c r="D38764" s="513" t="s">
        <v>470</v>
      </c>
      <c r="E38764" s="514">
        <v>0.04</v>
      </c>
      <c r="F38764" s="513">
        <v>86</v>
      </c>
      <c r="G38764" s="515">
        <v>8.3650205820760188</v>
      </c>
      <c r="H38764" s="515">
        <v>3.7104082980900546</v>
      </c>
    </row>
    <row r="38765" spans="1:8">
      <c r="A38765" s="513" t="str">
        <f t="shared" si="605"/>
        <v>El SalvadorHombre2095-21000.0487</v>
      </c>
      <c r="B38765" s="513" t="s">
        <v>196</v>
      </c>
      <c r="C38765" s="513" t="s">
        <v>17</v>
      </c>
      <c r="D38765" s="513" t="s">
        <v>470</v>
      </c>
      <c r="E38765" s="514">
        <v>0.04</v>
      </c>
      <c r="F38765" s="513">
        <v>87</v>
      </c>
      <c r="G38765" s="515">
        <v>8.0271180555898134</v>
      </c>
      <c r="H38765" s="515">
        <v>3.6602876986231343</v>
      </c>
    </row>
    <row r="38766" spans="1:8">
      <c r="A38766" s="513" t="str">
        <f t="shared" si="605"/>
        <v>El SalvadorHombre2095-21000.0488</v>
      </c>
      <c r="B38766" s="513" t="s">
        <v>196</v>
      </c>
      <c r="C38766" s="513" t="s">
        <v>17</v>
      </c>
      <c r="D38766" s="513" t="s">
        <v>470</v>
      </c>
      <c r="E38766" s="514">
        <v>0.04</v>
      </c>
      <c r="F38766" s="513">
        <v>88</v>
      </c>
      <c r="G38766" s="515">
        <v>7.6934091280375902</v>
      </c>
      <c r="H38766" s="515">
        <v>3.6040473270382294</v>
      </c>
    </row>
    <row r="38767" spans="1:8">
      <c r="A38767" s="513" t="str">
        <f t="shared" si="605"/>
        <v>El SalvadorHombre2095-21000.0489</v>
      </c>
      <c r="B38767" s="513" t="s">
        <v>196</v>
      </c>
      <c r="C38767" s="513" t="s">
        <v>17</v>
      </c>
      <c r="D38767" s="513" t="s">
        <v>470</v>
      </c>
      <c r="E38767" s="514">
        <v>0.04</v>
      </c>
      <c r="F38767" s="513">
        <v>89</v>
      </c>
      <c r="G38767" s="515">
        <v>7.3644134029867194</v>
      </c>
      <c r="H38767" s="515">
        <v>3.541830033507853</v>
      </c>
    </row>
    <row r="38768" spans="1:8">
      <c r="A38768" s="513" t="str">
        <f t="shared" si="605"/>
        <v>El SalvadorHombre2095-21000.0490</v>
      </c>
      <c r="B38768" s="513" t="s">
        <v>196</v>
      </c>
      <c r="C38768" s="513" t="s">
        <v>17</v>
      </c>
      <c r="D38768" s="513" t="s">
        <v>470</v>
      </c>
      <c r="E38768" s="514">
        <v>0.04</v>
      </c>
      <c r="F38768" s="513">
        <v>90</v>
      </c>
      <c r="G38768" s="515">
        <v>7.040636242149227</v>
      </c>
      <c r="H38768" s="515">
        <v>3.473817561942357</v>
      </c>
    </row>
    <row r="38769" spans="1:8">
      <c r="A38769" s="513" t="str">
        <f t="shared" si="605"/>
        <v>El SalvadorHombre2095-21000.0491</v>
      </c>
      <c r="B38769" s="513" t="s">
        <v>196</v>
      </c>
      <c r="C38769" s="513" t="s">
        <v>17</v>
      </c>
      <c r="D38769" s="513" t="s">
        <v>470</v>
      </c>
      <c r="E38769" s="514">
        <v>0.04</v>
      </c>
      <c r="F38769" s="513">
        <v>91</v>
      </c>
      <c r="G38769" s="515">
        <v>6.7225653722095586</v>
      </c>
      <c r="H38769" s="515">
        <v>3.4002295637942752</v>
      </c>
    </row>
    <row r="38770" spans="1:8">
      <c r="A38770" s="513" t="str">
        <f t="shared" si="605"/>
        <v>El SalvadorHombre2095-21000.0492</v>
      </c>
      <c r="B38770" s="513" t="s">
        <v>196</v>
      </c>
      <c r="C38770" s="513" t="s">
        <v>17</v>
      </c>
      <c r="D38770" s="513" t="s">
        <v>470</v>
      </c>
      <c r="E38770" s="514">
        <v>0.04</v>
      </c>
      <c r="F38770" s="513">
        <v>92</v>
      </c>
      <c r="G38770" s="515">
        <v>6.4106674980149219</v>
      </c>
      <c r="H38770" s="515">
        <v>3.3213220778028232</v>
      </c>
    </row>
    <row r="38771" spans="1:8">
      <c r="A38771" s="513" t="str">
        <f t="shared" si="605"/>
        <v>El SalvadorHombre2095-21000.0493</v>
      </c>
      <c r="B38771" s="513" t="s">
        <v>196</v>
      </c>
      <c r="C38771" s="513" t="s">
        <v>17</v>
      </c>
      <c r="D38771" s="513" t="s">
        <v>470</v>
      </c>
      <c r="E38771" s="514">
        <v>0.04</v>
      </c>
      <c r="F38771" s="513">
        <v>93</v>
      </c>
      <c r="G38771" s="515">
        <v>6.1053850690669362</v>
      </c>
      <c r="H38771" s="515">
        <v>3.2373852038594491</v>
      </c>
    </row>
    <row r="38772" spans="1:8">
      <c r="A38772" s="513" t="str">
        <f t="shared" si="605"/>
        <v>El SalvadorHombre2095-21000.0494</v>
      </c>
      <c r="B38772" s="513" t="s">
        <v>196</v>
      </c>
      <c r="C38772" s="513" t="s">
        <v>17</v>
      </c>
      <c r="D38772" s="513" t="s">
        <v>470</v>
      </c>
      <c r="E38772" s="514">
        <v>0.04</v>
      </c>
      <c r="F38772" s="513">
        <v>94</v>
      </c>
      <c r="G38772" s="515">
        <v>5.8071332857775948</v>
      </c>
      <c r="H38772" s="515">
        <v>3.1487401761228928</v>
      </c>
    </row>
    <row r="38773" spans="1:8">
      <c r="A38773" s="513" t="str">
        <f t="shared" si="605"/>
        <v>El SalvadorHombre2095-21000.0495</v>
      </c>
      <c r="B38773" s="513" t="s">
        <v>196</v>
      </c>
      <c r="C38773" s="513" t="s">
        <v>17</v>
      </c>
      <c r="D38773" s="513" t="s">
        <v>470</v>
      </c>
      <c r="E38773" s="514">
        <v>0.04</v>
      </c>
      <c r="F38773" s="513">
        <v>95</v>
      </c>
      <c r="G38773" s="515">
        <v>5.5162971335385294</v>
      </c>
      <c r="H38773" s="515">
        <v>3.0557356850808013</v>
      </c>
    </row>
    <row r="38774" spans="1:8">
      <c r="A38774" s="513" t="str">
        <f t="shared" si="605"/>
        <v>El SalvadorHombre2095-21000.0496</v>
      </c>
      <c r="B38774" s="513" t="s">
        <v>196</v>
      </c>
      <c r="C38774" s="513" t="s">
        <v>17</v>
      </c>
      <c r="D38774" s="513" t="s">
        <v>470</v>
      </c>
      <c r="E38774" s="514">
        <v>0.04</v>
      </c>
      <c r="F38774" s="513">
        <v>96</v>
      </c>
      <c r="G38774" s="515">
        <v>5.23322883524472</v>
      </c>
      <c r="H38774" s="515">
        <v>2.9587434173393565</v>
      </c>
    </row>
    <row r="38775" spans="1:8">
      <c r="A38775" s="513" t="str">
        <f t="shared" si="605"/>
        <v>El SalvadorHombre2095-21000.0497</v>
      </c>
      <c r="B38775" s="513" t="s">
        <v>196</v>
      </c>
      <c r="C38775" s="513" t="s">
        <v>17</v>
      </c>
      <c r="D38775" s="513" t="s">
        <v>470</v>
      </c>
      <c r="E38775" s="514">
        <v>0.04</v>
      </c>
      <c r="F38775" s="513">
        <v>97</v>
      </c>
      <c r="G38775" s="515">
        <v>4.9582454880924214</v>
      </c>
      <c r="H38775" s="515">
        <v>2.8581527336408046</v>
      </c>
    </row>
    <row r="38776" spans="1:8">
      <c r="A38776" s="513" t="str">
        <f t="shared" si="605"/>
        <v>El SalvadorHombre2095-21000.0498</v>
      </c>
      <c r="B38776" s="513" t="s">
        <v>196</v>
      </c>
      <c r="C38776" s="513" t="s">
        <v>17</v>
      </c>
      <c r="D38776" s="513" t="s">
        <v>470</v>
      </c>
      <c r="E38776" s="514">
        <v>0.04</v>
      </c>
      <c r="F38776" s="513">
        <v>98</v>
      </c>
      <c r="G38776" s="515">
        <v>4.6916271401023319</v>
      </c>
      <c r="H38776" s="515">
        <v>2.7543643512407296</v>
      </c>
    </row>
    <row r="38777" spans="1:8">
      <c r="A38777" s="513" t="str">
        <f t="shared" si="605"/>
        <v>El SalvadorHombre2095-21000.0499</v>
      </c>
      <c r="B38777" s="513" t="s">
        <v>196</v>
      </c>
      <c r="C38777" s="513" t="s">
        <v>17</v>
      </c>
      <c r="D38777" s="513" t="s">
        <v>470</v>
      </c>
      <c r="E38777" s="514">
        <v>0.04</v>
      </c>
      <c r="F38777" s="513">
        <v>99</v>
      </c>
      <c r="G38777" s="515">
        <v>4.4336149984689301</v>
      </c>
      <c r="H38777" s="515">
        <v>2.6477829060305016</v>
      </c>
    </row>
    <row r="38778" spans="1:8">
      <c r="A38778" s="513" t="str">
        <f t="shared" si="605"/>
        <v>El SalvadorHombre2095-21000.04100</v>
      </c>
      <c r="B38778" s="513" t="s">
        <v>196</v>
      </c>
      <c r="C38778" s="513" t="s">
        <v>17</v>
      </c>
      <c r="D38778" s="513" t="s">
        <v>470</v>
      </c>
      <c r="E38778" s="514">
        <v>0.04</v>
      </c>
      <c r="F38778" s="513">
        <v>100</v>
      </c>
      <c r="G38778" s="515">
        <v>4.1844100443325676</v>
      </c>
      <c r="H38778" s="515">
        <v>2.5388081533215261</v>
      </c>
    </row>
    <row r="38779" spans="1:8">
      <c r="A38779" s="513" t="str">
        <f t="shared" si="605"/>
        <v>El SalvadorHombre2095-21000.04101</v>
      </c>
      <c r="B38779" s="513" t="s">
        <v>196</v>
      </c>
      <c r="C38779" s="513" t="s">
        <v>17</v>
      </c>
      <c r="D38779" s="513" t="s">
        <v>470</v>
      </c>
      <c r="E38779" s="514">
        <v>0.04</v>
      </c>
      <c r="F38779" s="513">
        <v>101</v>
      </c>
      <c r="G38779" s="515">
        <v>3.9441721275206989</v>
      </c>
      <c r="H38779" s="515">
        <v>2.4278239268128181</v>
      </c>
    </row>
    <row r="38780" spans="1:8">
      <c r="A38780" s="513" t="str">
        <f t="shared" si="605"/>
        <v>El SalvadorHombre2095-21000.04102</v>
      </c>
      <c r="B38780" s="513" t="s">
        <v>196</v>
      </c>
      <c r="C38780" s="513" t="s">
        <v>17</v>
      </c>
      <c r="D38780" s="513" t="s">
        <v>470</v>
      </c>
      <c r="E38780" s="514">
        <v>0.04</v>
      </c>
      <c r="F38780" s="513">
        <v>102</v>
      </c>
      <c r="G38780" s="515">
        <v>3.7130187744866867</v>
      </c>
      <c r="H38780" s="515">
        <v>2.3151847582900182</v>
      </c>
    </row>
    <row r="38781" spans="1:8">
      <c r="A38781" s="513" t="str">
        <f t="shared" si="605"/>
        <v>El SalvadorHombre2095-21000.04103</v>
      </c>
      <c r="B38781" s="513" t="s">
        <v>196</v>
      </c>
      <c r="C38781" s="513" t="s">
        <v>17</v>
      </c>
      <c r="D38781" s="513" t="s">
        <v>470</v>
      </c>
      <c r="E38781" s="514">
        <v>0.04</v>
      </c>
      <c r="F38781" s="513">
        <v>103</v>
      </c>
      <c r="G38781" s="515">
        <v>3.4910244827278674</v>
      </c>
      <c r="H38781" s="515">
        <v>2.2011979375428981</v>
      </c>
    </row>
    <row r="38782" spans="1:8">
      <c r="A38782" s="513" t="str">
        <f t="shared" si="605"/>
        <v>El SalvadorHombre2095-21000.04104</v>
      </c>
      <c r="B38782" s="513" t="s">
        <v>196</v>
      </c>
      <c r="C38782" s="513" t="s">
        <v>17</v>
      </c>
      <c r="D38782" s="513" t="s">
        <v>470</v>
      </c>
      <c r="E38782" s="514">
        <v>0.04</v>
      </c>
      <c r="F38782" s="513">
        <v>104</v>
      </c>
      <c r="G38782" s="515">
        <v>3.27821953428723</v>
      </c>
      <c r="H38782" s="515">
        <v>2.0860993230465326</v>
      </c>
    </row>
    <row r="38783" spans="1:8">
      <c r="A38783" s="513" t="str">
        <f t="shared" si="605"/>
        <v>El SalvadorHombre2095-21000.04105</v>
      </c>
      <c r="B38783" s="513" t="s">
        <v>196</v>
      </c>
      <c r="C38783" s="513" t="s">
        <v>17</v>
      </c>
      <c r="D38783" s="513" t="s">
        <v>470</v>
      </c>
      <c r="E38783" s="514">
        <v>0.04</v>
      </c>
      <c r="F38783" s="513">
        <v>105</v>
      </c>
      <c r="G38783" s="515">
        <v>3.0745877626994482</v>
      </c>
      <c r="H38783" s="515">
        <v>1.9700189284145073</v>
      </c>
    </row>
    <row r="38784" spans="1:8">
      <c r="A38784" s="513" t="str">
        <f t="shared" si="605"/>
        <v>El SalvadorHombre2095-21000.04106</v>
      </c>
      <c r="B38784" s="513" t="s">
        <v>196</v>
      </c>
      <c r="C38784" s="513" t="s">
        <v>17</v>
      </c>
      <c r="D38784" s="513" t="s">
        <v>470</v>
      </c>
      <c r="E38784" s="514">
        <v>0.04</v>
      </c>
      <c r="F38784" s="513">
        <v>106</v>
      </c>
      <c r="G38784" s="515">
        <v>2.8800623595915225</v>
      </c>
      <c r="H38784" s="515">
        <v>1.8529293515910359</v>
      </c>
    </row>
    <row r="38785" spans="1:8">
      <c r="A38785" s="513" t="str">
        <f t="shared" si="605"/>
        <v>El SalvadorHombre2095-21000.04107</v>
      </c>
      <c r="B38785" s="513" t="s">
        <v>196</v>
      </c>
      <c r="C38785" s="513" t="s">
        <v>17</v>
      </c>
      <c r="D38785" s="513" t="s">
        <v>470</v>
      </c>
      <c r="E38785" s="514">
        <v>0.04</v>
      </c>
      <c r="F38785" s="513">
        <v>107</v>
      </c>
      <c r="G38785" s="515">
        <v>2.6945166160115437</v>
      </c>
      <c r="H38785" s="515">
        <v>1.73456605505021</v>
      </c>
    </row>
    <row r="38786" spans="1:8">
      <c r="A38786" s="513" t="str">
        <f t="shared" si="605"/>
        <v>El SalvadorHombre2095-21000.04108</v>
      </c>
      <c r="B38786" s="513" t="s">
        <v>196</v>
      </c>
      <c r="C38786" s="513" t="s">
        <v>17</v>
      </c>
      <c r="D38786" s="513" t="s">
        <v>470</v>
      </c>
      <c r="E38786" s="514">
        <v>0.04</v>
      </c>
      <c r="F38786" s="513">
        <v>108</v>
      </c>
      <c r="G38786" s="515">
        <v>2.5177442396124436</v>
      </c>
      <c r="H38786" s="515">
        <v>1.6142985852377818</v>
      </c>
    </row>
    <row r="38787" spans="1:8">
      <c r="A38787" s="513" t="str">
        <f t="shared" ref="A38787:A38850" si="606">B38787&amp;C38787&amp;D38787&amp;E38787&amp;F38787</f>
        <v>El SalvadorHombre2095-21000.04109</v>
      </c>
      <c r="B38787" s="513" t="s">
        <v>196</v>
      </c>
      <c r="C38787" s="513" t="s">
        <v>17</v>
      </c>
      <c r="D38787" s="513" t="s">
        <v>470</v>
      </c>
      <c r="E38787" s="514">
        <v>0.04</v>
      </c>
      <c r="F38787" s="513">
        <v>109</v>
      </c>
      <c r="G38787" s="515">
        <v>2.3494166247540877</v>
      </c>
      <c r="H38787" s="515">
        <v>1.4909152097692375</v>
      </c>
    </row>
    <row r="38788" spans="1:8">
      <c r="A38788" s="513" t="str">
        <f t="shared" si="606"/>
        <v>El SalvadorHombre2095-21000.04110</v>
      </c>
      <c r="B38788" s="513" t="s">
        <v>196</v>
      </c>
      <c r="C38788" s="513" t="s">
        <v>17</v>
      </c>
      <c r="D38788" s="513" t="s">
        <v>470</v>
      </c>
      <c r="E38788" s="514">
        <v>0.04</v>
      </c>
      <c r="F38788" s="513">
        <v>110</v>
      </c>
      <c r="G38788" s="515">
        <v>2.1889850974424649</v>
      </c>
      <c r="H38788" s="515">
        <v>1.3622532597646786</v>
      </c>
    </row>
    <row r="38789" spans="1:8">
      <c r="A38789" s="513" t="str">
        <f t="shared" si="606"/>
        <v>El SalvadorHombre2095-21000.04111</v>
      </c>
      <c r="B38789" s="513" t="s">
        <v>196</v>
      </c>
      <c r="C38789" s="513" t="s">
        <v>17</v>
      </c>
      <c r="D38789" s="513" t="s">
        <v>470</v>
      </c>
      <c r="E38789" s="514">
        <v>0.04</v>
      </c>
      <c r="F38789" s="513">
        <v>111</v>
      </c>
      <c r="G38789" s="515">
        <v>2.0149585451716252</v>
      </c>
      <c r="H38789" s="515">
        <v>1.2245464247109827</v>
      </c>
    </row>
    <row r="38790" spans="1:8">
      <c r="A38790" s="513" t="str">
        <f t="shared" si="606"/>
        <v>El SalvadorHombre2095-21000.04112</v>
      </c>
      <c r="B38790" s="513" t="s">
        <v>196</v>
      </c>
      <c r="C38790" s="513" t="s">
        <v>17</v>
      </c>
      <c r="D38790" s="513" t="s">
        <v>470</v>
      </c>
      <c r="E38790" s="514">
        <v>0.04</v>
      </c>
      <c r="F38790" s="513">
        <v>112</v>
      </c>
      <c r="G38790" s="515">
        <v>1.8494387076194032</v>
      </c>
      <c r="H38790" s="515">
        <v>1.0712626401327785</v>
      </c>
    </row>
    <row r="38791" spans="1:8">
      <c r="A38791" s="513" t="str">
        <f t="shared" si="606"/>
        <v>El SalvadorHombre2095-21000.04113</v>
      </c>
      <c r="B38791" s="513" t="s">
        <v>196</v>
      </c>
      <c r="C38791" s="513" t="s">
        <v>17</v>
      </c>
      <c r="D38791" s="513" t="s">
        <v>470</v>
      </c>
      <c r="E38791" s="514">
        <v>0.04</v>
      </c>
      <c r="F38791" s="513">
        <v>113</v>
      </c>
      <c r="G38791" s="515">
        <v>1.6651205335425721</v>
      </c>
      <c r="H38791" s="515">
        <v>0.89108969388519965</v>
      </c>
    </row>
    <row r="38792" spans="1:8">
      <c r="A38792" s="513" t="str">
        <f t="shared" si="606"/>
        <v>El SalvadorHombre2095-21000.04114</v>
      </c>
      <c r="B38792" s="513" t="s">
        <v>196</v>
      </c>
      <c r="C38792" s="513" t="s">
        <v>17</v>
      </c>
      <c r="D38792" s="513" t="s">
        <v>470</v>
      </c>
      <c r="E38792" s="514">
        <v>0.04</v>
      </c>
      <c r="F38792" s="513">
        <v>114</v>
      </c>
      <c r="G38792" s="515">
        <v>1.5780701482163861</v>
      </c>
      <c r="H38792" s="515">
        <v>0.66500997022122166</v>
      </c>
    </row>
    <row r="38793" spans="1:8">
      <c r="A38793" s="513" t="str">
        <f t="shared" si="606"/>
        <v>El SalvadorHombre2095-21000.04115</v>
      </c>
      <c r="B38793" s="513" t="s">
        <v>196</v>
      </c>
      <c r="C38793" s="513" t="s">
        <v>17</v>
      </c>
      <c r="D38793" s="513" t="s">
        <v>470</v>
      </c>
      <c r="E38793" s="514">
        <v>0.04</v>
      </c>
      <c r="F38793" s="513">
        <v>115</v>
      </c>
      <c r="G38793" s="515">
        <v>1.3710571963053484</v>
      </c>
      <c r="H38793" s="515">
        <v>0.62037774920463562</v>
      </c>
    </row>
    <row r="38794" spans="1:8">
      <c r="A38794" s="513" t="str">
        <f t="shared" si="606"/>
        <v>El SalvadorHombre2095-21000.04116</v>
      </c>
      <c r="B38794" s="513" t="s">
        <v>196</v>
      </c>
      <c r="C38794" s="513" t="s">
        <v>17</v>
      </c>
      <c r="D38794" s="513" t="s">
        <v>470</v>
      </c>
      <c r="E38794" s="514">
        <v>0.04</v>
      </c>
      <c r="F38794" s="513">
        <v>116</v>
      </c>
      <c r="G38794" s="515">
        <v>1</v>
      </c>
      <c r="H38794" s="515">
        <v>0</v>
      </c>
    </row>
    <row r="38795" spans="1:8">
      <c r="A38795" s="513" t="str">
        <f t="shared" si="606"/>
        <v>El SalvadorHombre2095-21000.0550</v>
      </c>
      <c r="B38795" s="513" t="s">
        <v>196</v>
      </c>
      <c r="C38795" s="513" t="s">
        <v>17</v>
      </c>
      <c r="D38795" s="513" t="s">
        <v>470</v>
      </c>
      <c r="E38795" s="514">
        <v>0.05</v>
      </c>
      <c r="F38795" s="513">
        <v>50</v>
      </c>
      <c r="G38795" s="515">
        <v>17.125560384312468</v>
      </c>
      <c r="H38795" s="515">
        <v>1.7661139037392739</v>
      </c>
    </row>
    <row r="38796" spans="1:8">
      <c r="A38796" s="513" t="str">
        <f t="shared" si="606"/>
        <v>El SalvadorHombre2095-21000.0551</v>
      </c>
      <c r="B38796" s="513" t="s">
        <v>196</v>
      </c>
      <c r="C38796" s="513" t="s">
        <v>17</v>
      </c>
      <c r="D38796" s="513" t="s">
        <v>470</v>
      </c>
      <c r="E38796" s="514">
        <v>0.05</v>
      </c>
      <c r="F38796" s="513">
        <v>51</v>
      </c>
      <c r="G38796" s="515">
        <v>16.963885788709582</v>
      </c>
      <c r="H38796" s="515">
        <v>1.8260087930750009</v>
      </c>
    </row>
    <row r="38797" spans="1:8">
      <c r="A38797" s="513" t="str">
        <f t="shared" si="606"/>
        <v>El SalvadorHombre2095-21000.0552</v>
      </c>
      <c r="B38797" s="513" t="s">
        <v>196</v>
      </c>
      <c r="C38797" s="513" t="s">
        <v>17</v>
      </c>
      <c r="D38797" s="513" t="s">
        <v>470</v>
      </c>
      <c r="E38797" s="514">
        <v>0.05</v>
      </c>
      <c r="F38797" s="513">
        <v>52</v>
      </c>
      <c r="G38797" s="515">
        <v>16.796115728117794</v>
      </c>
      <c r="H38797" s="515">
        <v>1.8869397873158418</v>
      </c>
    </row>
    <row r="38798" spans="1:8">
      <c r="A38798" s="513" t="str">
        <f t="shared" si="606"/>
        <v>El SalvadorHombre2095-21000.0553</v>
      </c>
      <c r="B38798" s="513" t="s">
        <v>196</v>
      </c>
      <c r="C38798" s="513" t="s">
        <v>17</v>
      </c>
      <c r="D38798" s="513" t="s">
        <v>470</v>
      </c>
      <c r="E38798" s="514">
        <v>0.05</v>
      </c>
      <c r="F38798" s="513">
        <v>53</v>
      </c>
      <c r="G38798" s="515">
        <v>16.621891286382954</v>
      </c>
      <c r="H38798" s="515">
        <v>1.9493918615398476</v>
      </c>
    </row>
    <row r="38799" spans="1:8">
      <c r="A38799" s="513" t="str">
        <f t="shared" si="606"/>
        <v>El SalvadorHombre2095-21000.0554</v>
      </c>
      <c r="B38799" s="513" t="s">
        <v>196</v>
      </c>
      <c r="C38799" s="513" t="s">
        <v>17</v>
      </c>
      <c r="D38799" s="513" t="s">
        <v>470</v>
      </c>
      <c r="E38799" s="514">
        <v>0.05</v>
      </c>
      <c r="F38799" s="513">
        <v>54</v>
      </c>
      <c r="G38799" s="515">
        <v>16.442052165516902</v>
      </c>
      <c r="H38799" s="515">
        <v>2.0123655005441696</v>
      </c>
    </row>
    <row r="38800" spans="1:8">
      <c r="A38800" s="513" t="str">
        <f t="shared" si="606"/>
        <v>El SalvadorHombre2095-21000.0555</v>
      </c>
      <c r="B38800" s="513" t="s">
        <v>196</v>
      </c>
      <c r="C38800" s="513" t="s">
        <v>17</v>
      </c>
      <c r="D38800" s="513" t="s">
        <v>470</v>
      </c>
      <c r="E38800" s="514">
        <v>0.05</v>
      </c>
      <c r="F38800" s="513">
        <v>55</v>
      </c>
      <c r="G38800" s="515">
        <v>16.256225885012828</v>
      </c>
      <c r="H38800" s="515">
        <v>2.0760030834441623</v>
      </c>
    </row>
    <row r="38801" spans="1:8">
      <c r="A38801" s="513" t="str">
        <f t="shared" si="606"/>
        <v>El SalvadorHombre2095-21000.0556</v>
      </c>
      <c r="B38801" s="513" t="s">
        <v>196</v>
      </c>
      <c r="C38801" s="513" t="s">
        <v>17</v>
      </c>
      <c r="D38801" s="513" t="s">
        <v>470</v>
      </c>
      <c r="E38801" s="514">
        <v>0.05</v>
      </c>
      <c r="F38801" s="513">
        <v>56</v>
      </c>
      <c r="G38801" s="515">
        <v>16.064016423645885</v>
      </c>
      <c r="H38801" s="515">
        <v>2.1404599319608963</v>
      </c>
    </row>
    <row r="38802" spans="1:8">
      <c r="A38802" s="513" t="str">
        <f t="shared" si="606"/>
        <v>El SalvadorHombre2095-21000.0557</v>
      </c>
      <c r="B38802" s="513" t="s">
        <v>196</v>
      </c>
      <c r="C38802" s="513" t="s">
        <v>17</v>
      </c>
      <c r="D38802" s="513" t="s">
        <v>470</v>
      </c>
      <c r="E38802" s="514">
        <v>0.05</v>
      </c>
      <c r="F38802" s="513">
        <v>57</v>
      </c>
      <c r="G38802" s="515">
        <v>15.86500263092201</v>
      </c>
      <c r="H38802" s="515">
        <v>2.2059903683837918</v>
      </c>
    </row>
    <row r="38803" spans="1:8">
      <c r="A38803" s="513" t="str">
        <f t="shared" si="606"/>
        <v>El SalvadorHombre2095-21000.0558</v>
      </c>
      <c r="B38803" s="513" t="s">
        <v>196</v>
      </c>
      <c r="C38803" s="513" t="s">
        <v>17</v>
      </c>
      <c r="D38803" s="513" t="s">
        <v>470</v>
      </c>
      <c r="E38803" s="514">
        <v>0.05</v>
      </c>
      <c r="F38803" s="513">
        <v>58</v>
      </c>
      <c r="G38803" s="515">
        <v>15.658736530638661</v>
      </c>
      <c r="H38803" s="515">
        <v>2.2727869645989576</v>
      </c>
    </row>
    <row r="38804" spans="1:8">
      <c r="A38804" s="513" t="str">
        <f t="shared" si="606"/>
        <v>El SalvadorHombre2095-21000.0559</v>
      </c>
      <c r="B38804" s="513" t="s">
        <v>196</v>
      </c>
      <c r="C38804" s="513" t="s">
        <v>17</v>
      </c>
      <c r="D38804" s="513" t="s">
        <v>470</v>
      </c>
      <c r="E38804" s="514">
        <v>0.05</v>
      </c>
      <c r="F38804" s="513">
        <v>59</v>
      </c>
      <c r="G38804" s="515">
        <v>15.446024829624587</v>
      </c>
      <c r="H38804" s="515">
        <v>2.3398608150810292</v>
      </c>
    </row>
    <row r="38805" spans="1:8">
      <c r="A38805" s="513" t="str">
        <f t="shared" si="606"/>
        <v>El SalvadorHombre2095-21000.0560</v>
      </c>
      <c r="B38805" s="513" t="s">
        <v>196</v>
      </c>
      <c r="C38805" s="513" t="s">
        <v>17</v>
      </c>
      <c r="D38805" s="513" t="s">
        <v>470</v>
      </c>
      <c r="E38805" s="514">
        <v>0.05</v>
      </c>
      <c r="F38805" s="513">
        <v>60</v>
      </c>
      <c r="G38805" s="515">
        <v>15.226393444151702</v>
      </c>
      <c r="H38805" s="515">
        <v>2.4074141435079874</v>
      </c>
    </row>
    <row r="38806" spans="1:8">
      <c r="A38806" s="513" t="str">
        <f t="shared" si="606"/>
        <v>El SalvadorHombre2095-21000.0561</v>
      </c>
      <c r="B38806" s="513" t="s">
        <v>196</v>
      </c>
      <c r="C38806" s="513" t="s">
        <v>17</v>
      </c>
      <c r="D38806" s="513" t="s">
        <v>470</v>
      </c>
      <c r="E38806" s="514">
        <v>0.05</v>
      </c>
      <c r="F38806" s="513">
        <v>61</v>
      </c>
      <c r="G38806" s="515">
        <v>14.999336391250209</v>
      </c>
      <c r="H38806" s="515">
        <v>2.4756689477532832</v>
      </c>
    </row>
    <row r="38807" spans="1:8">
      <c r="A38807" s="513" t="str">
        <f t="shared" si="606"/>
        <v>El SalvadorHombre2095-21000.0562</v>
      </c>
      <c r="B38807" s="513" t="s">
        <v>196</v>
      </c>
      <c r="C38807" s="513" t="s">
        <v>17</v>
      </c>
      <c r="D38807" s="513" t="s">
        <v>470</v>
      </c>
      <c r="E38807" s="514">
        <v>0.05</v>
      </c>
      <c r="F38807" s="513">
        <v>62</v>
      </c>
      <c r="G38807" s="515">
        <v>14.764313435740723</v>
      </c>
      <c r="H38807" s="515">
        <v>2.5450517085864983</v>
      </c>
    </row>
    <row r="38808" spans="1:8">
      <c r="A38808" s="513" t="str">
        <f t="shared" si="606"/>
        <v>El SalvadorHombre2095-21000.0563</v>
      </c>
      <c r="B38808" s="513" t="s">
        <v>196</v>
      </c>
      <c r="C38808" s="513" t="s">
        <v>17</v>
      </c>
      <c r="D38808" s="513" t="s">
        <v>470</v>
      </c>
      <c r="E38808" s="514">
        <v>0.05</v>
      </c>
      <c r="F38808" s="513">
        <v>63</v>
      </c>
      <c r="G38808" s="515">
        <v>14.520747578445654</v>
      </c>
      <c r="H38808" s="515">
        <v>2.6158453406549635</v>
      </c>
    </row>
    <row r="38809" spans="1:8">
      <c r="A38809" s="513" t="str">
        <f t="shared" si="606"/>
        <v>El SalvadorHombre2095-21000.0564</v>
      </c>
      <c r="B38809" s="513" t="s">
        <v>196</v>
      </c>
      <c r="C38809" s="513" t="s">
        <v>17</v>
      </c>
      <c r="D38809" s="513" t="s">
        <v>470</v>
      </c>
      <c r="E38809" s="514">
        <v>0.05</v>
      </c>
      <c r="F38809" s="513">
        <v>64</v>
      </c>
      <c r="G38809" s="515">
        <v>14.271665530716598</v>
      </c>
      <c r="H38809" s="515">
        <v>2.6850135531044579</v>
      </c>
    </row>
    <row r="38810" spans="1:8">
      <c r="A38810" s="513" t="str">
        <f t="shared" si="606"/>
        <v>El SalvadorHombre2095-21000.0565</v>
      </c>
      <c r="B38810" s="513" t="s">
        <v>196</v>
      </c>
      <c r="C38810" s="513" t="s">
        <v>17</v>
      </c>
      <c r="D38810" s="513" t="s">
        <v>470</v>
      </c>
      <c r="E38810" s="514">
        <v>0.05</v>
      </c>
      <c r="F38810" s="513">
        <v>65</v>
      </c>
      <c r="G38810" s="515">
        <v>14.016482733076771</v>
      </c>
      <c r="H38810" s="515">
        <v>2.7528434160012454</v>
      </c>
    </row>
    <row r="38811" spans="1:8">
      <c r="A38811" s="513" t="str">
        <f t="shared" si="606"/>
        <v>El SalvadorHombre2095-21000.0566</v>
      </c>
      <c r="B38811" s="513" t="s">
        <v>196</v>
      </c>
      <c r="C38811" s="513" t="s">
        <v>17</v>
      </c>
      <c r="D38811" s="513" t="s">
        <v>470</v>
      </c>
      <c r="E38811" s="514">
        <v>0.05</v>
      </c>
      <c r="F38811" s="513">
        <v>66</v>
      </c>
      <c r="G38811" s="515">
        <v>13.754571370692782</v>
      </c>
      <c r="H38811" s="515">
        <v>2.8196523693129092</v>
      </c>
    </row>
    <row r="38812" spans="1:8">
      <c r="A38812" s="513" t="str">
        <f t="shared" si="606"/>
        <v>El SalvadorHombre2095-21000.0567</v>
      </c>
      <c r="B38812" s="513" t="s">
        <v>196</v>
      </c>
      <c r="C38812" s="513" t="s">
        <v>17</v>
      </c>
      <c r="D38812" s="513" t="s">
        <v>470</v>
      </c>
      <c r="E38812" s="514">
        <v>0.05</v>
      </c>
      <c r="F38812" s="513">
        <v>67</v>
      </c>
      <c r="G38812" s="515">
        <v>13.485256507612394</v>
      </c>
      <c r="H38812" s="515">
        <v>2.886367999972268</v>
      </c>
    </row>
    <row r="38813" spans="1:8">
      <c r="A38813" s="513" t="str">
        <f t="shared" si="606"/>
        <v>El SalvadorHombre2095-21000.0568</v>
      </c>
      <c r="B38813" s="513" t="s">
        <v>196</v>
      </c>
      <c r="C38813" s="513" t="s">
        <v>17</v>
      </c>
      <c r="D38813" s="513" t="s">
        <v>470</v>
      </c>
      <c r="E38813" s="514">
        <v>0.05</v>
      </c>
      <c r="F38813" s="513">
        <v>68</v>
      </c>
      <c r="G38813" s="515">
        <v>13.207811867010431</v>
      </c>
      <c r="H38813" s="515">
        <v>2.9534199048131047</v>
      </c>
    </row>
    <row r="38814" spans="1:8">
      <c r="A38814" s="513" t="str">
        <f t="shared" si="606"/>
        <v>El SalvadorHombre2095-21000.0569</v>
      </c>
      <c r="B38814" s="513" t="s">
        <v>196</v>
      </c>
      <c r="C38814" s="513" t="s">
        <v>17</v>
      </c>
      <c r="D38814" s="513" t="s">
        <v>470</v>
      </c>
      <c r="E38814" s="514">
        <v>0.05</v>
      </c>
      <c r="F38814" s="513">
        <v>69</v>
      </c>
      <c r="G38814" s="515">
        <v>12.926704038880018</v>
      </c>
      <c r="H38814" s="515">
        <v>3.0165619846313589</v>
      </c>
    </row>
    <row r="38815" spans="1:8">
      <c r="A38815" s="513" t="str">
        <f t="shared" si="606"/>
        <v>El SalvadorHombre2095-21000.0570</v>
      </c>
      <c r="B38815" s="513" t="s">
        <v>196</v>
      </c>
      <c r="C38815" s="513" t="s">
        <v>17</v>
      </c>
      <c r="D38815" s="513" t="s">
        <v>470</v>
      </c>
      <c r="E38815" s="514">
        <v>0.05</v>
      </c>
      <c r="F38815" s="513">
        <v>70</v>
      </c>
      <c r="G38815" s="515">
        <v>12.641173534637433</v>
      </c>
      <c r="H38815" s="515">
        <v>3.0762619693368092</v>
      </c>
    </row>
    <row r="38816" spans="1:8">
      <c r="A38816" s="513" t="str">
        <f t="shared" si="606"/>
        <v>El SalvadorHombre2095-21000.0571</v>
      </c>
      <c r="B38816" s="513" t="s">
        <v>196</v>
      </c>
      <c r="C38816" s="513" t="s">
        <v>17</v>
      </c>
      <c r="D38816" s="513" t="s">
        <v>470</v>
      </c>
      <c r="E38816" s="514">
        <v>0.05</v>
      </c>
      <c r="F38816" s="513">
        <v>71</v>
      </c>
      <c r="G38816" s="515">
        <v>12.35040183109041</v>
      </c>
      <c r="H38816" s="515">
        <v>3.1330321246847666</v>
      </c>
    </row>
    <row r="38817" spans="1:8">
      <c r="A38817" s="513" t="str">
        <f t="shared" si="606"/>
        <v>El SalvadorHombre2095-21000.0572</v>
      </c>
      <c r="B38817" s="513" t="s">
        <v>196</v>
      </c>
      <c r="C38817" s="513" t="s">
        <v>17</v>
      </c>
      <c r="D38817" s="513" t="s">
        <v>470</v>
      </c>
      <c r="E38817" s="514">
        <v>0.05</v>
      </c>
      <c r="F38817" s="513">
        <v>72</v>
      </c>
      <c r="G38817" s="515">
        <v>12.053504568676722</v>
      </c>
      <c r="H38817" s="515">
        <v>3.1883816385238855</v>
      </c>
    </row>
    <row r="38818" spans="1:8">
      <c r="A38818" s="513" t="str">
        <f t="shared" si="606"/>
        <v>El SalvadorHombre2095-21000.0573</v>
      </c>
      <c r="B38818" s="513" t="s">
        <v>196</v>
      </c>
      <c r="C38818" s="513" t="s">
        <v>17</v>
      </c>
      <c r="D38818" s="513" t="s">
        <v>470</v>
      </c>
      <c r="E38818" s="514">
        <v>0.05</v>
      </c>
      <c r="F38818" s="513">
        <v>73</v>
      </c>
      <c r="G38818" s="515">
        <v>11.749523986985498</v>
      </c>
      <c r="H38818" s="515">
        <v>3.2429838788470136</v>
      </c>
    </row>
    <row r="38819" spans="1:8">
      <c r="A38819" s="513" t="str">
        <f t="shared" si="606"/>
        <v>El SalvadorHombre2095-21000.0574</v>
      </c>
      <c r="B38819" s="513" t="s">
        <v>196</v>
      </c>
      <c r="C38819" s="513" t="s">
        <v>17</v>
      </c>
      <c r="D38819" s="513" t="s">
        <v>470</v>
      </c>
      <c r="E38819" s="514">
        <v>0.05</v>
      </c>
      <c r="F38819" s="513">
        <v>74</v>
      </c>
      <c r="G38819" s="515">
        <v>11.446774257374644</v>
      </c>
      <c r="H38819" s="515">
        <v>3.2893912278208175</v>
      </c>
    </row>
    <row r="38820" spans="1:8">
      <c r="A38820" s="513" t="str">
        <f t="shared" si="606"/>
        <v>El SalvadorHombre2095-21000.0575</v>
      </c>
      <c r="B38820" s="513" t="s">
        <v>196</v>
      </c>
      <c r="C38820" s="513" t="s">
        <v>17</v>
      </c>
      <c r="D38820" s="513" t="s">
        <v>470</v>
      </c>
      <c r="E38820" s="514">
        <v>0.05</v>
      </c>
      <c r="F38820" s="513">
        <v>75</v>
      </c>
      <c r="G38820" s="515">
        <v>11.144256093761372</v>
      </c>
      <c r="H38820" s="515">
        <v>3.3283378601066578</v>
      </c>
    </row>
    <row r="38821" spans="1:8">
      <c r="A38821" s="513" t="str">
        <f t="shared" si="606"/>
        <v>El SalvadorHombre2095-21000.0576</v>
      </c>
      <c r="B38821" s="513" t="s">
        <v>196</v>
      </c>
      <c r="C38821" s="513" t="s">
        <v>17</v>
      </c>
      <c r="D38821" s="513" t="s">
        <v>470</v>
      </c>
      <c r="E38821" s="514">
        <v>0.05</v>
      </c>
      <c r="F38821" s="513">
        <v>76</v>
      </c>
      <c r="G38821" s="515">
        <v>10.840902828080599</v>
      </c>
      <c r="H38821" s="515">
        <v>3.3606077413449187</v>
      </c>
    </row>
    <row r="38822" spans="1:8">
      <c r="A38822" s="513" t="str">
        <f t="shared" si="606"/>
        <v>El SalvadorHombre2095-21000.0577</v>
      </c>
      <c r="B38822" s="513" t="s">
        <v>196</v>
      </c>
      <c r="C38822" s="513" t="s">
        <v>17</v>
      </c>
      <c r="D38822" s="513" t="s">
        <v>470</v>
      </c>
      <c r="E38822" s="514">
        <v>0.05</v>
      </c>
      <c r="F38822" s="513">
        <v>77</v>
      </c>
      <c r="G38822" s="515">
        <v>10.535568005925626</v>
      </c>
      <c r="H38822" s="515">
        <v>3.3892328602311506</v>
      </c>
    </row>
    <row r="38823" spans="1:8">
      <c r="A38823" s="513" t="str">
        <f t="shared" si="606"/>
        <v>El SalvadorHombre2095-21000.0578</v>
      </c>
      <c r="B38823" s="513" t="s">
        <v>196</v>
      </c>
      <c r="C38823" s="513" t="s">
        <v>17</v>
      </c>
      <c r="D38823" s="513" t="s">
        <v>470</v>
      </c>
      <c r="E38823" s="514">
        <v>0.05</v>
      </c>
      <c r="F38823" s="513">
        <v>78</v>
      </c>
      <c r="G38823" s="515">
        <v>10.227011366365366</v>
      </c>
      <c r="H38823" s="515">
        <v>3.4151918137335864</v>
      </c>
    </row>
    <row r="38824" spans="1:8">
      <c r="A38824" s="513" t="str">
        <f t="shared" si="606"/>
        <v>El SalvadorHombre2095-21000.0579</v>
      </c>
      <c r="B38824" s="513" t="s">
        <v>196</v>
      </c>
      <c r="C38824" s="513" t="s">
        <v>17</v>
      </c>
      <c r="D38824" s="513" t="s">
        <v>470</v>
      </c>
      <c r="E38824" s="514">
        <v>0.05</v>
      </c>
      <c r="F38824" s="513">
        <v>79</v>
      </c>
      <c r="G38824" s="515">
        <v>9.9313665805957445</v>
      </c>
      <c r="H38824" s="515">
        <v>3.4247063085027003</v>
      </c>
    </row>
    <row r="38825" spans="1:8">
      <c r="A38825" s="513" t="str">
        <f t="shared" si="606"/>
        <v>El SalvadorHombre2095-21000.0580</v>
      </c>
      <c r="B38825" s="513" t="s">
        <v>196</v>
      </c>
      <c r="C38825" s="513" t="s">
        <v>17</v>
      </c>
      <c r="D38825" s="513" t="s">
        <v>470</v>
      </c>
      <c r="E38825" s="514">
        <v>0.05</v>
      </c>
      <c r="F38825" s="513">
        <v>80</v>
      </c>
      <c r="G38825" s="515">
        <v>9.6475531478760281</v>
      </c>
      <c r="H38825" s="515">
        <v>3.41857349665701</v>
      </c>
    </row>
    <row r="38826" spans="1:8">
      <c r="A38826" s="513" t="str">
        <f t="shared" si="606"/>
        <v>El SalvadorHombre2095-21000.0581</v>
      </c>
      <c r="B38826" s="513" t="s">
        <v>196</v>
      </c>
      <c r="C38826" s="513" t="s">
        <v>17</v>
      </c>
      <c r="D38826" s="513" t="s">
        <v>470</v>
      </c>
      <c r="E38826" s="514">
        <v>0.05</v>
      </c>
      <c r="F38826" s="513">
        <v>81</v>
      </c>
      <c r="G38826" s="515">
        <v>9.3745272012500198</v>
      </c>
      <c r="H38826" s="515">
        <v>3.3974961495885649</v>
      </c>
    </row>
    <row r="38827" spans="1:8">
      <c r="A38827" s="513" t="str">
        <f t="shared" si="606"/>
        <v>El SalvadorHombre2095-21000.0582</v>
      </c>
      <c r="B38827" s="513" t="s">
        <v>196</v>
      </c>
      <c r="C38827" s="513" t="s">
        <v>17</v>
      </c>
      <c r="D38827" s="513" t="s">
        <v>470</v>
      </c>
      <c r="E38827" s="514">
        <v>0.05</v>
      </c>
      <c r="F38827" s="513">
        <v>82</v>
      </c>
      <c r="G38827" s="515">
        <v>9.1112696811536029</v>
      </c>
      <c r="H38827" s="515">
        <v>3.3666350982430684</v>
      </c>
    </row>
    <row r="38828" spans="1:8">
      <c r="A38828" s="513" t="str">
        <f t="shared" si="606"/>
        <v>El SalvadorHombre2095-21000.0583</v>
      </c>
      <c r="B38828" s="513" t="s">
        <v>196</v>
      </c>
      <c r="C38828" s="513" t="s">
        <v>17</v>
      </c>
      <c r="D38828" s="513" t="s">
        <v>470</v>
      </c>
      <c r="E38828" s="514">
        <v>0.05</v>
      </c>
      <c r="F38828" s="513">
        <v>83</v>
      </c>
      <c r="G38828" s="515">
        <v>8.8567738707334929</v>
      </c>
      <c r="H38828" s="515">
        <v>3.3263533075631946</v>
      </c>
    </row>
    <row r="38829" spans="1:8">
      <c r="A38829" s="513" t="str">
        <f t="shared" si="606"/>
        <v>El SalvadorHombre2095-21000.0584</v>
      </c>
      <c r="B38829" s="513" t="s">
        <v>196</v>
      </c>
      <c r="C38829" s="513" t="s">
        <v>17</v>
      </c>
      <c r="D38829" s="513" t="s">
        <v>470</v>
      </c>
      <c r="E38829" s="514">
        <v>0.05</v>
      </c>
      <c r="F38829" s="513">
        <v>84</v>
      </c>
      <c r="G38829" s="515">
        <v>8.5488091667597548</v>
      </c>
      <c r="H38829" s="515">
        <v>3.327449303905369</v>
      </c>
    </row>
    <row r="38830" spans="1:8">
      <c r="A38830" s="513" t="str">
        <f t="shared" si="606"/>
        <v>El SalvadorHombre2095-21000.0585</v>
      </c>
      <c r="B38830" s="513" t="s">
        <v>196</v>
      </c>
      <c r="C38830" s="513" t="s">
        <v>17</v>
      </c>
      <c r="D38830" s="513" t="s">
        <v>470</v>
      </c>
      <c r="E38830" s="514">
        <v>0.05</v>
      </c>
      <c r="F38830" s="513">
        <v>85</v>
      </c>
      <c r="G38830" s="515">
        <v>8.2417133598372505</v>
      </c>
      <c r="H38830" s="515">
        <v>3.3254462829212486</v>
      </c>
    </row>
    <row r="38831" spans="1:8">
      <c r="A38831" s="513" t="str">
        <f t="shared" si="606"/>
        <v>El SalvadorHombre2095-21000.0586</v>
      </c>
      <c r="B38831" s="513" t="s">
        <v>196</v>
      </c>
      <c r="C38831" s="513" t="s">
        <v>17</v>
      </c>
      <c r="D38831" s="513" t="s">
        <v>470</v>
      </c>
      <c r="E38831" s="514">
        <v>0.05</v>
      </c>
      <c r="F38831" s="513">
        <v>86</v>
      </c>
      <c r="G38831" s="515">
        <v>7.9360108426479563</v>
      </c>
      <c r="H38831" s="515">
        <v>3.3194962695383117</v>
      </c>
    </row>
    <row r="38832" spans="1:8">
      <c r="A38832" s="513" t="str">
        <f t="shared" si="606"/>
        <v>El SalvadorHombre2095-21000.0587</v>
      </c>
      <c r="B38832" s="513" t="s">
        <v>196</v>
      </c>
      <c r="C38832" s="513" t="s">
        <v>17</v>
      </c>
      <c r="D38832" s="513" t="s">
        <v>470</v>
      </c>
      <c r="E38832" s="514">
        <v>0.05</v>
      </c>
      <c r="F38832" s="513">
        <v>87</v>
      </c>
      <c r="G38832" s="515">
        <v>7.632229279807988</v>
      </c>
      <c r="H38832" s="515">
        <v>3.2891638702989785</v>
      </c>
    </row>
    <row r="38833" spans="1:8">
      <c r="A38833" s="513" t="str">
        <f t="shared" si="606"/>
        <v>El SalvadorHombre2095-21000.0588</v>
      </c>
      <c r="B38833" s="513" t="s">
        <v>196</v>
      </c>
      <c r="C38833" s="513" t="s">
        <v>17</v>
      </c>
      <c r="D38833" s="513" t="s">
        <v>470</v>
      </c>
      <c r="E38833" s="514">
        <v>0.05</v>
      </c>
      <c r="F38833" s="513">
        <v>88</v>
      </c>
      <c r="G38833" s="515">
        <v>7.330896196146365</v>
      </c>
      <c r="H38833" s="515">
        <v>3.2527060266028243</v>
      </c>
    </row>
    <row r="38834" spans="1:8">
      <c r="A38834" s="513" t="str">
        <f t="shared" si="606"/>
        <v>El SalvadorHombre2095-21000.0589</v>
      </c>
      <c r="B38834" s="513" t="s">
        <v>196</v>
      </c>
      <c r="C38834" s="513" t="s">
        <v>17</v>
      </c>
      <c r="D38834" s="513" t="s">
        <v>470</v>
      </c>
      <c r="E38834" s="514">
        <v>0.05</v>
      </c>
      <c r="F38834" s="513">
        <v>89</v>
      </c>
      <c r="G38834" s="515">
        <v>7.0325356204546736</v>
      </c>
      <c r="H38834" s="515">
        <v>3.2101842921465149</v>
      </c>
    </row>
    <row r="38835" spans="1:8">
      <c r="A38835" s="513" t="str">
        <f t="shared" si="606"/>
        <v>El SalvadorHombre2095-21000.0590</v>
      </c>
      <c r="B38835" s="513" t="s">
        <v>196</v>
      </c>
      <c r="C38835" s="513" t="s">
        <v>17</v>
      </c>
      <c r="D38835" s="513" t="s">
        <v>470</v>
      </c>
      <c r="E38835" s="514">
        <v>0.05</v>
      </c>
      <c r="F38835" s="513">
        <v>90</v>
      </c>
      <c r="G38835" s="515">
        <v>6.7376644741543483</v>
      </c>
      <c r="H38835" s="515">
        <v>3.1617004195416554</v>
      </c>
    </row>
    <row r="38836" spans="1:8">
      <c r="A38836" s="513" t="str">
        <f t="shared" si="606"/>
        <v>El SalvadorHombre2095-21000.0591</v>
      </c>
      <c r="B38836" s="513" t="s">
        <v>196</v>
      </c>
      <c r="C38836" s="513" t="s">
        <v>17</v>
      </c>
      <c r="D38836" s="513" t="s">
        <v>470</v>
      </c>
      <c r="E38836" s="514">
        <v>0.05</v>
      </c>
      <c r="F38836" s="513">
        <v>91</v>
      </c>
      <c r="G38836" s="515">
        <v>6.4467890265553702</v>
      </c>
      <c r="H38836" s="515">
        <v>3.1073962257304282</v>
      </c>
    </row>
    <row r="38837" spans="1:8">
      <c r="A38837" s="513" t="str">
        <f t="shared" si="606"/>
        <v>El SalvadorHombre2095-21000.0592</v>
      </c>
      <c r="B38837" s="513" t="s">
        <v>196</v>
      </c>
      <c r="C38837" s="513" t="s">
        <v>17</v>
      </c>
      <c r="D38837" s="513" t="s">
        <v>470</v>
      </c>
      <c r="E38837" s="514">
        <v>0.05</v>
      </c>
      <c r="F38837" s="513">
        <v>92</v>
      </c>
      <c r="G38837" s="515">
        <v>6.1604012874838334</v>
      </c>
      <c r="H38837" s="515">
        <v>3.0474529084071209</v>
      </c>
    </row>
    <row r="38838" spans="1:8">
      <c r="A38838" s="513" t="str">
        <f t="shared" si="606"/>
        <v>El SalvadorHombre2095-21000.0593</v>
      </c>
      <c r="B38838" s="513" t="s">
        <v>196</v>
      </c>
      <c r="C38838" s="513" t="s">
        <v>17</v>
      </c>
      <c r="D38838" s="513" t="s">
        <v>470</v>
      </c>
      <c r="E38838" s="514">
        <v>0.05</v>
      </c>
      <c r="F38838" s="513">
        <v>93</v>
      </c>
      <c r="G38838" s="515">
        <v>5.8789754811079087</v>
      </c>
      <c r="H38838" s="515">
        <v>2.9820895442077444</v>
      </c>
    </row>
    <row r="38839" spans="1:8">
      <c r="A38839" s="513" t="str">
        <f t="shared" si="606"/>
        <v>El SalvadorHombre2095-21000.0594</v>
      </c>
      <c r="B38839" s="513" t="s">
        <v>196</v>
      </c>
      <c r="C38839" s="513" t="s">
        <v>17</v>
      </c>
      <c r="D38839" s="513" t="s">
        <v>470</v>
      </c>
      <c r="E38839" s="514">
        <v>0.05</v>
      </c>
      <c r="F38839" s="513">
        <v>94</v>
      </c>
      <c r="G38839" s="515">
        <v>5.6029646901897587</v>
      </c>
      <c r="H38839" s="515">
        <v>2.9115609371512794</v>
      </c>
    </row>
    <row r="38840" spans="1:8">
      <c r="A38840" s="513" t="str">
        <f t="shared" si="606"/>
        <v>El SalvadorHombre2095-21000.0595</v>
      </c>
      <c r="B38840" s="513" t="s">
        <v>196</v>
      </c>
      <c r="C38840" s="513" t="s">
        <v>17</v>
      </c>
      <c r="D38840" s="513" t="s">
        <v>470</v>
      </c>
      <c r="E38840" s="514">
        <v>0.05</v>
      </c>
      <c r="F38840" s="513">
        <v>95</v>
      </c>
      <c r="G38840" s="515">
        <v>5.3327974738534527</v>
      </c>
      <c r="H38840" s="515">
        <v>2.8361546740789438</v>
      </c>
    </row>
    <row r="38841" spans="1:8">
      <c r="A38841" s="513" t="str">
        <f t="shared" si="606"/>
        <v>El SalvadorHombre2095-21000.0596</v>
      </c>
      <c r="B38841" s="513" t="s">
        <v>196</v>
      </c>
      <c r="C38841" s="513" t="s">
        <v>17</v>
      </c>
      <c r="D38841" s="513" t="s">
        <v>470</v>
      </c>
      <c r="E38841" s="514">
        <v>0.05</v>
      </c>
      <c r="F38841" s="513">
        <v>96</v>
      </c>
      <c r="G38841" s="515">
        <v>5.0688748410120974</v>
      </c>
      <c r="H38841" s="515">
        <v>2.7561873307730944</v>
      </c>
    </row>
    <row r="38842" spans="1:8">
      <c r="A38842" s="513" t="str">
        <f t="shared" si="606"/>
        <v>El SalvadorHombre2095-21000.0597</v>
      </c>
      <c r="B38842" s="513" t="s">
        <v>196</v>
      </c>
      <c r="C38842" s="513" t="s">
        <v>17</v>
      </c>
      <c r="D38842" s="513" t="s">
        <v>470</v>
      </c>
      <c r="E38842" s="514">
        <v>0.05</v>
      </c>
      <c r="F38842" s="513">
        <v>97</v>
      </c>
      <c r="G38842" s="515">
        <v>4.8115673644171508</v>
      </c>
      <c r="H38842" s="515">
        <v>2.6719997506015867</v>
      </c>
    </row>
    <row r="38843" spans="1:8">
      <c r="A38843" s="513" t="str">
        <f t="shared" si="606"/>
        <v>El SalvadorHombre2095-21000.0598</v>
      </c>
      <c r="B38843" s="513" t="s">
        <v>196</v>
      </c>
      <c r="C38843" s="513" t="s">
        <v>17</v>
      </c>
      <c r="D38843" s="513" t="s">
        <v>470</v>
      </c>
      <c r="E38843" s="514">
        <v>0.05</v>
      </c>
      <c r="F38843" s="513">
        <v>98</v>
      </c>
      <c r="G38843" s="515">
        <v>4.5612126913238971</v>
      </c>
      <c r="H38843" s="515">
        <v>2.5839512503506783</v>
      </c>
    </row>
    <row r="38844" spans="1:8">
      <c r="A38844" s="513" t="str">
        <f t="shared" si="606"/>
        <v>El SalvadorHombre2095-21000.0599</v>
      </c>
      <c r="B38844" s="513" t="s">
        <v>196</v>
      </c>
      <c r="C38844" s="513" t="s">
        <v>17</v>
      </c>
      <c r="D38844" s="513" t="s">
        <v>470</v>
      </c>
      <c r="E38844" s="514">
        <v>0.05</v>
      </c>
      <c r="F38844" s="513">
        <v>99</v>
      </c>
      <c r="G38844" s="515">
        <v>4.3181131642019448</v>
      </c>
      <c r="H38844" s="515">
        <v>2.4924126334417376</v>
      </c>
    </row>
    <row r="38845" spans="1:8">
      <c r="A38845" s="513" t="str">
        <f t="shared" si="606"/>
        <v>El SalvadorHombre2095-21000.05100</v>
      </c>
      <c r="B38845" s="513" t="s">
        <v>196</v>
      </c>
      <c r="C38845" s="513" t="s">
        <v>17</v>
      </c>
      <c r="D38845" s="513" t="s">
        <v>470</v>
      </c>
      <c r="E38845" s="514">
        <v>0.05</v>
      </c>
      <c r="F38845" s="513">
        <v>100</v>
      </c>
      <c r="G38845" s="515">
        <v>4.0825338269425808</v>
      </c>
      <c r="H38845" s="515">
        <v>2.3977577633347771</v>
      </c>
    </row>
    <row r="38846" spans="1:8">
      <c r="A38846" s="513" t="str">
        <f t="shared" si="606"/>
        <v>El SalvadorHombre2095-21000.05101</v>
      </c>
      <c r="B38846" s="513" t="s">
        <v>196</v>
      </c>
      <c r="C38846" s="513" t="s">
        <v>17</v>
      </c>
      <c r="D38846" s="513" t="s">
        <v>470</v>
      </c>
      <c r="E38846" s="514">
        <v>0.05</v>
      </c>
      <c r="F38846" s="513">
        <v>101</v>
      </c>
      <c r="G38846" s="515">
        <v>3.8547009024376182</v>
      </c>
      <c r="H38846" s="515">
        <v>2.3003528473917014</v>
      </c>
    </row>
    <row r="38847" spans="1:8">
      <c r="A38847" s="513" t="str">
        <f t="shared" si="606"/>
        <v>El SalvadorHombre2095-21000.05102</v>
      </c>
      <c r="B38847" s="513" t="s">
        <v>196</v>
      </c>
      <c r="C38847" s="513" t="s">
        <v>17</v>
      </c>
      <c r="D38847" s="513" t="s">
        <v>470</v>
      </c>
      <c r="E38847" s="514">
        <v>0.05</v>
      </c>
      <c r="F38847" s="513">
        <v>102</v>
      </c>
      <c r="G38847" s="515">
        <v>3.6348000083388303</v>
      </c>
      <c r="H38847" s="515">
        <v>2.2005433297101287</v>
      </c>
    </row>
    <row r="38848" spans="1:8">
      <c r="A38848" s="513" t="str">
        <f t="shared" si="606"/>
        <v>El SalvadorHombre2095-21000.05103</v>
      </c>
      <c r="B38848" s="513" t="s">
        <v>196</v>
      </c>
      <c r="C38848" s="513" t="s">
        <v>17</v>
      </c>
      <c r="D38848" s="513" t="s">
        <v>470</v>
      </c>
      <c r="E38848" s="514">
        <v>0.05</v>
      </c>
      <c r="F38848" s="513">
        <v>103</v>
      </c>
      <c r="G38848" s="515">
        <v>3.4229748744763491</v>
      </c>
      <c r="H38848" s="515">
        <v>2.0986362291147</v>
      </c>
    </row>
    <row r="38849" spans="1:8">
      <c r="A38849" s="513" t="str">
        <f t="shared" si="606"/>
        <v>El SalvadorHombre2095-21000.05104</v>
      </c>
      <c r="B38849" s="513" t="s">
        <v>196</v>
      </c>
      <c r="C38849" s="513" t="s">
        <v>17</v>
      </c>
      <c r="D38849" s="513" t="s">
        <v>470</v>
      </c>
      <c r="E38849" s="514">
        <v>0.05</v>
      </c>
      <c r="F38849" s="513">
        <v>104</v>
      </c>
      <c r="G38849" s="515">
        <v>3.2193256385436921</v>
      </c>
      <c r="H38849" s="515">
        <v>1.9948762579962727</v>
      </c>
    </row>
    <row r="38850" spans="1:8">
      <c r="A38850" s="513" t="str">
        <f t="shared" si="606"/>
        <v>El SalvadorHombre2095-21000.05105</v>
      </c>
      <c r="B38850" s="513" t="s">
        <v>196</v>
      </c>
      <c r="C38850" s="513" t="s">
        <v>17</v>
      </c>
      <c r="D38850" s="513" t="s">
        <v>470</v>
      </c>
      <c r="E38850" s="514">
        <v>0.05</v>
      </c>
      <c r="F38850" s="513">
        <v>105</v>
      </c>
      <c r="G38850" s="515">
        <v>3.0239061833360057</v>
      </c>
      <c r="H38850" s="515">
        <v>1.8894118128054682</v>
      </c>
    </row>
    <row r="38851" spans="1:8">
      <c r="A38851" s="513" t="str">
        <f t="shared" ref="A38851:A38914" si="607">B38851&amp;C38851&amp;D38851&amp;E38851&amp;F38851</f>
        <v>El SalvadorHombre2095-21000.05106</v>
      </c>
      <c r="B38851" s="513" t="s">
        <v>196</v>
      </c>
      <c r="C38851" s="513" t="s">
        <v>17</v>
      </c>
      <c r="D38851" s="513" t="s">
        <v>470</v>
      </c>
      <c r="E38851" s="514">
        <v>0.05</v>
      </c>
      <c r="F38851" s="513">
        <v>106</v>
      </c>
      <c r="G38851" s="515">
        <v>2.8367196462393256</v>
      </c>
      <c r="H38851" s="515">
        <v>1.7822439822107674</v>
      </c>
    </row>
    <row r="38852" spans="1:8">
      <c r="A38852" s="513" t="str">
        <f t="shared" si="607"/>
        <v>El SalvadorHombre2095-21000.05107</v>
      </c>
      <c r="B38852" s="513" t="s">
        <v>196</v>
      </c>
      <c r="C38852" s="513" t="s">
        <v>17</v>
      </c>
      <c r="D38852" s="513" t="s">
        <v>470</v>
      </c>
      <c r="E38852" s="514">
        <v>0.05</v>
      </c>
      <c r="F38852" s="513">
        <v>107</v>
      </c>
      <c r="G38852" s="515">
        <v>2.6577090952507842</v>
      </c>
      <c r="H38852" s="515">
        <v>1.6731476425151233</v>
      </c>
    </row>
    <row r="38853" spans="1:8">
      <c r="A38853" s="513" t="str">
        <f t="shared" si="607"/>
        <v>El SalvadorHombre2095-21000.05108</v>
      </c>
      <c r="B38853" s="513" t="s">
        <v>196</v>
      </c>
      <c r="C38853" s="513" t="s">
        <v>17</v>
      </c>
      <c r="D38853" s="513" t="s">
        <v>470</v>
      </c>
      <c r="E38853" s="514">
        <v>0.05</v>
      </c>
      <c r="F38853" s="513">
        <v>108</v>
      </c>
      <c r="G38853" s="515">
        <v>2.4867381626869962</v>
      </c>
      <c r="H38853" s="515">
        <v>1.561543782970453</v>
      </c>
    </row>
    <row r="38854" spans="1:8">
      <c r="A38854" s="513" t="str">
        <f t="shared" si="607"/>
        <v>El SalvadorHombre2095-21000.05109</v>
      </c>
      <c r="B38854" s="513" t="s">
        <v>196</v>
      </c>
      <c r="C38854" s="513" t="s">
        <v>17</v>
      </c>
      <c r="D38854" s="513" t="s">
        <v>470</v>
      </c>
      <c r="E38854" s="514">
        <v>0.05</v>
      </c>
      <c r="F38854" s="513">
        <v>109</v>
      </c>
      <c r="G38854" s="515">
        <v>2.3235493099623357</v>
      </c>
      <c r="H38854" s="515">
        <v>1.4462854382194086</v>
      </c>
    </row>
    <row r="38855" spans="1:8">
      <c r="A38855" s="513" t="str">
        <f t="shared" si="607"/>
        <v>El SalvadorHombre2095-21000.05110</v>
      </c>
      <c r="B38855" s="513" t="s">
        <v>196</v>
      </c>
      <c r="C38855" s="513" t="s">
        <v>17</v>
      </c>
      <c r="D38855" s="513" t="s">
        <v>470</v>
      </c>
      <c r="E38855" s="514">
        <v>0.05</v>
      </c>
      <c r="F38855" s="513">
        <v>110</v>
      </c>
      <c r="G38855" s="515">
        <v>2.1676683387549045</v>
      </c>
      <c r="H38855" s="515">
        <v>1.3252889365630118</v>
      </c>
    </row>
    <row r="38856" spans="1:8">
      <c r="A38856" s="513" t="str">
        <f t="shared" si="607"/>
        <v>El SalvadorHombre2095-21000.05111</v>
      </c>
      <c r="B38856" s="513" t="s">
        <v>196</v>
      </c>
      <c r="C38856" s="513" t="s">
        <v>17</v>
      </c>
      <c r="D38856" s="513" t="s">
        <v>470</v>
      </c>
      <c r="E38856" s="514">
        <v>0.05</v>
      </c>
      <c r="F38856" s="513">
        <v>111</v>
      </c>
      <c r="G38856" s="515">
        <v>1.9986440360308488</v>
      </c>
      <c r="H38856" s="515">
        <v>1.1948798613882317</v>
      </c>
    </row>
    <row r="38857" spans="1:8">
      <c r="A38857" s="513" t="str">
        <f t="shared" si="607"/>
        <v>El SalvadorHombre2095-21000.05112</v>
      </c>
      <c r="B38857" s="513" t="s">
        <v>196</v>
      </c>
      <c r="C38857" s="513" t="s">
        <v>17</v>
      </c>
      <c r="D38857" s="513" t="s">
        <v>470</v>
      </c>
      <c r="E38857" s="514">
        <v>0.05</v>
      </c>
      <c r="F38857" s="513">
        <v>112</v>
      </c>
      <c r="G38857" s="515">
        <v>1.8372079288765719</v>
      </c>
      <c r="H38857" s="515">
        <v>1.0486217237562481</v>
      </c>
    </row>
    <row r="38858" spans="1:8">
      <c r="A38858" s="513" t="str">
        <f t="shared" si="607"/>
        <v>El SalvadorHombre2095-21000.05113</v>
      </c>
      <c r="B38858" s="513" t="s">
        <v>196</v>
      </c>
      <c r="C38858" s="513" t="s">
        <v>17</v>
      </c>
      <c r="D38858" s="513" t="s">
        <v>470</v>
      </c>
      <c r="E38858" s="514">
        <v>0.05</v>
      </c>
      <c r="F38858" s="513">
        <v>113</v>
      </c>
      <c r="G38858" s="515">
        <v>1.6569252705754034</v>
      </c>
      <c r="H38858" s="515">
        <v>0.87526831830081175</v>
      </c>
    </row>
    <row r="38859" spans="1:8">
      <c r="A38859" s="513" t="str">
        <f t="shared" si="607"/>
        <v>El SalvadorHombre2095-21000.05114</v>
      </c>
      <c r="B38859" s="513" t="s">
        <v>196</v>
      </c>
      <c r="C38859" s="513" t="s">
        <v>17</v>
      </c>
      <c r="D38859" s="513" t="s">
        <v>470</v>
      </c>
      <c r="E38859" s="514">
        <v>0.05</v>
      </c>
      <c r="F38859" s="513">
        <v>114</v>
      </c>
      <c r="G38859" s="515">
        <v>1.5710889418024725</v>
      </c>
      <c r="H38859" s="515">
        <v>0.6557356191504039</v>
      </c>
    </row>
    <row r="38860" spans="1:8">
      <c r="A38860" s="513" t="str">
        <f t="shared" si="607"/>
        <v>El SalvadorHombre2095-21000.05115</v>
      </c>
      <c r="B38860" s="513" t="s">
        <v>196</v>
      </c>
      <c r="C38860" s="513" t="s">
        <v>17</v>
      </c>
      <c r="D38860" s="513" t="s">
        <v>470</v>
      </c>
      <c r="E38860" s="514">
        <v>0.05</v>
      </c>
      <c r="F38860" s="513">
        <v>115</v>
      </c>
      <c r="G38860" s="515">
        <v>1.3675233182452975</v>
      </c>
      <c r="H38860" s="515">
        <v>0.62037774920463562</v>
      </c>
    </row>
    <row r="38861" spans="1:8">
      <c r="A38861" s="513" t="str">
        <f t="shared" si="607"/>
        <v>El SalvadorHombre2095-21000.05116</v>
      </c>
      <c r="B38861" s="513" t="s">
        <v>196</v>
      </c>
      <c r="C38861" s="513" t="s">
        <v>17</v>
      </c>
      <c r="D38861" s="513" t="s">
        <v>470</v>
      </c>
      <c r="E38861" s="514">
        <v>0.05</v>
      </c>
      <c r="F38861" s="513">
        <v>116</v>
      </c>
      <c r="G38861" s="515">
        <v>1</v>
      </c>
      <c r="H38861" s="515">
        <v>0</v>
      </c>
    </row>
    <row r="38862" spans="1:8">
      <c r="A38862" s="513" t="str">
        <f t="shared" si="607"/>
        <v>El SalvadorHombre2095-21000.0650</v>
      </c>
      <c r="B38862" s="513" t="s">
        <v>196</v>
      </c>
      <c r="C38862" s="513" t="s">
        <v>17</v>
      </c>
      <c r="D38862" s="513" t="s">
        <v>470</v>
      </c>
      <c r="E38862" s="514">
        <v>0.06</v>
      </c>
      <c r="F38862" s="513">
        <v>50</v>
      </c>
      <c r="G38862" s="515">
        <v>15.196444413315001</v>
      </c>
      <c r="H38862" s="515">
        <v>1.3054020370752581</v>
      </c>
    </row>
    <row r="38863" spans="1:8">
      <c r="A38863" s="513" t="str">
        <f t="shared" si="607"/>
        <v>El SalvadorHombre2095-21000.0651</v>
      </c>
      <c r="B38863" s="513" t="s">
        <v>196</v>
      </c>
      <c r="C38863" s="513" t="s">
        <v>17</v>
      </c>
      <c r="D38863" s="513" t="s">
        <v>470</v>
      </c>
      <c r="E38863" s="514">
        <v>0.06</v>
      </c>
      <c r="F38863" s="513">
        <v>51</v>
      </c>
      <c r="G38863" s="515">
        <v>15.076711208909888</v>
      </c>
      <c r="H38863" s="515">
        <v>1.3578978787138276</v>
      </c>
    </row>
    <row r="38864" spans="1:8">
      <c r="A38864" s="513" t="str">
        <f t="shared" si="607"/>
        <v>El SalvadorHombre2095-21000.0652</v>
      </c>
      <c r="B38864" s="513" t="s">
        <v>196</v>
      </c>
      <c r="C38864" s="513" t="s">
        <v>17</v>
      </c>
      <c r="D38864" s="513" t="s">
        <v>470</v>
      </c>
      <c r="E38864" s="514">
        <v>0.06</v>
      </c>
      <c r="F38864" s="513">
        <v>52</v>
      </c>
      <c r="G38864" s="515">
        <v>14.951611828598704</v>
      </c>
      <c r="H38864" s="515">
        <v>1.4118397083079646</v>
      </c>
    </row>
    <row r="38865" spans="1:8">
      <c r="A38865" s="513" t="str">
        <f t="shared" si="607"/>
        <v>El SalvadorHombre2095-21000.0653</v>
      </c>
      <c r="B38865" s="513" t="s">
        <v>196</v>
      </c>
      <c r="C38865" s="513" t="s">
        <v>17</v>
      </c>
      <c r="D38865" s="513" t="s">
        <v>470</v>
      </c>
      <c r="E38865" s="514">
        <v>0.06</v>
      </c>
      <c r="F38865" s="513">
        <v>53</v>
      </c>
      <c r="G38865" s="515">
        <v>14.820780706975874</v>
      </c>
      <c r="H38865" s="515">
        <v>1.4675705740627472</v>
      </c>
    </row>
    <row r="38866" spans="1:8">
      <c r="A38866" s="513" t="str">
        <f t="shared" si="607"/>
        <v>El SalvadorHombre2095-21000.0654</v>
      </c>
      <c r="B38866" s="513" t="s">
        <v>196</v>
      </c>
      <c r="C38866" s="513" t="s">
        <v>17</v>
      </c>
      <c r="D38866" s="513" t="s">
        <v>470</v>
      </c>
      <c r="E38866" s="514">
        <v>0.06</v>
      </c>
      <c r="F38866" s="513">
        <v>54</v>
      </c>
      <c r="G38866" s="515">
        <v>14.684918915728554</v>
      </c>
      <c r="H38866" s="515">
        <v>1.5242233034186556</v>
      </c>
    </row>
    <row r="38867" spans="1:8">
      <c r="A38867" s="513" t="str">
        <f t="shared" si="607"/>
        <v>El SalvadorHombre2095-21000.0655</v>
      </c>
      <c r="B38867" s="513" t="s">
        <v>196</v>
      </c>
      <c r="C38867" s="513" t="s">
        <v>17</v>
      </c>
      <c r="D38867" s="513" t="s">
        <v>470</v>
      </c>
      <c r="E38867" s="514">
        <v>0.06</v>
      </c>
      <c r="F38867" s="513">
        <v>55</v>
      </c>
      <c r="G38867" s="515">
        <v>14.543653023471037</v>
      </c>
      <c r="H38867" s="515">
        <v>1.5819482285903426</v>
      </c>
    </row>
    <row r="38868" spans="1:8">
      <c r="A38868" s="513" t="str">
        <f t="shared" si="607"/>
        <v>El SalvadorHombre2095-21000.0656</v>
      </c>
      <c r="B38868" s="513" t="s">
        <v>196</v>
      </c>
      <c r="C38868" s="513" t="s">
        <v>17</v>
      </c>
      <c r="D38868" s="513" t="s">
        <v>470</v>
      </c>
      <c r="E38868" s="514">
        <v>0.06</v>
      </c>
      <c r="F38868" s="513">
        <v>56</v>
      </c>
      <c r="G38868" s="515">
        <v>14.396582634819479</v>
      </c>
      <c r="H38868" s="515">
        <v>1.6409104043653155</v>
      </c>
    </row>
    <row r="38869" spans="1:8">
      <c r="A38869" s="513" t="str">
        <f t="shared" si="607"/>
        <v>El SalvadorHombre2095-21000.0657</v>
      </c>
      <c r="B38869" s="513" t="s">
        <v>196</v>
      </c>
      <c r="C38869" s="513" t="s">
        <v>17</v>
      </c>
      <c r="D38869" s="513" t="s">
        <v>470</v>
      </c>
      <c r="E38869" s="514">
        <v>0.06</v>
      </c>
      <c r="F38869" s="513">
        <v>57</v>
      </c>
      <c r="G38869" s="515">
        <v>14.243278345642331</v>
      </c>
      <c r="H38869" s="515">
        <v>1.7013565259493879</v>
      </c>
    </row>
    <row r="38870" spans="1:8">
      <c r="A38870" s="513" t="str">
        <f t="shared" si="607"/>
        <v>El SalvadorHombre2095-21000.0658</v>
      </c>
      <c r="B38870" s="513" t="s">
        <v>196</v>
      </c>
      <c r="C38870" s="513" t="s">
        <v>17</v>
      </c>
      <c r="D38870" s="513" t="s">
        <v>470</v>
      </c>
      <c r="E38870" s="514">
        <v>0.06</v>
      </c>
      <c r="F38870" s="513">
        <v>58</v>
      </c>
      <c r="G38870" s="515">
        <v>14.083279541056454</v>
      </c>
      <c r="H38870" s="515">
        <v>1.7634927530943769</v>
      </c>
    </row>
    <row r="38871" spans="1:8">
      <c r="A38871" s="513" t="str">
        <f t="shared" si="607"/>
        <v>El SalvadorHombre2095-21000.0659</v>
      </c>
      <c r="B38871" s="513" t="s">
        <v>196</v>
      </c>
      <c r="C38871" s="513" t="s">
        <v>17</v>
      </c>
      <c r="D38871" s="513" t="s">
        <v>470</v>
      </c>
      <c r="E38871" s="514">
        <v>0.06</v>
      </c>
      <c r="F38871" s="513">
        <v>59</v>
      </c>
      <c r="G38871" s="515">
        <v>13.917248327189014</v>
      </c>
      <c r="H38871" s="515">
        <v>1.8264558479913893</v>
      </c>
    </row>
    <row r="38872" spans="1:8">
      <c r="A38872" s="513" t="str">
        <f t="shared" si="607"/>
        <v>El SalvadorHombre2095-21000.0660</v>
      </c>
      <c r="B38872" s="513" t="s">
        <v>196</v>
      </c>
      <c r="C38872" s="513" t="s">
        <v>17</v>
      </c>
      <c r="D38872" s="513" t="s">
        <v>470</v>
      </c>
      <c r="E38872" s="514">
        <v>0.06</v>
      </c>
      <c r="F38872" s="513">
        <v>60</v>
      </c>
      <c r="G38872" s="515">
        <v>13.744700013897219</v>
      </c>
      <c r="H38872" s="515">
        <v>1.8904547980441444</v>
      </c>
    </row>
    <row r="38873" spans="1:8">
      <c r="A38873" s="513" t="str">
        <f t="shared" si="607"/>
        <v>El SalvadorHombre2095-21000.0661</v>
      </c>
      <c r="B38873" s="513" t="s">
        <v>196</v>
      </c>
      <c r="C38873" s="513" t="s">
        <v>17</v>
      </c>
      <c r="D38873" s="513" t="s">
        <v>470</v>
      </c>
      <c r="E38873" s="514">
        <v>0.06</v>
      </c>
      <c r="F38873" s="513">
        <v>61</v>
      </c>
      <c r="G38873" s="515">
        <v>13.565112925816001</v>
      </c>
      <c r="H38873" s="515">
        <v>1.9557209481831308</v>
      </c>
    </row>
    <row r="38874" spans="1:8">
      <c r="A38874" s="513" t="str">
        <f t="shared" si="607"/>
        <v>El SalvadorHombre2095-21000.0662</v>
      </c>
      <c r="B38874" s="513" t="s">
        <v>196</v>
      </c>
      <c r="C38874" s="513" t="s">
        <v>17</v>
      </c>
      <c r="D38874" s="513" t="s">
        <v>470</v>
      </c>
      <c r="E38874" s="514">
        <v>0.06</v>
      </c>
      <c r="F38874" s="513">
        <v>62</v>
      </c>
      <c r="G38874" s="515">
        <v>13.37792538241583</v>
      </c>
      <c r="H38874" s="515">
        <v>2.0226556464460299</v>
      </c>
    </row>
    <row r="38875" spans="1:8">
      <c r="A38875" s="513" t="str">
        <f t="shared" si="607"/>
        <v>El SalvadorHombre2095-21000.0663</v>
      </c>
      <c r="B38875" s="513" t="s">
        <v>196</v>
      </c>
      <c r="C38875" s="513" t="s">
        <v>17</v>
      </c>
      <c r="D38875" s="513" t="s">
        <v>470</v>
      </c>
      <c r="E38875" s="514">
        <v>0.06</v>
      </c>
      <c r="F38875" s="513">
        <v>63</v>
      </c>
      <c r="G38875" s="515">
        <v>13.18253244167725</v>
      </c>
      <c r="H38875" s="515">
        <v>2.0915572349662801</v>
      </c>
    </row>
    <row r="38876" spans="1:8">
      <c r="A38876" s="513" t="str">
        <f t="shared" si="607"/>
        <v>El SalvadorHombre2095-21000.0664</v>
      </c>
      <c r="B38876" s="513" t="s">
        <v>196</v>
      </c>
      <c r="C38876" s="513" t="s">
        <v>17</v>
      </c>
      <c r="D38876" s="513" t="s">
        <v>470</v>
      </c>
      <c r="E38876" s="514">
        <v>0.06</v>
      </c>
      <c r="F38876" s="513">
        <v>64</v>
      </c>
      <c r="G38876" s="515">
        <v>12.981596226021422</v>
      </c>
      <c r="H38876" s="515">
        <v>2.1596833223209932</v>
      </c>
    </row>
    <row r="38877" spans="1:8">
      <c r="A38877" s="513" t="str">
        <f t="shared" si="607"/>
        <v>El SalvadorHombre2095-21000.0665</v>
      </c>
      <c r="B38877" s="513" t="s">
        <v>196</v>
      </c>
      <c r="C38877" s="513" t="s">
        <v>17</v>
      </c>
      <c r="D38877" s="513" t="s">
        <v>470</v>
      </c>
      <c r="E38877" s="514">
        <v>0.06</v>
      </c>
      <c r="F38877" s="513">
        <v>65</v>
      </c>
      <c r="G38877" s="515">
        <v>12.774528052996398</v>
      </c>
      <c r="H38877" s="515">
        <v>2.2273064586165621</v>
      </c>
    </row>
    <row r="38878" spans="1:8">
      <c r="A38878" s="513" t="str">
        <f t="shared" si="607"/>
        <v>El SalvadorHombre2095-21000.0666</v>
      </c>
      <c r="B38878" s="513" t="s">
        <v>196</v>
      </c>
      <c r="C38878" s="513" t="s">
        <v>17</v>
      </c>
      <c r="D38878" s="513" t="s">
        <v>470</v>
      </c>
      <c r="E38878" s="514">
        <v>0.06</v>
      </c>
      <c r="F38878" s="513">
        <v>66</v>
      </c>
      <c r="G38878" s="515">
        <v>12.56068977488443</v>
      </c>
      <c r="H38878" s="515">
        <v>2.2947326059849318</v>
      </c>
    </row>
    <row r="38879" spans="1:8">
      <c r="A38879" s="513" t="str">
        <f t="shared" si="607"/>
        <v>El SalvadorHombre2095-21000.0667</v>
      </c>
      <c r="B38879" s="513" t="s">
        <v>196</v>
      </c>
      <c r="C38879" s="513" t="s">
        <v>17</v>
      </c>
      <c r="D38879" s="513" t="s">
        <v>470</v>
      </c>
      <c r="E38879" s="514">
        <v>0.06</v>
      </c>
      <c r="F38879" s="513">
        <v>67</v>
      </c>
      <c r="G38879" s="515">
        <v>12.339389036259625</v>
      </c>
      <c r="H38879" s="515">
        <v>2.362777081222541</v>
      </c>
    </row>
    <row r="38880" spans="1:8">
      <c r="A38880" s="513" t="str">
        <f t="shared" si="607"/>
        <v>El SalvadorHombre2095-21000.0668</v>
      </c>
      <c r="B38880" s="513" t="s">
        <v>196</v>
      </c>
      <c r="C38880" s="513" t="s">
        <v>17</v>
      </c>
      <c r="D38880" s="513" t="s">
        <v>470</v>
      </c>
      <c r="E38880" s="514">
        <v>0.06</v>
      </c>
      <c r="F38880" s="513">
        <v>68</v>
      </c>
      <c r="G38880" s="515">
        <v>12.10987405944641</v>
      </c>
      <c r="H38880" s="515">
        <v>2.4318671792767885</v>
      </c>
    </row>
    <row r="38881" spans="1:8">
      <c r="A38881" s="513" t="str">
        <f t="shared" si="607"/>
        <v>El SalvadorHombre2095-21000.0669</v>
      </c>
      <c r="B38881" s="513" t="s">
        <v>196</v>
      </c>
      <c r="C38881" s="513" t="s">
        <v>17</v>
      </c>
      <c r="D38881" s="513" t="s">
        <v>470</v>
      </c>
      <c r="E38881" s="514">
        <v>0.06</v>
      </c>
      <c r="F38881" s="513">
        <v>69</v>
      </c>
      <c r="G38881" s="515">
        <v>11.876150152799912</v>
      </c>
      <c r="H38881" s="515">
        <v>2.4981014067390293</v>
      </c>
    </row>
    <row r="38882" spans="1:8">
      <c r="A38882" s="513" t="str">
        <f t="shared" si="607"/>
        <v>El SalvadorHombre2095-21000.0670</v>
      </c>
      <c r="B38882" s="513" t="s">
        <v>196</v>
      </c>
      <c r="C38882" s="513" t="s">
        <v>17</v>
      </c>
      <c r="D38882" s="513" t="s">
        <v>470</v>
      </c>
      <c r="E38882" s="514">
        <v>0.06</v>
      </c>
      <c r="F38882" s="513">
        <v>70</v>
      </c>
      <c r="G38882" s="515">
        <v>11.637473679987179</v>
      </c>
      <c r="H38882" s="515">
        <v>2.5618996683755677</v>
      </c>
    </row>
    <row r="38883" spans="1:8">
      <c r="A38883" s="513" t="str">
        <f t="shared" si="607"/>
        <v>El SalvadorHombre2095-21000.0671</v>
      </c>
      <c r="B38883" s="513" t="s">
        <v>196</v>
      </c>
      <c r="C38883" s="513" t="s">
        <v>17</v>
      </c>
      <c r="D38883" s="513" t="s">
        <v>470</v>
      </c>
      <c r="E38883" s="514">
        <v>0.06</v>
      </c>
      <c r="F38883" s="513">
        <v>71</v>
      </c>
      <c r="G38883" s="515">
        <v>11.393033894168212</v>
      </c>
      <c r="H38883" s="515">
        <v>2.6237315198693607</v>
      </c>
    </row>
    <row r="38884" spans="1:8">
      <c r="A38884" s="513" t="str">
        <f t="shared" si="607"/>
        <v>El SalvadorHombre2095-21000.0672</v>
      </c>
      <c r="B38884" s="513" t="s">
        <v>196</v>
      </c>
      <c r="C38884" s="513" t="s">
        <v>17</v>
      </c>
      <c r="D38884" s="513" t="s">
        <v>470</v>
      </c>
      <c r="E38884" s="514">
        <v>0.06</v>
      </c>
      <c r="F38884" s="513">
        <v>72</v>
      </c>
      <c r="G38884" s="515">
        <v>11.141944986651252</v>
      </c>
      <c r="H38884" s="515">
        <v>2.684920342399173</v>
      </c>
    </row>
    <row r="38885" spans="1:8">
      <c r="A38885" s="513" t="str">
        <f t="shared" si="607"/>
        <v>El SalvadorHombre2095-21000.0673</v>
      </c>
      <c r="B38885" s="513" t="s">
        <v>196</v>
      </c>
      <c r="C38885" s="513" t="s">
        <v>17</v>
      </c>
      <c r="D38885" s="513" t="s">
        <v>470</v>
      </c>
      <c r="E38885" s="514">
        <v>0.06</v>
      </c>
      <c r="F38885" s="513">
        <v>73</v>
      </c>
      <c r="G38885" s="515">
        <v>10.883237176845499</v>
      </c>
      <c r="H38885" s="515">
        <v>2.7461154745117171</v>
      </c>
    </row>
    <row r="38886" spans="1:8">
      <c r="A38886" s="513" t="str">
        <f t="shared" si="607"/>
        <v>El SalvadorHombre2095-21000.0674</v>
      </c>
      <c r="B38886" s="513" t="s">
        <v>196</v>
      </c>
      <c r="C38886" s="513" t="s">
        <v>17</v>
      </c>
      <c r="D38886" s="513" t="s">
        <v>470</v>
      </c>
      <c r="E38886" s="514">
        <v>0.06</v>
      </c>
      <c r="F38886" s="513">
        <v>74</v>
      </c>
      <c r="G38886" s="515">
        <v>10.62452857353156</v>
      </c>
      <c r="H38886" s="515">
        <v>2.8003658862298577</v>
      </c>
    </row>
    <row r="38887" spans="1:8">
      <c r="A38887" s="513" t="str">
        <f t="shared" si="607"/>
        <v>El SalvadorHombre2095-21000.0675</v>
      </c>
      <c r="B38887" s="513" t="s">
        <v>196</v>
      </c>
      <c r="C38887" s="513" t="s">
        <v>17</v>
      </c>
      <c r="D38887" s="513" t="s">
        <v>470</v>
      </c>
      <c r="E38887" s="514">
        <v>0.06</v>
      </c>
      <c r="F38887" s="513">
        <v>75</v>
      </c>
      <c r="G38887" s="515">
        <v>10.364894972446123</v>
      </c>
      <c r="H38887" s="515">
        <v>2.8482986240161852</v>
      </c>
    </row>
    <row r="38888" spans="1:8">
      <c r="A38888" s="513" t="str">
        <f t="shared" si="607"/>
        <v>El SalvadorHombre2095-21000.0676</v>
      </c>
      <c r="B38888" s="513" t="s">
        <v>196</v>
      </c>
      <c r="C38888" s="513" t="s">
        <v>17</v>
      </c>
      <c r="D38888" s="513" t="s">
        <v>470</v>
      </c>
      <c r="E38888" s="514">
        <v>0.06</v>
      </c>
      <c r="F38888" s="513">
        <v>76</v>
      </c>
      <c r="G38888" s="515">
        <v>10.10333432890395</v>
      </c>
      <c r="H38888" s="515">
        <v>2.8905992796208224</v>
      </c>
    </row>
    <row r="38889" spans="1:8">
      <c r="A38889" s="513" t="str">
        <f t="shared" si="607"/>
        <v>El SalvadorHombre2095-21000.0677</v>
      </c>
      <c r="B38889" s="513" t="s">
        <v>196</v>
      </c>
      <c r="C38889" s="513" t="s">
        <v>17</v>
      </c>
      <c r="D38889" s="513" t="s">
        <v>470</v>
      </c>
      <c r="E38889" s="514">
        <v>0.06</v>
      </c>
      <c r="F38889" s="513">
        <v>77</v>
      </c>
      <c r="G38889" s="515">
        <v>9.8387532848562547</v>
      </c>
      <c r="H38889" s="515">
        <v>2.929915508367277</v>
      </c>
    </row>
    <row r="38890" spans="1:8">
      <c r="A38890" s="513" t="str">
        <f t="shared" si="607"/>
        <v>El SalvadorHombre2095-21000.0678</v>
      </c>
      <c r="B38890" s="513" t="s">
        <v>196</v>
      </c>
      <c r="C38890" s="513" t="s">
        <v>17</v>
      </c>
      <c r="D38890" s="513" t="s">
        <v>470</v>
      </c>
      <c r="E38890" s="514">
        <v>0.06</v>
      </c>
      <c r="F38890" s="513">
        <v>78</v>
      </c>
      <c r="G38890" s="515">
        <v>9.5699517615275695</v>
      </c>
      <c r="H38890" s="515">
        <v>2.9671691177174453</v>
      </c>
    </row>
    <row r="38891" spans="1:8">
      <c r="A38891" s="513" t="str">
        <f t="shared" si="607"/>
        <v>El SalvadorHombre2095-21000.0679</v>
      </c>
      <c r="B38891" s="513" t="s">
        <v>196</v>
      </c>
      <c r="C38891" s="513" t="s">
        <v>17</v>
      </c>
      <c r="D38891" s="513" t="s">
        <v>470</v>
      </c>
      <c r="E38891" s="514">
        <v>0.06</v>
      </c>
      <c r="F38891" s="513">
        <v>79</v>
      </c>
      <c r="G38891" s="515">
        <v>9.311998569137236</v>
      </c>
      <c r="H38891" s="515">
        <v>2.9893240212725241</v>
      </c>
    </row>
    <row r="38892" spans="1:8">
      <c r="A38892" s="513" t="str">
        <f t="shared" si="607"/>
        <v>El SalvadorHombre2095-21000.0680</v>
      </c>
      <c r="B38892" s="513" t="s">
        <v>196</v>
      </c>
      <c r="C38892" s="513" t="s">
        <v>17</v>
      </c>
      <c r="D38892" s="513" t="s">
        <v>470</v>
      </c>
      <c r="E38892" s="514">
        <v>0.06</v>
      </c>
      <c r="F38892" s="513">
        <v>80</v>
      </c>
      <c r="G38892" s="515">
        <v>9.0640290914393304</v>
      </c>
      <c r="H38892" s="515">
        <v>2.9969723804025246</v>
      </c>
    </row>
    <row r="38893" spans="1:8">
      <c r="A38893" s="513" t="str">
        <f t="shared" si="607"/>
        <v>El SalvadorHombre2095-21000.0681</v>
      </c>
      <c r="B38893" s="513" t="s">
        <v>196</v>
      </c>
      <c r="C38893" s="513" t="s">
        <v>17</v>
      </c>
      <c r="D38893" s="513" t="s">
        <v>470</v>
      </c>
      <c r="E38893" s="514">
        <v>0.06</v>
      </c>
      <c r="F38893" s="513">
        <v>81</v>
      </c>
      <c r="G38893" s="515">
        <v>8.8252046620249924</v>
      </c>
      <c r="H38893" s="515">
        <v>2.9906233024544084</v>
      </c>
    </row>
    <row r="38894" spans="1:8">
      <c r="A38894" s="513" t="str">
        <f t="shared" si="607"/>
        <v>El SalvadorHombre2095-21000.0682</v>
      </c>
      <c r="B38894" s="513" t="s">
        <v>196</v>
      </c>
      <c r="C38894" s="513" t="s">
        <v>17</v>
      </c>
      <c r="D38894" s="513" t="s">
        <v>470</v>
      </c>
      <c r="E38894" s="514">
        <v>0.06</v>
      </c>
      <c r="F38894" s="513">
        <v>82</v>
      </c>
      <c r="G38894" s="515">
        <v>8.5947030252366812</v>
      </c>
      <c r="H38894" s="515">
        <v>2.9747243420633391</v>
      </c>
    </row>
    <row r="38895" spans="1:8">
      <c r="A38895" s="513" t="str">
        <f t="shared" si="607"/>
        <v>El SalvadorHombre2095-21000.0683</v>
      </c>
      <c r="B38895" s="513" t="s">
        <v>196</v>
      </c>
      <c r="C38895" s="513" t="s">
        <v>17</v>
      </c>
      <c r="D38895" s="513" t="s">
        <v>470</v>
      </c>
      <c r="E38895" s="514">
        <v>0.06</v>
      </c>
      <c r="F38895" s="513">
        <v>83</v>
      </c>
      <c r="G38895" s="515">
        <v>8.3717081179577058</v>
      </c>
      <c r="H38895" s="515">
        <v>2.9495173455389931</v>
      </c>
    </row>
    <row r="38896" spans="1:8">
      <c r="A38896" s="513" t="str">
        <f t="shared" si="607"/>
        <v>El SalvadorHombre2095-21000.0684</v>
      </c>
      <c r="B38896" s="513" t="s">
        <v>196</v>
      </c>
      <c r="C38896" s="513" t="s">
        <v>17</v>
      </c>
      <c r="D38896" s="513" t="s">
        <v>470</v>
      </c>
      <c r="E38896" s="514">
        <v>0.06</v>
      </c>
      <c r="F38896" s="513">
        <v>84</v>
      </c>
      <c r="G38896" s="515">
        <v>8.0974088139365055</v>
      </c>
      <c r="H38896" s="515">
        <v>2.963466438436293</v>
      </c>
    </row>
    <row r="38897" spans="1:8">
      <c r="A38897" s="513" t="str">
        <f t="shared" si="607"/>
        <v>El SalvadorHombre2095-21000.0685</v>
      </c>
      <c r="B38897" s="513" t="s">
        <v>196</v>
      </c>
      <c r="C38897" s="513" t="s">
        <v>17</v>
      </c>
      <c r="D38897" s="513" t="s">
        <v>470</v>
      </c>
      <c r="E38897" s="514">
        <v>0.06</v>
      </c>
      <c r="F38897" s="513">
        <v>85</v>
      </c>
      <c r="G38897" s="515">
        <v>7.8226778763361633</v>
      </c>
      <c r="H38897" s="515">
        <v>2.9745248936454707</v>
      </c>
    </row>
    <row r="38898" spans="1:8">
      <c r="A38898" s="513" t="str">
        <f t="shared" si="607"/>
        <v>El SalvadorHombre2095-21000.0686</v>
      </c>
      <c r="B38898" s="513" t="s">
        <v>196</v>
      </c>
      <c r="C38898" s="513" t="s">
        <v>17</v>
      </c>
      <c r="D38898" s="513" t="s">
        <v>470</v>
      </c>
      <c r="E38898" s="514">
        <v>0.06</v>
      </c>
      <c r="F38898" s="513">
        <v>86</v>
      </c>
      <c r="G38898" s="515">
        <v>7.5480080586814173</v>
      </c>
      <c r="H38898" s="515">
        <v>2.9818814132824403</v>
      </c>
    </row>
    <row r="38899" spans="1:8">
      <c r="A38899" s="513" t="str">
        <f t="shared" si="607"/>
        <v>El SalvadorHombre2095-21000.0687</v>
      </c>
      <c r="B38899" s="513" t="s">
        <v>196</v>
      </c>
      <c r="C38899" s="513" t="s">
        <v>17</v>
      </c>
      <c r="D38899" s="513" t="s">
        <v>470</v>
      </c>
      <c r="E38899" s="514">
        <v>0.06</v>
      </c>
      <c r="F38899" s="513">
        <v>87</v>
      </c>
      <c r="G38899" s="515">
        <v>7.2739015142402828</v>
      </c>
      <c r="H38899" s="515">
        <v>2.9670329963401132</v>
      </c>
    </row>
    <row r="38900" spans="1:8">
      <c r="A38900" s="513" t="str">
        <f t="shared" si="607"/>
        <v>El SalvadorHombre2095-21000.0688</v>
      </c>
      <c r="B38900" s="513" t="s">
        <v>196</v>
      </c>
      <c r="C38900" s="513" t="s">
        <v>17</v>
      </c>
      <c r="D38900" s="513" t="s">
        <v>470</v>
      </c>
      <c r="E38900" s="514">
        <v>0.06</v>
      </c>
      <c r="F38900" s="513">
        <v>88</v>
      </c>
      <c r="G38900" s="515">
        <v>7.0008665884414603</v>
      </c>
      <c r="H38900" s="515">
        <v>2.9462401000261598</v>
      </c>
    </row>
    <row r="38901" spans="1:8">
      <c r="A38901" s="513" t="str">
        <f t="shared" si="607"/>
        <v>El SalvadorHombre2095-21000.0689</v>
      </c>
      <c r="B38901" s="513" t="s">
        <v>196</v>
      </c>
      <c r="C38901" s="513" t="s">
        <v>17</v>
      </c>
      <c r="D38901" s="513" t="s">
        <v>470</v>
      </c>
      <c r="E38901" s="514">
        <v>0.06</v>
      </c>
      <c r="F38901" s="513">
        <v>89</v>
      </c>
      <c r="G38901" s="515">
        <v>6.7294145941204659</v>
      </c>
      <c r="H38901" s="515">
        <v>2.9194909361233101</v>
      </c>
    </row>
    <row r="38902" spans="1:8">
      <c r="A38902" s="513" t="str">
        <f t="shared" si="607"/>
        <v>El SalvadorHombre2095-21000.0690</v>
      </c>
      <c r="B38902" s="513" t="s">
        <v>196</v>
      </c>
      <c r="C38902" s="513" t="s">
        <v>17</v>
      </c>
      <c r="D38902" s="513" t="s">
        <v>470</v>
      </c>
      <c r="E38902" s="514">
        <v>0.06</v>
      </c>
      <c r="F38902" s="513">
        <v>90</v>
      </c>
      <c r="G38902" s="515">
        <v>6.4600562734345406</v>
      </c>
      <c r="H38902" s="515">
        <v>2.8868135705296178</v>
      </c>
    </row>
    <row r="38903" spans="1:8">
      <c r="A38903" s="513" t="str">
        <f t="shared" si="607"/>
        <v>El SalvadorHombre2095-21000.0691</v>
      </c>
      <c r="B38903" s="513" t="s">
        <v>196</v>
      </c>
      <c r="C38903" s="513" t="s">
        <v>17</v>
      </c>
      <c r="D38903" s="513" t="s">
        <v>470</v>
      </c>
      <c r="E38903" s="514">
        <v>0.06</v>
      </c>
      <c r="F38903" s="513">
        <v>91</v>
      </c>
      <c r="G38903" s="515">
        <v>6.1932982509659036</v>
      </c>
      <c r="H38903" s="515">
        <v>2.8482766067261425</v>
      </c>
    </row>
    <row r="38904" spans="1:8">
      <c r="A38904" s="513" t="str">
        <f t="shared" si="607"/>
        <v>El SalvadorHombre2095-21000.0692</v>
      </c>
      <c r="B38904" s="513" t="s">
        <v>196</v>
      </c>
      <c r="C38904" s="513" t="s">
        <v>17</v>
      </c>
      <c r="D38904" s="513" t="s">
        <v>470</v>
      </c>
      <c r="E38904" s="514">
        <v>0.06</v>
      </c>
      <c r="F38904" s="513">
        <v>92</v>
      </c>
      <c r="G38904" s="515">
        <v>5.9296393561667955</v>
      </c>
      <c r="H38904" s="515">
        <v>2.8039893298476692</v>
      </c>
    </row>
    <row r="38905" spans="1:8">
      <c r="A38905" s="513" t="str">
        <f t="shared" si="607"/>
        <v>El SalvadorHombre2095-21000.0693</v>
      </c>
      <c r="B38905" s="513" t="s">
        <v>196</v>
      </c>
      <c r="C38905" s="513" t="s">
        <v>17</v>
      </c>
      <c r="D38905" s="513" t="s">
        <v>470</v>
      </c>
      <c r="E38905" s="514">
        <v>0.06</v>
      </c>
      <c r="F38905" s="513">
        <v>93</v>
      </c>
      <c r="G38905" s="515">
        <v>5.6695669541113691</v>
      </c>
      <c r="H38905" s="515">
        <v>2.7541010432235455</v>
      </c>
    </row>
    <row r="38906" spans="1:8">
      <c r="A38906" s="513" t="str">
        <f t="shared" si="607"/>
        <v>El SalvadorHombre2095-21000.0694</v>
      </c>
      <c r="B38906" s="513" t="s">
        <v>196</v>
      </c>
      <c r="C38906" s="513" t="s">
        <v>17</v>
      </c>
      <c r="D38906" s="513" t="s">
        <v>470</v>
      </c>
      <c r="E38906" s="514">
        <v>0.06</v>
      </c>
      <c r="F38906" s="513">
        <v>94</v>
      </c>
      <c r="G38906" s="515">
        <v>5.4135533743550637</v>
      </c>
      <c r="H38906" s="515">
        <v>2.6987997316362704</v>
      </c>
    </row>
    <row r="38907" spans="1:8">
      <c r="A38907" s="513" t="str">
        <f t="shared" si="607"/>
        <v>El SalvadorHombre2095-21000.0695</v>
      </c>
      <c r="B38907" s="513" t="s">
        <v>196</v>
      </c>
      <c r="C38907" s="513" t="s">
        <v>17</v>
      </c>
      <c r="D38907" s="513" t="s">
        <v>470</v>
      </c>
      <c r="E38907" s="514">
        <v>0.06</v>
      </c>
      <c r="F38907" s="513">
        <v>95</v>
      </c>
      <c r="G38907" s="515">
        <v>5.1620522531364763</v>
      </c>
      <c r="H38907" s="515">
        <v>2.6383099116726125</v>
      </c>
    </row>
    <row r="38908" spans="1:8">
      <c r="A38908" s="513" t="str">
        <f t="shared" si="607"/>
        <v>El SalvadorHombre2095-21000.0696</v>
      </c>
      <c r="B38908" s="513" t="s">
        <v>196</v>
      </c>
      <c r="C38908" s="513" t="s">
        <v>17</v>
      </c>
      <c r="D38908" s="513" t="s">
        <v>470</v>
      </c>
      <c r="E38908" s="514">
        <v>0.06</v>
      </c>
      <c r="F38908" s="513">
        <v>96</v>
      </c>
      <c r="G38908" s="515">
        <v>4.9154951616461471</v>
      </c>
      <c r="H38908" s="515">
        <v>2.5728895883001517</v>
      </c>
    </row>
    <row r="38909" spans="1:8">
      <c r="A38909" s="513" t="str">
        <f t="shared" si="607"/>
        <v>El SalvadorHombre2095-21000.0697</v>
      </c>
      <c r="B38909" s="513" t="s">
        <v>196</v>
      </c>
      <c r="C38909" s="513" t="s">
        <v>17</v>
      </c>
      <c r="D38909" s="513" t="s">
        <v>470</v>
      </c>
      <c r="E38909" s="514">
        <v>0.06</v>
      </c>
      <c r="F38909" s="513">
        <v>97</v>
      </c>
      <c r="G38909" s="515">
        <v>4.67428832170856</v>
      </c>
      <c r="H38909" s="515">
        <v>2.5028262374944581</v>
      </c>
    </row>
    <row r="38910" spans="1:8">
      <c r="A38910" s="513" t="str">
        <f t="shared" si="607"/>
        <v>El SalvadorHombre2095-21000.0698</v>
      </c>
      <c r="B38910" s="513" t="s">
        <v>196</v>
      </c>
      <c r="C38910" s="513" t="s">
        <v>17</v>
      </c>
      <c r="D38910" s="513" t="s">
        <v>470</v>
      </c>
      <c r="E38910" s="514">
        <v>0.06</v>
      </c>
      <c r="F38910" s="513">
        <v>98</v>
      </c>
      <c r="G38910" s="515">
        <v>4.4388096643158113</v>
      </c>
      <c r="H38910" s="515">
        <v>2.4284316565103867</v>
      </c>
    </row>
    <row r="38911" spans="1:8">
      <c r="A38911" s="513" t="str">
        <f t="shared" si="607"/>
        <v>El SalvadorHombre2095-21000.0699</v>
      </c>
      <c r="B38911" s="513" t="s">
        <v>196</v>
      </c>
      <c r="C38911" s="513" t="s">
        <v>17</v>
      </c>
      <c r="D38911" s="513" t="s">
        <v>470</v>
      </c>
      <c r="E38911" s="514">
        <v>0.06</v>
      </c>
      <c r="F38911" s="513">
        <v>99</v>
      </c>
      <c r="G38911" s="515">
        <v>4.2094059635932721</v>
      </c>
      <c r="H38911" s="515">
        <v>2.3500355631189098</v>
      </c>
    </row>
    <row r="38912" spans="1:8">
      <c r="A38912" s="513" t="str">
        <f t="shared" si="607"/>
        <v>El SalvadorHombre2095-21000.06100</v>
      </c>
      <c r="B38912" s="513" t="s">
        <v>196</v>
      </c>
      <c r="C38912" s="513" t="s">
        <v>17</v>
      </c>
      <c r="D38912" s="513" t="s">
        <v>470</v>
      </c>
      <c r="E38912" s="514">
        <v>0.06</v>
      </c>
      <c r="F38912" s="513">
        <v>100</v>
      </c>
      <c r="G38912" s="515">
        <v>3.9863903220221673</v>
      </c>
      <c r="H38912" s="515">
        <v>2.2679776885324068</v>
      </c>
    </row>
    <row r="38913" spans="1:8">
      <c r="A38913" s="513" t="str">
        <f t="shared" si="607"/>
        <v>El SalvadorHombre2095-21000.06101</v>
      </c>
      <c r="B38913" s="513" t="s">
        <v>196</v>
      </c>
      <c r="C38913" s="513" t="s">
        <v>17</v>
      </c>
      <c r="D38913" s="513" t="s">
        <v>470</v>
      </c>
      <c r="E38913" s="514">
        <v>0.06</v>
      </c>
      <c r="F38913" s="513">
        <v>101</v>
      </c>
      <c r="G38913" s="515">
        <v>3.7700401041557092</v>
      </c>
      <c r="H38913" s="515">
        <v>2.1825975400484503</v>
      </c>
    </row>
    <row r="38914" spans="1:8">
      <c r="A38914" s="513" t="str">
        <f t="shared" si="607"/>
        <v>El SalvadorHombre2095-21000.06102</v>
      </c>
      <c r="B38914" s="513" t="s">
        <v>196</v>
      </c>
      <c r="C38914" s="513" t="s">
        <v>17</v>
      </c>
      <c r="D38914" s="513" t="s">
        <v>470</v>
      </c>
      <c r="E38914" s="514">
        <v>0.06</v>
      </c>
      <c r="F38914" s="513">
        <v>102</v>
      </c>
      <c r="G38914" s="515">
        <v>3.5605946175412821</v>
      </c>
      <c r="H38914" s="515">
        <v>2.0942217263068144</v>
      </c>
    </row>
    <row r="38915" spans="1:8">
      <c r="A38915" s="513" t="str">
        <f t="shared" ref="A38915:A38978" si="608">B38915&amp;C38915&amp;D38915&amp;E38915&amp;F38915</f>
        <v>El SalvadorHombre2095-21000.06103</v>
      </c>
      <c r="B38915" s="513" t="s">
        <v>196</v>
      </c>
      <c r="C38915" s="513" t="s">
        <v>17</v>
      </c>
      <c r="D38915" s="513" t="s">
        <v>470</v>
      </c>
      <c r="E38915" s="514">
        <v>0.06</v>
      </c>
      <c r="F38915" s="513">
        <v>103</v>
      </c>
      <c r="G38915" s="515">
        <v>3.3582532956446967</v>
      </c>
      <c r="H38915" s="515">
        <v>2.0031467335709796</v>
      </c>
    </row>
    <row r="38916" spans="1:8">
      <c r="A38916" s="513" t="str">
        <f t="shared" si="608"/>
        <v>El SalvadorHombre2095-21000.06104</v>
      </c>
      <c r="B38916" s="513" t="s">
        <v>196</v>
      </c>
      <c r="C38916" s="513" t="s">
        <v>17</v>
      </c>
      <c r="D38916" s="513" t="s">
        <v>470</v>
      </c>
      <c r="E38916" s="514">
        <v>0.06</v>
      </c>
      <c r="F38916" s="513">
        <v>104</v>
      </c>
      <c r="G38916" s="515">
        <v>3.1631735019044638</v>
      </c>
      <c r="H38916" s="515">
        <v>1.9096155128017702</v>
      </c>
    </row>
    <row r="38917" spans="1:8">
      <c r="A38917" s="513" t="str">
        <f t="shared" si="608"/>
        <v>El SalvadorHombre2095-21000.06105</v>
      </c>
      <c r="B38917" s="513" t="s">
        <v>196</v>
      </c>
      <c r="C38917" s="513" t="s">
        <v>17</v>
      </c>
      <c r="D38917" s="513" t="s">
        <v>470</v>
      </c>
      <c r="E38917" s="514">
        <v>0.06</v>
      </c>
      <c r="F38917" s="513">
        <v>105</v>
      </c>
      <c r="G38917" s="515">
        <v>2.9754674471508631</v>
      </c>
      <c r="H38917" s="515">
        <v>1.8137840328107651</v>
      </c>
    </row>
    <row r="38918" spans="1:8">
      <c r="A38918" s="513" t="str">
        <f t="shared" si="608"/>
        <v>El SalvadorHombre2095-21000.06106</v>
      </c>
      <c r="B38918" s="513" t="s">
        <v>196</v>
      </c>
      <c r="C38918" s="513" t="s">
        <v>17</v>
      </c>
      <c r="D38918" s="513" t="s">
        <v>470</v>
      </c>
      <c r="E38918" s="514">
        <v>0.06</v>
      </c>
      <c r="F38918" s="513">
        <v>106</v>
      </c>
      <c r="G38918" s="515">
        <v>2.7951973954493852</v>
      </c>
      <c r="H38918" s="515">
        <v>1.7156710259293102</v>
      </c>
    </row>
    <row r="38919" spans="1:8">
      <c r="A38919" s="513" t="str">
        <f t="shared" si="608"/>
        <v>El SalvadorHombre2095-21000.06107</v>
      </c>
      <c r="B38919" s="513" t="s">
        <v>196</v>
      </c>
      <c r="C38919" s="513" t="s">
        <v>17</v>
      </c>
      <c r="D38919" s="513" t="s">
        <v>470</v>
      </c>
      <c r="E38919" s="514">
        <v>0.06</v>
      </c>
      <c r="F38919" s="513">
        <v>107</v>
      </c>
      <c r="G38919" s="515">
        <v>2.6223662504331156</v>
      </c>
      <c r="H38919" s="515">
        <v>1.615080063868898</v>
      </c>
    </row>
    <row r="38920" spans="1:8">
      <c r="A38920" s="513" t="str">
        <f t="shared" si="608"/>
        <v>El SalvadorHombre2095-21000.06108</v>
      </c>
      <c r="B38920" s="513" t="s">
        <v>196</v>
      </c>
      <c r="C38920" s="513" t="s">
        <v>17</v>
      </c>
      <c r="D38920" s="513" t="s">
        <v>470</v>
      </c>
      <c r="E38920" s="514">
        <v>0.06</v>
      </c>
      <c r="F38920" s="513">
        <v>108</v>
      </c>
      <c r="G38920" s="515">
        <v>2.4568984620244563</v>
      </c>
      <c r="H38920" s="515">
        <v>1.5114731738538776</v>
      </c>
    </row>
    <row r="38921" spans="1:8">
      <c r="A38921" s="513" t="str">
        <f t="shared" si="608"/>
        <v>El SalvadorHombre2095-21000.06109</v>
      </c>
      <c r="B38921" s="513" t="s">
        <v>196</v>
      </c>
      <c r="C38921" s="513" t="s">
        <v>17</v>
      </c>
      <c r="D38921" s="513" t="s">
        <v>470</v>
      </c>
      <c r="E38921" s="514">
        <v>0.06</v>
      </c>
      <c r="F38921" s="513">
        <v>109</v>
      </c>
      <c r="G38921" s="515">
        <v>2.2985992206008987</v>
      </c>
      <c r="H38921" s="515">
        <v>1.4037582987132016</v>
      </c>
    </row>
    <row r="38922" spans="1:8">
      <c r="A38922" s="513" t="str">
        <f t="shared" si="608"/>
        <v>El SalvadorHombre2095-21000.06110</v>
      </c>
      <c r="B38922" s="513" t="s">
        <v>196</v>
      </c>
      <c r="C38922" s="513" t="s">
        <v>17</v>
      </c>
      <c r="D38922" s="513" t="s">
        <v>470</v>
      </c>
      <c r="E38922" s="514">
        <v>0.06</v>
      </c>
      <c r="F38922" s="513">
        <v>110</v>
      </c>
      <c r="G38922" s="515">
        <v>2.1470611438377487</v>
      </c>
      <c r="H38922" s="515">
        <v>1.2899217846823743</v>
      </c>
    </row>
    <row r="38923" spans="1:8">
      <c r="A38923" s="513" t="str">
        <f t="shared" si="608"/>
        <v>El SalvadorHombre2095-21000.06111</v>
      </c>
      <c r="B38923" s="513" t="s">
        <v>196</v>
      </c>
      <c r="C38923" s="513" t="s">
        <v>17</v>
      </c>
      <c r="D38923" s="513" t="s">
        <v>470</v>
      </c>
      <c r="E38923" s="514">
        <v>0.06</v>
      </c>
      <c r="F38923" s="513">
        <v>111</v>
      </c>
      <c r="G38923" s="515">
        <v>1.9828126465819795</v>
      </c>
      <c r="H38923" s="515">
        <v>1.1663735409886922</v>
      </c>
    </row>
    <row r="38924" spans="1:8">
      <c r="A38924" s="513" t="str">
        <f t="shared" si="608"/>
        <v>El SalvadorHombre2095-21000.06112</v>
      </c>
      <c r="B38924" s="513" t="s">
        <v>196</v>
      </c>
      <c r="C38924" s="513" t="s">
        <v>17</v>
      </c>
      <c r="D38924" s="513" t="s">
        <v>470</v>
      </c>
      <c r="E38924" s="514">
        <v>0.06</v>
      </c>
      <c r="F38924" s="513">
        <v>112</v>
      </c>
      <c r="G38924" s="515">
        <v>1.8253027191147855</v>
      </c>
      <c r="H38924" s="515">
        <v>1.0267674021311644</v>
      </c>
    </row>
    <row r="38925" spans="1:8">
      <c r="A38925" s="513" t="str">
        <f t="shared" si="608"/>
        <v>El SalvadorHombre2095-21000.06113</v>
      </c>
      <c r="B38925" s="513" t="s">
        <v>196</v>
      </c>
      <c r="C38925" s="513" t="s">
        <v>17</v>
      </c>
      <c r="D38925" s="513" t="s">
        <v>470</v>
      </c>
      <c r="E38925" s="514">
        <v>0.06</v>
      </c>
      <c r="F38925" s="513">
        <v>113</v>
      </c>
      <c r="G38925" s="515">
        <v>1.6489194130821632</v>
      </c>
      <c r="H38925" s="515">
        <v>0.85992178755502413</v>
      </c>
    </row>
    <row r="38926" spans="1:8">
      <c r="A38926" s="513" t="str">
        <f t="shared" si="608"/>
        <v>El SalvadorHombre2095-21000.06114</v>
      </c>
      <c r="B38926" s="513" t="s">
        <v>196</v>
      </c>
      <c r="C38926" s="513" t="s">
        <v>17</v>
      </c>
      <c r="D38926" s="513" t="s">
        <v>470</v>
      </c>
      <c r="E38926" s="514">
        <v>0.06</v>
      </c>
      <c r="F38926" s="513">
        <v>114</v>
      </c>
      <c r="G38926" s="515">
        <v>1.5642670384154576</v>
      </c>
      <c r="H38926" s="515">
        <v>0.64669122146259106</v>
      </c>
    </row>
    <row r="38927" spans="1:8">
      <c r="A38927" s="513" t="str">
        <f t="shared" si="608"/>
        <v>El SalvadorHombre2095-21000.06115</v>
      </c>
      <c r="B38927" s="513" t="s">
        <v>196</v>
      </c>
      <c r="C38927" s="513" t="s">
        <v>17</v>
      </c>
      <c r="D38927" s="513" t="s">
        <v>470</v>
      </c>
      <c r="E38927" s="514">
        <v>0.06</v>
      </c>
      <c r="F38927" s="513">
        <v>115</v>
      </c>
      <c r="G38927" s="515">
        <v>1.3640561171297758</v>
      </c>
      <c r="H38927" s="515">
        <v>0.62037774920463562</v>
      </c>
    </row>
    <row r="38928" spans="1:8">
      <c r="A38928" s="513" t="str">
        <f t="shared" si="608"/>
        <v>El SalvadorHombre2095-21000.06116</v>
      </c>
      <c r="B38928" s="513" t="s">
        <v>196</v>
      </c>
      <c r="C38928" s="513" t="s">
        <v>17</v>
      </c>
      <c r="D38928" s="513" t="s">
        <v>470</v>
      </c>
      <c r="E38928" s="514">
        <v>0.06</v>
      </c>
      <c r="F38928" s="513">
        <v>116</v>
      </c>
      <c r="G38928" s="515">
        <v>1</v>
      </c>
      <c r="H38928" s="515">
        <v>0</v>
      </c>
    </row>
    <row r="38929" spans="1:8">
      <c r="A38929" s="513" t="str">
        <f t="shared" si="608"/>
        <v>El SalvadorMujer2095-2100050</v>
      </c>
      <c r="B38929" s="513" t="s">
        <v>196</v>
      </c>
      <c r="C38929" s="513" t="s">
        <v>18</v>
      </c>
      <c r="D38929" s="513" t="s">
        <v>470</v>
      </c>
      <c r="E38929" s="514">
        <v>0</v>
      </c>
      <c r="F38929" s="513">
        <v>50</v>
      </c>
      <c r="G38929" s="515">
        <v>42.130838968031334</v>
      </c>
      <c r="H38929" s="515">
        <v>4.1328215219263722</v>
      </c>
    </row>
    <row r="38930" spans="1:8">
      <c r="A38930" s="513" t="str">
        <f t="shared" si="608"/>
        <v>El SalvadorMujer2095-2100051</v>
      </c>
      <c r="B38930" s="513" t="s">
        <v>196</v>
      </c>
      <c r="C38930" s="513" t="s">
        <v>18</v>
      </c>
      <c r="D38930" s="513" t="s">
        <v>470</v>
      </c>
      <c r="E38930" s="514">
        <v>0</v>
      </c>
      <c r="F38930" s="513">
        <v>51</v>
      </c>
      <c r="G38930" s="515">
        <v>41.181848628654556</v>
      </c>
      <c r="H38930" s="515">
        <v>4.1053589830565791</v>
      </c>
    </row>
    <row r="38931" spans="1:8">
      <c r="A38931" s="513" t="str">
        <f t="shared" si="608"/>
        <v>El SalvadorMujer2095-2100052</v>
      </c>
      <c r="B38931" s="513" t="s">
        <v>196</v>
      </c>
      <c r="C38931" s="513" t="s">
        <v>18</v>
      </c>
      <c r="D38931" s="513" t="s">
        <v>470</v>
      </c>
      <c r="E38931" s="514">
        <v>0</v>
      </c>
      <c r="F38931" s="513">
        <v>52</v>
      </c>
      <c r="G38931" s="515">
        <v>40.233879074448957</v>
      </c>
      <c r="H38931" s="515">
        <v>4.0771641512622931</v>
      </c>
    </row>
    <row r="38932" spans="1:8">
      <c r="A38932" s="513" t="str">
        <f t="shared" si="608"/>
        <v>El SalvadorMujer2095-2100053</v>
      </c>
      <c r="B38932" s="513" t="s">
        <v>196</v>
      </c>
      <c r="C38932" s="513" t="s">
        <v>18</v>
      </c>
      <c r="D38932" s="513" t="s">
        <v>470</v>
      </c>
      <c r="E38932" s="514">
        <v>0</v>
      </c>
      <c r="F38932" s="513">
        <v>53</v>
      </c>
      <c r="G38932" s="515">
        <v>39.288096649027693</v>
      </c>
      <c r="H38932" s="515">
        <v>4.0483697044080973</v>
      </c>
    </row>
    <row r="38933" spans="1:8">
      <c r="A38933" s="513" t="str">
        <f t="shared" si="608"/>
        <v>El SalvadorMujer2095-2100054</v>
      </c>
      <c r="B38933" s="513" t="s">
        <v>196</v>
      </c>
      <c r="C38933" s="513" t="s">
        <v>18</v>
      </c>
      <c r="D38933" s="513" t="s">
        <v>470</v>
      </c>
      <c r="E38933" s="514">
        <v>0</v>
      </c>
      <c r="F38933" s="513">
        <v>54</v>
      </c>
      <c r="G38933" s="515">
        <v>38.345814771439947</v>
      </c>
      <c r="H38933" s="515">
        <v>4.01801972718689</v>
      </c>
    </row>
    <row r="38934" spans="1:8">
      <c r="A38934" s="513" t="str">
        <f t="shared" si="608"/>
        <v>El SalvadorMujer2095-2100055</v>
      </c>
      <c r="B38934" s="513" t="s">
        <v>196</v>
      </c>
      <c r="C38934" s="513" t="s">
        <v>18</v>
      </c>
      <c r="D38934" s="513" t="s">
        <v>470</v>
      </c>
      <c r="E38934" s="514">
        <v>0</v>
      </c>
      <c r="F38934" s="513">
        <v>55</v>
      </c>
      <c r="G38934" s="515">
        <v>37.406802825559005</v>
      </c>
      <c r="H38934" s="515">
        <v>3.9863070437652448</v>
      </c>
    </row>
    <row r="38935" spans="1:8">
      <c r="A38935" s="513" t="str">
        <f t="shared" si="608"/>
        <v>El SalvadorMujer2095-2100056</v>
      </c>
      <c r="B38935" s="513" t="s">
        <v>196</v>
      </c>
      <c r="C38935" s="513" t="s">
        <v>18</v>
      </c>
      <c r="D38935" s="513" t="s">
        <v>470</v>
      </c>
      <c r="E38935" s="514">
        <v>0</v>
      </c>
      <c r="F38935" s="513">
        <v>56</v>
      </c>
      <c r="G38935" s="515">
        <v>36.470831020022963</v>
      </c>
      <c r="H38935" s="515">
        <v>3.9537516243066992</v>
      </c>
    </row>
    <row r="38936" spans="1:8">
      <c r="A38936" s="513" t="str">
        <f t="shared" si="608"/>
        <v>El SalvadorMujer2095-2100057</v>
      </c>
      <c r="B38936" s="513" t="s">
        <v>196</v>
      </c>
      <c r="C38936" s="513" t="s">
        <v>18</v>
      </c>
      <c r="D38936" s="513" t="s">
        <v>470</v>
      </c>
      <c r="E38936" s="514">
        <v>0</v>
      </c>
      <c r="F38936" s="513">
        <v>57</v>
      </c>
      <c r="G38936" s="515">
        <v>35.537670274492456</v>
      </c>
      <c r="H38936" s="515">
        <v>3.9205356736352917</v>
      </c>
    </row>
    <row r="38937" spans="1:8">
      <c r="A38937" s="513" t="str">
        <f t="shared" si="608"/>
        <v>El SalvadorMujer2095-2100058</v>
      </c>
      <c r="B38937" s="513" t="s">
        <v>196</v>
      </c>
      <c r="C38937" s="513" t="s">
        <v>18</v>
      </c>
      <c r="D38937" s="513" t="s">
        <v>470</v>
      </c>
      <c r="E38937" s="514">
        <v>0</v>
      </c>
      <c r="F38937" s="513">
        <v>58</v>
      </c>
      <c r="G38937" s="515">
        <v>34.607092098052149</v>
      </c>
      <c r="H38937" s="515">
        <v>3.8868404016025035</v>
      </c>
    </row>
    <row r="38938" spans="1:8">
      <c r="A38938" s="513" t="str">
        <f t="shared" si="608"/>
        <v>El SalvadorMujer2095-2100059</v>
      </c>
      <c r="B38938" s="513" t="s">
        <v>196</v>
      </c>
      <c r="C38938" s="513" t="s">
        <v>18</v>
      </c>
      <c r="D38938" s="513" t="s">
        <v>470</v>
      </c>
      <c r="E38938" s="514">
        <v>0</v>
      </c>
      <c r="F38938" s="513">
        <v>59</v>
      </c>
      <c r="G38938" s="515">
        <v>33.68128523348107</v>
      </c>
      <c r="H38938" s="515">
        <v>3.8511231669015307</v>
      </c>
    </row>
    <row r="38939" spans="1:8">
      <c r="A38939" s="513" t="str">
        <f t="shared" si="608"/>
        <v>El SalvadorMujer2095-2100060</v>
      </c>
      <c r="B38939" s="513" t="s">
        <v>196</v>
      </c>
      <c r="C38939" s="513" t="s">
        <v>18</v>
      </c>
      <c r="D38939" s="513" t="s">
        <v>470</v>
      </c>
      <c r="E38939" s="514">
        <v>0</v>
      </c>
      <c r="F38939" s="513">
        <v>60</v>
      </c>
      <c r="G38939" s="515">
        <v>32.759895883277231</v>
      </c>
      <c r="H38939" s="515">
        <v>3.813672277280808</v>
      </c>
    </row>
    <row r="38940" spans="1:8">
      <c r="A38940" s="513" t="str">
        <f t="shared" si="608"/>
        <v>El SalvadorMujer2095-2100061</v>
      </c>
      <c r="B38940" s="513" t="s">
        <v>196</v>
      </c>
      <c r="C38940" s="513" t="s">
        <v>18</v>
      </c>
      <c r="D38940" s="513" t="s">
        <v>470</v>
      </c>
      <c r="E38940" s="514">
        <v>0</v>
      </c>
      <c r="F38940" s="513">
        <v>61</v>
      </c>
      <c r="G38940" s="515">
        <v>31.842571943838646</v>
      </c>
      <c r="H38940" s="515">
        <v>3.7757380957417399</v>
      </c>
    </row>
    <row r="38941" spans="1:8">
      <c r="A38941" s="513" t="str">
        <f t="shared" si="608"/>
        <v>El SalvadorMujer2095-2100062</v>
      </c>
      <c r="B38941" s="513" t="s">
        <v>196</v>
      </c>
      <c r="C38941" s="513" t="s">
        <v>18</v>
      </c>
      <c r="D38941" s="513" t="s">
        <v>470</v>
      </c>
      <c r="E38941" s="514">
        <v>0</v>
      </c>
      <c r="F38941" s="513">
        <v>62</v>
      </c>
      <c r="G38941" s="515">
        <v>30.928962732255467</v>
      </c>
      <c r="H38941" s="515">
        <v>3.7375764191486978</v>
      </c>
    </row>
    <row r="38942" spans="1:8">
      <c r="A38942" s="513" t="str">
        <f t="shared" si="608"/>
        <v>El SalvadorMujer2095-2100063</v>
      </c>
      <c r="B38942" s="513" t="s">
        <v>196</v>
      </c>
      <c r="C38942" s="513" t="s">
        <v>18</v>
      </c>
      <c r="D38942" s="513" t="s">
        <v>470</v>
      </c>
      <c r="E38942" s="514">
        <v>0</v>
      </c>
      <c r="F38942" s="513">
        <v>63</v>
      </c>
      <c r="G38942" s="515">
        <v>30.018718699664479</v>
      </c>
      <c r="H38942" s="515">
        <v>3.6994415352705907</v>
      </c>
    </row>
    <row r="38943" spans="1:8">
      <c r="A38943" s="513" t="str">
        <f t="shared" si="608"/>
        <v>El SalvadorMujer2095-2100064</v>
      </c>
      <c r="B38943" s="513" t="s">
        <v>196</v>
      </c>
      <c r="C38943" s="513" t="s">
        <v>18</v>
      </c>
      <c r="D38943" s="513" t="s">
        <v>470</v>
      </c>
      <c r="E38943" s="514">
        <v>0</v>
      </c>
      <c r="F38943" s="513">
        <v>64</v>
      </c>
      <c r="G38943" s="515">
        <v>29.117298222646891</v>
      </c>
      <c r="H38943" s="515">
        <v>3.6576108897827022</v>
      </c>
    </row>
    <row r="38944" spans="1:8">
      <c r="A38944" s="513" t="str">
        <f t="shared" si="608"/>
        <v>El SalvadorMujer2095-2100065</v>
      </c>
      <c r="B38944" s="513" t="s">
        <v>196</v>
      </c>
      <c r="C38944" s="513" t="s">
        <v>18</v>
      </c>
      <c r="D38944" s="513" t="s">
        <v>470</v>
      </c>
      <c r="E38944" s="514">
        <v>0</v>
      </c>
      <c r="F38944" s="513">
        <v>65</v>
      </c>
      <c r="G38944" s="515">
        <v>28.224018880606359</v>
      </c>
      <c r="H38944" s="515">
        <v>3.6126084235768485</v>
      </c>
    </row>
    <row r="38945" spans="1:8">
      <c r="A38945" s="513" t="str">
        <f t="shared" si="608"/>
        <v>El SalvadorMujer2095-2100066</v>
      </c>
      <c r="B38945" s="513" t="s">
        <v>196</v>
      </c>
      <c r="C38945" s="513" t="s">
        <v>18</v>
      </c>
      <c r="D38945" s="513" t="s">
        <v>470</v>
      </c>
      <c r="E38945" s="514">
        <v>0</v>
      </c>
      <c r="F38945" s="513">
        <v>66</v>
      </c>
      <c r="G38945" s="515">
        <v>27.338205099472642</v>
      </c>
      <c r="H38945" s="515">
        <v>3.5663981307074093</v>
      </c>
    </row>
    <row r="38946" spans="1:8">
      <c r="A38946" s="513" t="str">
        <f t="shared" si="608"/>
        <v>El SalvadorMujer2095-2100067</v>
      </c>
      <c r="B38946" s="513" t="s">
        <v>196</v>
      </c>
      <c r="C38946" s="513" t="s">
        <v>18</v>
      </c>
      <c r="D38946" s="513" t="s">
        <v>470</v>
      </c>
      <c r="E38946" s="514">
        <v>0</v>
      </c>
      <c r="F38946" s="513">
        <v>67</v>
      </c>
      <c r="G38946" s="515">
        <v>26.459187096011561</v>
      </c>
      <c r="H38946" s="515">
        <v>3.5194324035005029</v>
      </c>
    </row>
    <row r="38947" spans="1:8">
      <c r="A38947" s="513" t="str">
        <f t="shared" si="608"/>
        <v>El SalvadorMujer2095-2100068</v>
      </c>
      <c r="B38947" s="513" t="s">
        <v>196</v>
      </c>
      <c r="C38947" s="513" t="s">
        <v>18</v>
      </c>
      <c r="D38947" s="513" t="s">
        <v>470</v>
      </c>
      <c r="E38947" s="514">
        <v>0</v>
      </c>
      <c r="F38947" s="513">
        <v>68</v>
      </c>
      <c r="G38947" s="515">
        <v>25.586299836419506</v>
      </c>
      <c r="H38947" s="515">
        <v>3.4721569975485131</v>
      </c>
    </row>
    <row r="38948" spans="1:8">
      <c r="A38948" s="513" t="str">
        <f t="shared" si="608"/>
        <v>El SalvadorMujer2095-2100069</v>
      </c>
      <c r="B38948" s="513" t="s">
        <v>196</v>
      </c>
      <c r="C38948" s="513" t="s">
        <v>18</v>
      </c>
      <c r="D38948" s="513" t="s">
        <v>470</v>
      </c>
      <c r="E38948" s="514">
        <v>0</v>
      </c>
      <c r="F38948" s="513">
        <v>69</v>
      </c>
      <c r="G38948" s="515">
        <v>24.726200685883107</v>
      </c>
      <c r="H38948" s="515">
        <v>3.4202327832670099</v>
      </c>
    </row>
    <row r="38949" spans="1:8">
      <c r="A38949" s="513" t="str">
        <f t="shared" si="608"/>
        <v>El SalvadorMujer2095-2100070</v>
      </c>
      <c r="B38949" s="513" t="s">
        <v>196</v>
      </c>
      <c r="C38949" s="513" t="s">
        <v>18</v>
      </c>
      <c r="D38949" s="513" t="s">
        <v>470</v>
      </c>
      <c r="E38949" s="514">
        <v>0</v>
      </c>
      <c r="F38949" s="513">
        <v>70</v>
      </c>
      <c r="G38949" s="515">
        <v>23.877776822072526</v>
      </c>
      <c r="H38949" s="515">
        <v>3.3644380765680064</v>
      </c>
    </row>
    <row r="38950" spans="1:8">
      <c r="A38950" s="513" t="str">
        <f t="shared" si="608"/>
        <v>El SalvadorMujer2095-2100071</v>
      </c>
      <c r="B38950" s="513" t="s">
        <v>196</v>
      </c>
      <c r="C38950" s="513" t="s">
        <v>18</v>
      </c>
      <c r="D38950" s="513" t="s">
        <v>470</v>
      </c>
      <c r="E38950" s="514">
        <v>0</v>
      </c>
      <c r="F38950" s="513">
        <v>71</v>
      </c>
      <c r="G38950" s="515">
        <v>23.039931874248278</v>
      </c>
      <c r="H38950" s="515">
        <v>3.3082388675913563</v>
      </c>
    </row>
    <row r="38951" spans="1:8">
      <c r="A38951" s="513" t="str">
        <f t="shared" si="608"/>
        <v>El SalvadorMujer2095-2100072</v>
      </c>
      <c r="B38951" s="513" t="s">
        <v>196</v>
      </c>
      <c r="C38951" s="513" t="s">
        <v>18</v>
      </c>
      <c r="D38951" s="513" t="s">
        <v>470</v>
      </c>
      <c r="E38951" s="514">
        <v>0</v>
      </c>
      <c r="F38951" s="513">
        <v>72</v>
      </c>
      <c r="G38951" s="515">
        <v>22.211583001838459</v>
      </c>
      <c r="H38951" s="515">
        <v>3.2522478033556284</v>
      </c>
    </row>
    <row r="38952" spans="1:8">
      <c r="A38952" s="513" t="str">
        <f t="shared" si="608"/>
        <v>El SalvadorMujer2095-2100073</v>
      </c>
      <c r="B38952" s="513" t="s">
        <v>196</v>
      </c>
      <c r="C38952" s="513" t="s">
        <v>18</v>
      </c>
      <c r="D38952" s="513" t="s">
        <v>470</v>
      </c>
      <c r="E38952" s="514">
        <v>0</v>
      </c>
      <c r="F38952" s="513">
        <v>73</v>
      </c>
      <c r="G38952" s="515">
        <v>21.39165798524439</v>
      </c>
      <c r="H38952" s="515">
        <v>3.1970675896155942</v>
      </c>
    </row>
    <row r="38953" spans="1:8">
      <c r="A38953" s="513" t="str">
        <f t="shared" si="608"/>
        <v>El SalvadorMujer2095-2100074</v>
      </c>
      <c r="B38953" s="513" t="s">
        <v>196</v>
      </c>
      <c r="C38953" s="513" t="s">
        <v>18</v>
      </c>
      <c r="D38953" s="513" t="s">
        <v>470</v>
      </c>
      <c r="E38953" s="514">
        <v>0</v>
      </c>
      <c r="F38953" s="513">
        <v>74</v>
      </c>
      <c r="G38953" s="515">
        <v>20.592334405886469</v>
      </c>
      <c r="H38953" s="515">
        <v>3.1350750690623292</v>
      </c>
    </row>
    <row r="38954" spans="1:8">
      <c r="A38954" s="513" t="str">
        <f t="shared" si="608"/>
        <v>El SalvadorMujer2095-2100075</v>
      </c>
      <c r="B38954" s="513" t="s">
        <v>196</v>
      </c>
      <c r="C38954" s="513" t="s">
        <v>18</v>
      </c>
      <c r="D38954" s="513" t="s">
        <v>470</v>
      </c>
      <c r="E38954" s="514">
        <v>0</v>
      </c>
      <c r="F38954" s="513">
        <v>75</v>
      </c>
      <c r="G38954" s="515">
        <v>19.811697445194199</v>
      </c>
      <c r="H38954" s="515">
        <v>3.067405173887829</v>
      </c>
    </row>
    <row r="38955" spans="1:8">
      <c r="A38955" s="513" t="str">
        <f t="shared" si="608"/>
        <v>El SalvadorMujer2095-2100076</v>
      </c>
      <c r="B38955" s="513" t="s">
        <v>196</v>
      </c>
      <c r="C38955" s="513" t="s">
        <v>18</v>
      </c>
      <c r="D38955" s="513" t="s">
        <v>470</v>
      </c>
      <c r="E38955" s="514">
        <v>0</v>
      </c>
      <c r="F38955" s="513">
        <v>76</v>
      </c>
      <c r="G38955" s="515">
        <v>19.047883580292183</v>
      </c>
      <c r="H38955" s="515">
        <v>3.0004253601768678</v>
      </c>
    </row>
    <row r="38956" spans="1:8">
      <c r="A38956" s="513" t="str">
        <f t="shared" si="608"/>
        <v>El SalvadorMujer2095-2100077</v>
      </c>
      <c r="B38956" s="513" t="s">
        <v>196</v>
      </c>
      <c r="C38956" s="513" t="s">
        <v>18</v>
      </c>
      <c r="D38956" s="513" t="s">
        <v>470</v>
      </c>
      <c r="E38956" s="514">
        <v>0</v>
      </c>
      <c r="F38956" s="513">
        <v>77</v>
      </c>
      <c r="G38956" s="515">
        <v>18.299071267166287</v>
      </c>
      <c r="H38956" s="515">
        <v>2.934823656564677</v>
      </c>
    </row>
    <row r="38957" spans="1:8">
      <c r="A38957" s="513" t="str">
        <f t="shared" si="608"/>
        <v>El SalvadorMujer2095-2100078</v>
      </c>
      <c r="B38957" s="513" t="s">
        <v>196</v>
      </c>
      <c r="C38957" s="513" t="s">
        <v>18</v>
      </c>
      <c r="D38957" s="513" t="s">
        <v>470</v>
      </c>
      <c r="E38957" s="514">
        <v>0</v>
      </c>
      <c r="F38957" s="513">
        <v>78</v>
      </c>
      <c r="G38957" s="515">
        <v>17.563471764260008</v>
      </c>
      <c r="H38957" s="515">
        <v>2.8712435301690076</v>
      </c>
    </row>
    <row r="38958" spans="1:8">
      <c r="A38958" s="513" t="str">
        <f t="shared" si="608"/>
        <v>El SalvadorMujer2095-2100079</v>
      </c>
      <c r="B38958" s="513" t="s">
        <v>196</v>
      </c>
      <c r="C38958" s="513" t="s">
        <v>18</v>
      </c>
      <c r="D38958" s="513" t="s">
        <v>470</v>
      </c>
      <c r="E38958" s="514">
        <v>0</v>
      </c>
      <c r="F38958" s="513">
        <v>79</v>
      </c>
      <c r="G38958" s="515">
        <v>16.862010280009326</v>
      </c>
      <c r="H38958" s="515">
        <v>2.7967558079858938</v>
      </c>
    </row>
    <row r="38959" spans="1:8">
      <c r="A38959" s="513" t="str">
        <f t="shared" si="608"/>
        <v>El SalvadorMujer2095-2100080</v>
      </c>
      <c r="B38959" s="513" t="s">
        <v>196</v>
      </c>
      <c r="C38959" s="513" t="s">
        <v>18</v>
      </c>
      <c r="D38959" s="513" t="s">
        <v>470</v>
      </c>
      <c r="E38959" s="514">
        <v>0</v>
      </c>
      <c r="F38959" s="513">
        <v>80</v>
      </c>
      <c r="G38959" s="515">
        <v>16.191600027513996</v>
      </c>
      <c r="H38959" s="515">
        <v>2.7123509453884318</v>
      </c>
    </row>
    <row r="38960" spans="1:8">
      <c r="A38960" s="513" t="str">
        <f t="shared" si="608"/>
        <v>El SalvadorMujer2095-2100081</v>
      </c>
      <c r="B38960" s="513" t="s">
        <v>196</v>
      </c>
      <c r="C38960" s="513" t="s">
        <v>18</v>
      </c>
      <c r="D38960" s="513" t="s">
        <v>470</v>
      </c>
      <c r="E38960" s="514">
        <v>0</v>
      </c>
      <c r="F38960" s="513">
        <v>81</v>
      </c>
      <c r="G38960" s="515">
        <v>15.549334261687861</v>
      </c>
      <c r="H38960" s="515">
        <v>2.6001192697577244</v>
      </c>
    </row>
    <row r="38961" spans="1:8">
      <c r="A38961" s="513" t="str">
        <f t="shared" si="608"/>
        <v>El SalvadorMujer2095-2100082</v>
      </c>
      <c r="B38961" s="513" t="s">
        <v>196</v>
      </c>
      <c r="C38961" s="513" t="s">
        <v>18</v>
      </c>
      <c r="D38961" s="513" t="s">
        <v>470</v>
      </c>
      <c r="E38961" s="514">
        <v>0</v>
      </c>
      <c r="F38961" s="513">
        <v>82</v>
      </c>
      <c r="G38961" s="515">
        <v>14.93245940464586</v>
      </c>
      <c r="H38961" s="515">
        <v>2.4803370709061432</v>
      </c>
    </row>
    <row r="38962" spans="1:8">
      <c r="A38962" s="513" t="str">
        <f t="shared" si="608"/>
        <v>El SalvadorMujer2095-2100083</v>
      </c>
      <c r="B38962" s="513" t="s">
        <v>196</v>
      </c>
      <c r="C38962" s="513" t="s">
        <v>18</v>
      </c>
      <c r="D38962" s="513" t="s">
        <v>470</v>
      </c>
      <c r="E38962" s="514">
        <v>0</v>
      </c>
      <c r="F38962" s="513">
        <v>83</v>
      </c>
      <c r="G38962" s="515">
        <v>14.338349405577443</v>
      </c>
      <c r="H38962" s="515">
        <v>2.3545232145131694</v>
      </c>
    </row>
    <row r="38963" spans="1:8">
      <c r="A38963" s="513" t="str">
        <f t="shared" si="608"/>
        <v>El SalvadorMujer2095-2100084</v>
      </c>
      <c r="B38963" s="513" t="s">
        <v>196</v>
      </c>
      <c r="C38963" s="513" t="s">
        <v>18</v>
      </c>
      <c r="D38963" s="513" t="s">
        <v>470</v>
      </c>
      <c r="E38963" s="514">
        <v>0</v>
      </c>
      <c r="F38963" s="513">
        <v>84</v>
      </c>
      <c r="G38963" s="515">
        <v>13.683609085283051</v>
      </c>
      <c r="H38963" s="515">
        <v>2.2702086662477865</v>
      </c>
    </row>
    <row r="38964" spans="1:8">
      <c r="A38964" s="513" t="str">
        <f t="shared" si="608"/>
        <v>El SalvadorMujer2095-2100085</v>
      </c>
      <c r="B38964" s="513" t="s">
        <v>196</v>
      </c>
      <c r="C38964" s="513" t="s">
        <v>18</v>
      </c>
      <c r="D38964" s="513" t="s">
        <v>470</v>
      </c>
      <c r="E38964" s="514">
        <v>0</v>
      </c>
      <c r="F38964" s="513">
        <v>85</v>
      </c>
      <c r="G38964" s="515">
        <v>13.045010491945032</v>
      </c>
      <c r="H38964" s="515">
        <v>2.1853358199852257</v>
      </c>
    </row>
    <row r="38965" spans="1:8">
      <c r="A38965" s="513" t="str">
        <f t="shared" si="608"/>
        <v>El SalvadorMujer2095-2100086</v>
      </c>
      <c r="B38965" s="513" t="s">
        <v>196</v>
      </c>
      <c r="C38965" s="513" t="s">
        <v>18</v>
      </c>
      <c r="D38965" s="513" t="s">
        <v>470</v>
      </c>
      <c r="E38965" s="514">
        <v>0</v>
      </c>
      <c r="F38965" s="513">
        <v>86</v>
      </c>
      <c r="G38965" s="515">
        <v>12.422903409218593</v>
      </c>
      <c r="H38965" s="515">
        <v>2.1000862680567214</v>
      </c>
    </row>
    <row r="38966" spans="1:8">
      <c r="A38966" s="513" t="str">
        <f t="shared" si="608"/>
        <v>El SalvadorMujer2095-2100087</v>
      </c>
      <c r="B38966" s="513" t="s">
        <v>196</v>
      </c>
      <c r="C38966" s="513" t="s">
        <v>18</v>
      </c>
      <c r="D38966" s="513" t="s">
        <v>470</v>
      </c>
      <c r="E38966" s="514">
        <v>0</v>
      </c>
      <c r="F38966" s="513">
        <v>87</v>
      </c>
      <c r="G38966" s="515">
        <v>11.81761108088876</v>
      </c>
      <c r="H38966" s="515">
        <v>2.0146460635777177</v>
      </c>
    </row>
    <row r="38967" spans="1:8">
      <c r="A38967" s="513" t="str">
        <f t="shared" si="608"/>
        <v>El SalvadorMujer2095-2100088</v>
      </c>
      <c r="B38967" s="513" t="s">
        <v>196</v>
      </c>
      <c r="C38967" s="513" t="s">
        <v>18</v>
      </c>
      <c r="D38967" s="513" t="s">
        <v>470</v>
      </c>
      <c r="E38967" s="514">
        <v>0</v>
      </c>
      <c r="F38967" s="513">
        <v>88</v>
      </c>
      <c r="G38967" s="515">
        <v>11.229427521739053</v>
      </c>
      <c r="H38967" s="515">
        <v>1.9292042239947031</v>
      </c>
    </row>
    <row r="38968" spans="1:8">
      <c r="A38968" s="513" t="str">
        <f t="shared" si="608"/>
        <v>El SalvadorMujer2095-2100089</v>
      </c>
      <c r="B38968" s="513" t="s">
        <v>196</v>
      </c>
      <c r="C38968" s="513" t="s">
        <v>18</v>
      </c>
      <c r="D38968" s="513" t="s">
        <v>470</v>
      </c>
      <c r="E38968" s="514">
        <v>0</v>
      </c>
      <c r="F38968" s="513">
        <v>89</v>
      </c>
      <c r="G38968" s="515">
        <v>10.658615055487271</v>
      </c>
      <c r="H38968" s="515">
        <v>1.8439510437419151</v>
      </c>
    </row>
    <row r="38969" spans="1:8">
      <c r="A38969" s="513" t="str">
        <f t="shared" si="608"/>
        <v>El SalvadorMujer2095-2100090</v>
      </c>
      <c r="B38969" s="513" t="s">
        <v>196</v>
      </c>
      <c r="C38969" s="513" t="s">
        <v>18</v>
      </c>
      <c r="D38969" s="513" t="s">
        <v>470</v>
      </c>
      <c r="E38969" s="514">
        <v>0</v>
      </c>
      <c r="F38969" s="513">
        <v>90</v>
      </c>
      <c r="G38969" s="515">
        <v>10.105401607347186</v>
      </c>
      <c r="H38969" s="515">
        <v>1.7590765387619756</v>
      </c>
    </row>
    <row r="38970" spans="1:8">
      <c r="A38970" s="513" t="str">
        <f t="shared" si="608"/>
        <v>El SalvadorMujer2095-2100091</v>
      </c>
      <c r="B38970" s="513" t="s">
        <v>196</v>
      </c>
      <c r="C38970" s="513" t="s">
        <v>18</v>
      </c>
      <c r="D38970" s="513" t="s">
        <v>470</v>
      </c>
      <c r="E38970" s="514">
        <v>0</v>
      </c>
      <c r="F38970" s="513">
        <v>91</v>
      </c>
      <c r="G38970" s="515">
        <v>9.569978637004164</v>
      </c>
      <c r="H38970" s="515">
        <v>1.6747686029024309</v>
      </c>
    </row>
    <row r="38971" spans="1:8">
      <c r="A38971" s="513" t="str">
        <f t="shared" si="608"/>
        <v>El SalvadorMujer2095-2100092</v>
      </c>
      <c r="B38971" s="513" t="s">
        <v>196</v>
      </c>
      <c r="C38971" s="513" t="s">
        <v>18</v>
      </c>
      <c r="D38971" s="513" t="s">
        <v>470</v>
      </c>
      <c r="E38971" s="514">
        <v>0</v>
      </c>
      <c r="F38971" s="513">
        <v>92</v>
      </c>
      <c r="G38971" s="515">
        <v>9.0524987824875325</v>
      </c>
      <c r="H38971" s="515">
        <v>1.5912113242773167</v>
      </c>
    </row>
    <row r="38972" spans="1:8">
      <c r="A38972" s="513" t="str">
        <f t="shared" si="608"/>
        <v>El SalvadorMujer2095-2100093</v>
      </c>
      <c r="B38972" s="513" t="s">
        <v>196</v>
      </c>
      <c r="C38972" s="513" t="s">
        <v>18</v>
      </c>
      <c r="D38972" s="513" t="s">
        <v>470</v>
      </c>
      <c r="E38972" s="514">
        <v>0</v>
      </c>
      <c r="F38972" s="513">
        <v>93</v>
      </c>
      <c r="G38972" s="515">
        <v>8.5530741015961649</v>
      </c>
      <c r="H38972" s="515">
        <v>1.5085831516708867</v>
      </c>
    </row>
    <row r="38973" spans="1:8">
      <c r="A38973" s="513" t="str">
        <f t="shared" si="608"/>
        <v>El SalvadorMujer2095-2100094</v>
      </c>
      <c r="B38973" s="513" t="s">
        <v>196</v>
      </c>
      <c r="C38973" s="513" t="s">
        <v>18</v>
      </c>
      <c r="D38973" s="513" t="s">
        <v>470</v>
      </c>
      <c r="E38973" s="514">
        <v>0</v>
      </c>
      <c r="F38973" s="513">
        <v>94</v>
      </c>
      <c r="G38973" s="515">
        <v>8.0717743048626485</v>
      </c>
      <c r="H38973" s="515">
        <v>1.4270551676939067</v>
      </c>
    </row>
    <row r="38974" spans="1:8">
      <c r="A38974" s="513" t="str">
        <f t="shared" si="608"/>
        <v>El SalvadorMujer2095-2100095</v>
      </c>
      <c r="B38974" s="513" t="s">
        <v>196</v>
      </c>
      <c r="C38974" s="513" t="s">
        <v>18</v>
      </c>
      <c r="D38974" s="513" t="s">
        <v>470</v>
      </c>
      <c r="E38974" s="514">
        <v>0</v>
      </c>
      <c r="F38974" s="513">
        <v>95</v>
      </c>
      <c r="G38974" s="515">
        <v>7.6086254296402096</v>
      </c>
      <c r="H38974" s="515">
        <v>1.3467893406954445</v>
      </c>
    </row>
    <row r="38975" spans="1:8">
      <c r="A38975" s="513" t="str">
        <f t="shared" si="608"/>
        <v>El SalvadorMujer2095-2100096</v>
      </c>
      <c r="B38975" s="513" t="s">
        <v>196</v>
      </c>
      <c r="C38975" s="513" t="s">
        <v>18</v>
      </c>
      <c r="D38975" s="513" t="s">
        <v>470</v>
      </c>
      <c r="E38975" s="514">
        <v>0</v>
      </c>
      <c r="F38975" s="513">
        <v>96</v>
      </c>
      <c r="G38975" s="515">
        <v>7.1636084635474342</v>
      </c>
      <c r="H38975" s="515">
        <v>1.2679369162538032</v>
      </c>
    </row>
    <row r="38976" spans="1:8">
      <c r="A38976" s="513" t="str">
        <f t="shared" si="608"/>
        <v>El SalvadorMujer2095-2100097</v>
      </c>
      <c r="B38976" s="513" t="s">
        <v>196</v>
      </c>
      <c r="C38976" s="513" t="s">
        <v>18</v>
      </c>
      <c r="D38976" s="513" t="s">
        <v>470</v>
      </c>
      <c r="E38976" s="514">
        <v>0</v>
      </c>
      <c r="F38976" s="513">
        <v>97</v>
      </c>
      <c r="G38976" s="515">
        <v>6.7366586125964085</v>
      </c>
      <c r="H38976" s="515">
        <v>1.190636702480993</v>
      </c>
    </row>
    <row r="38977" spans="1:8">
      <c r="A38977" s="513" t="str">
        <f t="shared" si="608"/>
        <v>El SalvadorMujer2095-2100098</v>
      </c>
      <c r="B38977" s="513" t="s">
        <v>196</v>
      </c>
      <c r="C38977" s="513" t="s">
        <v>18</v>
      </c>
      <c r="D38977" s="513" t="s">
        <v>470</v>
      </c>
      <c r="E38977" s="514">
        <v>0</v>
      </c>
      <c r="F38977" s="513">
        <v>98</v>
      </c>
      <c r="G38977" s="515">
        <v>6.327664411192786</v>
      </c>
      <c r="H38977" s="515">
        <v>1.1150136415338139</v>
      </c>
    </row>
    <row r="38978" spans="1:8">
      <c r="A38978" s="513" t="str">
        <f t="shared" si="608"/>
        <v>El SalvadorMujer2095-2100099</v>
      </c>
      <c r="B38978" s="513" t="s">
        <v>196</v>
      </c>
      <c r="C38978" s="513" t="s">
        <v>18</v>
      </c>
      <c r="D38978" s="513" t="s">
        <v>470</v>
      </c>
      <c r="E38978" s="514">
        <v>0</v>
      </c>
      <c r="F38978" s="513">
        <v>99</v>
      </c>
      <c r="G38978" s="515">
        <v>5.9364671645234353</v>
      </c>
      <c r="H38978" s="515">
        <v>1.0411771593183949</v>
      </c>
    </row>
    <row r="38979" spans="1:8">
      <c r="A38979" s="513" t="str">
        <f t="shared" ref="A38979:A39042" si="609">B38979&amp;C38979&amp;D38979&amp;E38979&amp;F38979</f>
        <v>El SalvadorMujer2095-21000100</v>
      </c>
      <c r="B38979" s="513" t="s">
        <v>196</v>
      </c>
      <c r="C38979" s="513" t="s">
        <v>18</v>
      </c>
      <c r="D38979" s="513" t="s">
        <v>470</v>
      </c>
      <c r="E38979" s="514">
        <v>0</v>
      </c>
      <c r="F38979" s="513">
        <v>100</v>
      </c>
      <c r="G38979" s="515">
        <v>5.5628601753005675</v>
      </c>
      <c r="H38979" s="515">
        <v>0.96921975380197256</v>
      </c>
    </row>
    <row r="38980" spans="1:8">
      <c r="A38980" s="513" t="str">
        <f t="shared" si="609"/>
        <v>El SalvadorMujer2095-21000101</v>
      </c>
      <c r="B38980" s="513" t="s">
        <v>196</v>
      </c>
      <c r="C38980" s="513" t="s">
        <v>18</v>
      </c>
      <c r="D38980" s="513" t="s">
        <v>470</v>
      </c>
      <c r="E38980" s="514">
        <v>0</v>
      </c>
      <c r="F38980" s="513">
        <v>101</v>
      </c>
      <c r="G38980" s="515">
        <v>5.2065878431188093</v>
      </c>
      <c r="H38980" s="515">
        <v>0.89921534993334695</v>
      </c>
    </row>
    <row r="38981" spans="1:8">
      <c r="A38981" s="513" t="str">
        <f t="shared" si="609"/>
        <v>El SalvadorMujer2095-21000102</v>
      </c>
      <c r="B38981" s="513" t="s">
        <v>196</v>
      </c>
      <c r="C38981" s="513" t="s">
        <v>18</v>
      </c>
      <c r="D38981" s="513" t="s">
        <v>470</v>
      </c>
      <c r="E38981" s="514">
        <v>0</v>
      </c>
      <c r="F38981" s="513">
        <v>102</v>
      </c>
      <c r="G38981" s="515">
        <v>4.8673440676411994</v>
      </c>
      <c r="H38981" s="515">
        <v>0.8312173427865982</v>
      </c>
    </row>
    <row r="38982" spans="1:8">
      <c r="A38982" s="513" t="str">
        <f t="shared" si="609"/>
        <v>El SalvadorMujer2095-21000103</v>
      </c>
      <c r="B38982" s="513" t="s">
        <v>196</v>
      </c>
      <c r="C38982" s="513" t="s">
        <v>18</v>
      </c>
      <c r="D38982" s="513" t="s">
        <v>470</v>
      </c>
      <c r="E38982" s="514">
        <v>0</v>
      </c>
      <c r="F38982" s="513">
        <v>103</v>
      </c>
      <c r="G38982" s="515">
        <v>4.5447691167341304</v>
      </c>
      <c r="H38982" s="515">
        <v>0.76525616295466758</v>
      </c>
    </row>
    <row r="38983" spans="1:8">
      <c r="A38983" s="513" t="str">
        <f t="shared" si="609"/>
        <v>El SalvadorMujer2095-21000104</v>
      </c>
      <c r="B38983" s="513" t="s">
        <v>196</v>
      </c>
      <c r="C38983" s="513" t="s">
        <v>18</v>
      </c>
      <c r="D38983" s="513" t="s">
        <v>470</v>
      </c>
      <c r="E38983" s="514">
        <v>0</v>
      </c>
      <c r="F38983" s="513">
        <v>104</v>
      </c>
      <c r="G38983" s="515">
        <v>4.2384442236873765</v>
      </c>
      <c r="H38983" s="515">
        <v>0.70133529592299204</v>
      </c>
    </row>
    <row r="38984" spans="1:8">
      <c r="A38984" s="513" t="str">
        <f t="shared" si="609"/>
        <v>El SalvadorMujer2095-21000105</v>
      </c>
      <c r="B38984" s="513" t="s">
        <v>196</v>
      </c>
      <c r="C38984" s="513" t="s">
        <v>18</v>
      </c>
      <c r="D38984" s="513" t="s">
        <v>470</v>
      </c>
      <c r="E38984" s="514">
        <v>0</v>
      </c>
      <c r="F38984" s="513">
        <v>105</v>
      </c>
      <c r="G38984" s="515">
        <v>3.947881474188891</v>
      </c>
      <c r="H38984" s="515">
        <v>0.63942457017701015</v>
      </c>
    </row>
    <row r="38985" spans="1:8">
      <c r="A38985" s="513" t="str">
        <f t="shared" si="609"/>
        <v>El SalvadorMujer2095-21000106</v>
      </c>
      <c r="B38985" s="513" t="s">
        <v>196</v>
      </c>
      <c r="C38985" s="513" t="s">
        <v>18</v>
      </c>
      <c r="D38985" s="513" t="s">
        <v>470</v>
      </c>
      <c r="E38985" s="514">
        <v>0</v>
      </c>
      <c r="F38985" s="513">
        <v>106</v>
      </c>
      <c r="G38985" s="515">
        <v>3.6725050995318784</v>
      </c>
      <c r="H38985" s="515">
        <v>0.57944770359732023</v>
      </c>
    </row>
    <row r="38986" spans="1:8">
      <c r="A38986" s="513" t="str">
        <f t="shared" si="609"/>
        <v>El SalvadorMujer2095-21000107</v>
      </c>
      <c r="B38986" s="513" t="s">
        <v>196</v>
      </c>
      <c r="C38986" s="513" t="s">
        <v>18</v>
      </c>
      <c r="D38986" s="513" t="s">
        <v>470</v>
      </c>
      <c r="E38986" s="514">
        <v>0</v>
      </c>
      <c r="F38986" s="513">
        <v>107</v>
      </c>
      <c r="G38986" s="515">
        <v>3.4116178535139934</v>
      </c>
      <c r="H38986" s="515">
        <v>0.52125631489581947</v>
      </c>
    </row>
    <row r="38987" spans="1:8">
      <c r="A38987" s="513" t="str">
        <f t="shared" si="609"/>
        <v>El SalvadorMujer2095-21000108</v>
      </c>
      <c r="B38987" s="513" t="s">
        <v>196</v>
      </c>
      <c r="C38987" s="513" t="s">
        <v>18</v>
      </c>
      <c r="D38987" s="513" t="s">
        <v>470</v>
      </c>
      <c r="E38987" s="514">
        <v>0</v>
      </c>
      <c r="F38987" s="513">
        <v>108</v>
      </c>
      <c r="G38987" s="515">
        <v>3.1643377006789324</v>
      </c>
      <c r="H38987" s="515">
        <v>0.46457418897542946</v>
      </c>
    </row>
    <row r="38988" spans="1:8">
      <c r="A38988" s="513" t="str">
        <f t="shared" si="609"/>
        <v>El SalvadorMujer2095-21000109</v>
      </c>
      <c r="B38988" s="513" t="s">
        <v>196</v>
      </c>
      <c r="C38988" s="513" t="s">
        <v>18</v>
      </c>
      <c r="D38988" s="513" t="s">
        <v>470</v>
      </c>
      <c r="E38988" s="514">
        <v>0</v>
      </c>
      <c r="F38988" s="513">
        <v>109</v>
      </c>
      <c r="G38988" s="515">
        <v>2.9294777787956789</v>
      </c>
      <c r="H38988" s="515">
        <v>0.40886767669102708</v>
      </c>
    </row>
    <row r="38989" spans="1:8">
      <c r="A38989" s="513" t="str">
        <f t="shared" si="609"/>
        <v>El SalvadorMujer2095-21000110</v>
      </c>
      <c r="B38989" s="513" t="s">
        <v>196</v>
      </c>
      <c r="C38989" s="513" t="s">
        <v>18</v>
      </c>
      <c r="D38989" s="513" t="s">
        <v>470</v>
      </c>
      <c r="E38989" s="514">
        <v>0</v>
      </c>
      <c r="F38989" s="513">
        <v>110</v>
      </c>
      <c r="G38989" s="515">
        <v>2.7053105176894721</v>
      </c>
      <c r="H38989" s="515">
        <v>0.35302770398154798</v>
      </c>
    </row>
    <row r="38990" spans="1:8">
      <c r="A38990" s="513" t="str">
        <f t="shared" si="609"/>
        <v>El SalvadorMujer2095-21000111</v>
      </c>
      <c r="B38990" s="513" t="s">
        <v>196</v>
      </c>
      <c r="C38990" s="513" t="s">
        <v>18</v>
      </c>
      <c r="D38990" s="513" t="s">
        <v>470</v>
      </c>
      <c r="E38990" s="514">
        <v>0</v>
      </c>
      <c r="F38990" s="513">
        <v>111</v>
      </c>
      <c r="G38990" s="515">
        <v>2.4252219734046423</v>
      </c>
      <c r="H38990" s="515">
        <v>0.29454892905817232</v>
      </c>
    </row>
    <row r="38991" spans="1:8">
      <c r="A38991" s="513" t="str">
        <f t="shared" si="609"/>
        <v>El SalvadorMujer2095-21000112</v>
      </c>
      <c r="B38991" s="513" t="s">
        <v>196</v>
      </c>
      <c r="C38991" s="513" t="s">
        <v>18</v>
      </c>
      <c r="D38991" s="513" t="s">
        <v>470</v>
      </c>
      <c r="E38991" s="514">
        <v>0</v>
      </c>
      <c r="F38991" s="513">
        <v>112</v>
      </c>
      <c r="G38991" s="515">
        <v>2.1783773022425668</v>
      </c>
      <c r="H38991" s="515">
        <v>0.22737232640549637</v>
      </c>
    </row>
    <row r="38992" spans="1:8">
      <c r="A38992" s="513" t="str">
        <f t="shared" si="609"/>
        <v>El SalvadorMujer2095-21000113</v>
      </c>
      <c r="B38992" s="513" t="s">
        <v>196</v>
      </c>
      <c r="C38992" s="513" t="s">
        <v>18</v>
      </c>
      <c r="D38992" s="513" t="s">
        <v>470</v>
      </c>
      <c r="E38992" s="514">
        <v>0</v>
      </c>
      <c r="F38992" s="513">
        <v>113</v>
      </c>
      <c r="G38992" s="515">
        <v>1.899451267801469</v>
      </c>
      <c r="H38992" s="515">
        <v>0.13687851222055869</v>
      </c>
    </row>
    <row r="38993" spans="1:8">
      <c r="A38993" s="513" t="str">
        <f t="shared" si="609"/>
        <v>El SalvadorMujer2095-21000114</v>
      </c>
      <c r="B38993" s="513" t="s">
        <v>196</v>
      </c>
      <c r="C38993" s="513" t="s">
        <v>18</v>
      </c>
      <c r="D38993" s="513" t="s">
        <v>470</v>
      </c>
      <c r="E38993" s="514">
        <v>0</v>
      </c>
      <c r="F38993" s="513">
        <v>114</v>
      </c>
      <c r="G38993" s="515">
        <v>1.8121294922561173</v>
      </c>
      <c r="H38993" s="515">
        <v>0</v>
      </c>
    </row>
    <row r="38994" spans="1:8">
      <c r="A38994" s="513" t="str">
        <f t="shared" si="609"/>
        <v>El SalvadorMujer2095-21000115</v>
      </c>
      <c r="B38994" s="513" t="s">
        <v>196</v>
      </c>
      <c r="C38994" s="513" t="s">
        <v>18</v>
      </c>
      <c r="D38994" s="513" t="s">
        <v>470</v>
      </c>
      <c r="E38994" s="514">
        <v>0</v>
      </c>
      <c r="F38994" s="513">
        <v>115</v>
      </c>
      <c r="G38994" s="515">
        <v>1.4974811673164368</v>
      </c>
      <c r="H38994" s="515">
        <v>0</v>
      </c>
    </row>
    <row r="38995" spans="1:8">
      <c r="A38995" s="513" t="str">
        <f t="shared" si="609"/>
        <v>El SalvadorMujer2095-21000116</v>
      </c>
      <c r="B38995" s="513" t="s">
        <v>196</v>
      </c>
      <c r="C38995" s="513" t="s">
        <v>18</v>
      </c>
      <c r="D38995" s="513" t="s">
        <v>470</v>
      </c>
      <c r="E38995" s="514">
        <v>0</v>
      </c>
      <c r="F38995" s="513">
        <v>116</v>
      </c>
      <c r="G38995" s="515">
        <v>1</v>
      </c>
      <c r="H38995" s="515">
        <v>0</v>
      </c>
    </row>
    <row r="38996" spans="1:8">
      <c r="A38996" s="513" t="str">
        <f t="shared" si="609"/>
        <v>El SalvadorMujer2095-21000.0150</v>
      </c>
      <c r="B38996" s="513" t="s">
        <v>196</v>
      </c>
      <c r="C38996" s="513" t="s">
        <v>18</v>
      </c>
      <c r="D38996" s="513" t="s">
        <v>470</v>
      </c>
      <c r="E38996" s="514">
        <v>0.01</v>
      </c>
      <c r="F38996" s="513">
        <v>50</v>
      </c>
      <c r="G38996" s="515">
        <v>34.08445628666054</v>
      </c>
      <c r="H38996" s="515">
        <v>2.9284741465113471</v>
      </c>
    </row>
    <row r="38997" spans="1:8">
      <c r="A38997" s="513" t="str">
        <f t="shared" si="609"/>
        <v>El SalvadorMujer2095-21000.0151</v>
      </c>
      <c r="B38997" s="513" t="s">
        <v>196</v>
      </c>
      <c r="C38997" s="513" t="s">
        <v>18</v>
      </c>
      <c r="D38997" s="513" t="s">
        <v>470</v>
      </c>
      <c r="E38997" s="514">
        <v>0.01</v>
      </c>
      <c r="F38997" s="513">
        <v>51</v>
      </c>
      <c r="G38997" s="515">
        <v>33.456358053354215</v>
      </c>
      <c r="H38997" s="515">
        <v>2.9330941636565848</v>
      </c>
    </row>
    <row r="38998" spans="1:8">
      <c r="A38998" s="513" t="str">
        <f t="shared" si="609"/>
        <v>El SalvadorMujer2095-21000.0152</v>
      </c>
      <c r="B38998" s="513" t="s">
        <v>196</v>
      </c>
      <c r="C38998" s="513" t="s">
        <v>18</v>
      </c>
      <c r="D38998" s="513" t="s">
        <v>470</v>
      </c>
      <c r="E38998" s="514">
        <v>0.01</v>
      </c>
      <c r="F38998" s="513">
        <v>52</v>
      </c>
      <c r="G38998" s="515">
        <v>32.823368809027052</v>
      </c>
      <c r="H38998" s="515">
        <v>2.9369588657375401</v>
      </c>
    </row>
    <row r="38999" spans="1:8">
      <c r="A38999" s="513" t="str">
        <f t="shared" si="609"/>
        <v>El SalvadorMujer2095-21000.0153</v>
      </c>
      <c r="B38999" s="513" t="s">
        <v>196</v>
      </c>
      <c r="C38999" s="513" t="s">
        <v>18</v>
      </c>
      <c r="D38999" s="513" t="s">
        <v>470</v>
      </c>
      <c r="E38999" s="514">
        <v>0.01</v>
      </c>
      <c r="F38999" s="513">
        <v>53</v>
      </c>
      <c r="G38999" s="515">
        <v>32.186019204605287</v>
      </c>
      <c r="H38999" s="515">
        <v>2.9401753855174833</v>
      </c>
    </row>
    <row r="39000" spans="1:8">
      <c r="A39000" s="513" t="str">
        <f t="shared" si="609"/>
        <v>El SalvadorMujer2095-21000.0154</v>
      </c>
      <c r="B39000" s="513" t="s">
        <v>196</v>
      </c>
      <c r="C39000" s="513" t="s">
        <v>18</v>
      </c>
      <c r="D39000" s="513" t="s">
        <v>470</v>
      </c>
      <c r="E39000" s="514">
        <v>0.01</v>
      </c>
      <c r="F39000" s="513">
        <v>54</v>
      </c>
      <c r="G39000" s="515">
        <v>31.545361476405962</v>
      </c>
      <c r="H39000" s="515">
        <v>2.9419168810382295</v>
      </c>
    </row>
    <row r="39001" spans="1:8">
      <c r="A39001" s="513" t="str">
        <f t="shared" si="609"/>
        <v>El SalvadorMujer2095-21000.0155</v>
      </c>
      <c r="B39001" s="513" t="s">
        <v>196</v>
      </c>
      <c r="C39001" s="513" t="s">
        <v>18</v>
      </c>
      <c r="D39001" s="513" t="s">
        <v>470</v>
      </c>
      <c r="E39001" s="514">
        <v>0.01</v>
      </c>
      <c r="F39001" s="513">
        <v>55</v>
      </c>
      <c r="G39001" s="515">
        <v>30.901196404093906</v>
      </c>
      <c r="H39001" s="515">
        <v>2.9423306806407288</v>
      </c>
    </row>
    <row r="39002" spans="1:8">
      <c r="A39002" s="513" t="str">
        <f t="shared" si="609"/>
        <v>El SalvadorMujer2095-21000.0156</v>
      </c>
      <c r="B39002" s="513" t="s">
        <v>196</v>
      </c>
      <c r="C39002" s="513" t="s">
        <v>18</v>
      </c>
      <c r="D39002" s="513" t="s">
        <v>470</v>
      </c>
      <c r="E39002" s="514">
        <v>0.01</v>
      </c>
      <c r="F39002" s="513">
        <v>56</v>
      </c>
      <c r="G39002" s="515">
        <v>30.253321101585023</v>
      </c>
      <c r="H39002" s="515">
        <v>2.9418109361089155</v>
      </c>
    </row>
    <row r="39003" spans="1:8">
      <c r="A39003" s="513" t="str">
        <f t="shared" si="609"/>
        <v>El SalvadorMujer2095-21000.0157</v>
      </c>
      <c r="B39003" s="513" t="s">
        <v>196</v>
      </c>
      <c r="C39003" s="513" t="s">
        <v>18</v>
      </c>
      <c r="D39003" s="513" t="s">
        <v>470</v>
      </c>
      <c r="E39003" s="514">
        <v>0.01</v>
      </c>
      <c r="F39003" s="513">
        <v>57</v>
      </c>
      <c r="G39003" s="515">
        <v>29.601528871615411</v>
      </c>
      <c r="H39003" s="515">
        <v>2.940509770939284</v>
      </c>
    </row>
    <row r="39004" spans="1:8">
      <c r="A39004" s="513" t="str">
        <f t="shared" si="609"/>
        <v>El SalvadorMujer2095-21000.0158</v>
      </c>
      <c r="B39004" s="513" t="s">
        <v>196</v>
      </c>
      <c r="C39004" s="513" t="s">
        <v>18</v>
      </c>
      <c r="D39004" s="513" t="s">
        <v>470</v>
      </c>
      <c r="E39004" s="514">
        <v>0.01</v>
      </c>
      <c r="F39004" s="513">
        <v>58</v>
      </c>
      <c r="G39004" s="515">
        <v>28.945609049417403</v>
      </c>
      <c r="H39004" s="515">
        <v>2.9385819718880031</v>
      </c>
    </row>
    <row r="39005" spans="1:8">
      <c r="A39005" s="513" t="str">
        <f t="shared" si="609"/>
        <v>El SalvadorMujer2095-21000.0159</v>
      </c>
      <c r="B39005" s="513" t="s">
        <v>196</v>
      </c>
      <c r="C39005" s="513" t="s">
        <v>18</v>
      </c>
      <c r="D39005" s="513" t="s">
        <v>470</v>
      </c>
      <c r="E39005" s="514">
        <v>0.01</v>
      </c>
      <c r="F39005" s="513">
        <v>59</v>
      </c>
      <c r="G39005" s="515">
        <v>28.287376573293102</v>
      </c>
      <c r="H39005" s="515">
        <v>2.934673407555517</v>
      </c>
    </row>
    <row r="39006" spans="1:8">
      <c r="A39006" s="513" t="str">
        <f t="shared" si="609"/>
        <v>El SalvadorMujer2095-21000.0160</v>
      </c>
      <c r="B39006" s="513" t="s">
        <v>196</v>
      </c>
      <c r="C39006" s="513" t="s">
        <v>18</v>
      </c>
      <c r="D39006" s="513" t="s">
        <v>470</v>
      </c>
      <c r="E39006" s="514">
        <v>0.01</v>
      </c>
      <c r="F39006" s="513">
        <v>60</v>
      </c>
      <c r="G39006" s="515">
        <v>27.626542994661133</v>
      </c>
      <c r="H39006" s="515">
        <v>2.929013533861895</v>
      </c>
    </row>
    <row r="39007" spans="1:8">
      <c r="A39007" s="513" t="str">
        <f t="shared" si="609"/>
        <v>El SalvadorMujer2095-21000.0161</v>
      </c>
      <c r="B39007" s="513" t="s">
        <v>196</v>
      </c>
      <c r="C39007" s="513" t="s">
        <v>18</v>
      </c>
      <c r="D39007" s="513" t="s">
        <v>470</v>
      </c>
      <c r="E39007" s="514">
        <v>0.01</v>
      </c>
      <c r="F39007" s="513">
        <v>61</v>
      </c>
      <c r="G39007" s="515">
        <v>26.962814682378582</v>
      </c>
      <c r="H39007" s="515">
        <v>2.9225817626511112</v>
      </c>
    </row>
    <row r="39008" spans="1:8">
      <c r="A39008" s="513" t="str">
        <f t="shared" si="609"/>
        <v>El SalvadorMujer2095-21000.0162</v>
      </c>
      <c r="B39008" s="513" t="s">
        <v>196</v>
      </c>
      <c r="C39008" s="513" t="s">
        <v>18</v>
      </c>
      <c r="D39008" s="513" t="s">
        <v>470</v>
      </c>
      <c r="E39008" s="514">
        <v>0.01</v>
      </c>
      <c r="F39008" s="513">
        <v>62</v>
      </c>
      <c r="G39008" s="515">
        <v>26.295892524459791</v>
      </c>
      <c r="H39008" s="515">
        <v>2.9156102316955819</v>
      </c>
    </row>
    <row r="39009" spans="1:8">
      <c r="A39009" s="513" t="str">
        <f t="shared" si="609"/>
        <v>El SalvadorMujer2095-21000.0163</v>
      </c>
      <c r="B39009" s="513" t="s">
        <v>196</v>
      </c>
      <c r="C39009" s="513" t="s">
        <v>18</v>
      </c>
      <c r="D39009" s="513" t="s">
        <v>470</v>
      </c>
      <c r="E39009" s="514">
        <v>0.01</v>
      </c>
      <c r="F39009" s="513">
        <v>63</v>
      </c>
      <c r="G39009" s="515">
        <v>25.625471608530873</v>
      </c>
      <c r="H39009" s="515">
        <v>2.9083348201564956</v>
      </c>
    </row>
    <row r="39010" spans="1:8">
      <c r="A39010" s="513" t="str">
        <f t="shared" si="609"/>
        <v>El SalvadorMujer2095-21000.0164</v>
      </c>
      <c r="B39010" s="513" t="s">
        <v>196</v>
      </c>
      <c r="C39010" s="513" t="s">
        <v>18</v>
      </c>
      <c r="D39010" s="513" t="s">
        <v>470</v>
      </c>
      <c r="E39010" s="514">
        <v>0.01</v>
      </c>
      <c r="F39010" s="513">
        <v>64</v>
      </c>
      <c r="G39010" s="515">
        <v>24.956218094987097</v>
      </c>
      <c r="H39010" s="515">
        <v>2.8974404749392044</v>
      </c>
    </row>
    <row r="39011" spans="1:8">
      <c r="A39011" s="513" t="str">
        <f t="shared" si="609"/>
        <v>El SalvadorMujer2095-21000.0165</v>
      </c>
      <c r="B39011" s="513" t="s">
        <v>196</v>
      </c>
      <c r="C39011" s="513" t="s">
        <v>18</v>
      </c>
      <c r="D39011" s="513" t="s">
        <v>470</v>
      </c>
      <c r="E39011" s="514">
        <v>0.01</v>
      </c>
      <c r="F39011" s="513">
        <v>65</v>
      </c>
      <c r="G39011" s="515">
        <v>24.28761660994185</v>
      </c>
      <c r="H39011" s="515">
        <v>2.8833535105769337</v>
      </c>
    </row>
    <row r="39012" spans="1:8">
      <c r="A39012" s="513" t="str">
        <f t="shared" si="609"/>
        <v>El SalvadorMujer2095-21000.0166</v>
      </c>
      <c r="B39012" s="513" t="s">
        <v>196</v>
      </c>
      <c r="C39012" s="513" t="s">
        <v>18</v>
      </c>
      <c r="D39012" s="513" t="s">
        <v>470</v>
      </c>
      <c r="E39012" s="514">
        <v>0.01</v>
      </c>
      <c r="F39012" s="513">
        <v>66</v>
      </c>
      <c r="G39012" s="515">
        <v>23.619145225106433</v>
      </c>
      <c r="H39012" s="515">
        <v>2.8676672941681605</v>
      </c>
    </row>
    <row r="39013" spans="1:8">
      <c r="A39013" s="513" t="str">
        <f t="shared" si="609"/>
        <v>El SalvadorMujer2095-21000.0167</v>
      </c>
      <c r="B39013" s="513" t="s">
        <v>196</v>
      </c>
      <c r="C39013" s="513" t="s">
        <v>18</v>
      </c>
      <c r="D39013" s="513" t="s">
        <v>470</v>
      </c>
      <c r="E39013" s="514">
        <v>0.01</v>
      </c>
      <c r="F39013" s="513">
        <v>67</v>
      </c>
      <c r="G39013" s="515">
        <v>22.950274520782759</v>
      </c>
      <c r="H39013" s="515">
        <v>2.8507942546317508</v>
      </c>
    </row>
    <row r="39014" spans="1:8">
      <c r="A39014" s="513" t="str">
        <f t="shared" si="609"/>
        <v>El SalvadorMujer2095-21000.0168</v>
      </c>
      <c r="B39014" s="513" t="s">
        <v>196</v>
      </c>
      <c r="C39014" s="513" t="s">
        <v>18</v>
      </c>
      <c r="D39014" s="513" t="s">
        <v>470</v>
      </c>
      <c r="E39014" s="514">
        <v>0.01</v>
      </c>
      <c r="F39014" s="513">
        <v>68</v>
      </c>
      <c r="G39014" s="515">
        <v>22.280466626647943</v>
      </c>
      <c r="H39014" s="515">
        <v>2.8331494983167183</v>
      </c>
    </row>
    <row r="39015" spans="1:8">
      <c r="A39015" s="513" t="str">
        <f t="shared" si="609"/>
        <v>El SalvadorMujer2095-21000.0169</v>
      </c>
      <c r="B39015" s="513" t="s">
        <v>196</v>
      </c>
      <c r="C39015" s="513" t="s">
        <v>18</v>
      </c>
      <c r="D39015" s="513" t="s">
        <v>470</v>
      </c>
      <c r="E39015" s="514">
        <v>0.01</v>
      </c>
      <c r="F39015" s="513">
        <v>69</v>
      </c>
      <c r="G39015" s="515">
        <v>21.615572205684391</v>
      </c>
      <c r="H39015" s="515">
        <v>2.8108007426361961</v>
      </c>
    </row>
    <row r="39016" spans="1:8">
      <c r="A39016" s="513" t="str">
        <f t="shared" si="609"/>
        <v>El SalvadorMujer2095-21000.0170</v>
      </c>
      <c r="B39016" s="513" t="s">
        <v>196</v>
      </c>
      <c r="C39016" s="513" t="s">
        <v>18</v>
      </c>
      <c r="D39016" s="513" t="s">
        <v>470</v>
      </c>
      <c r="E39016" s="514">
        <v>0.01</v>
      </c>
      <c r="F39016" s="513">
        <v>70</v>
      </c>
      <c r="G39016" s="515">
        <v>20.95474868019372</v>
      </c>
      <c r="H39016" s="515">
        <v>2.7844106704796432</v>
      </c>
    </row>
    <row r="39017" spans="1:8">
      <c r="A39017" s="513" t="str">
        <f t="shared" si="609"/>
        <v>El SalvadorMujer2095-21000.0171</v>
      </c>
      <c r="B39017" s="513" t="s">
        <v>196</v>
      </c>
      <c r="C39017" s="513" t="s">
        <v>18</v>
      </c>
      <c r="D39017" s="513" t="s">
        <v>470</v>
      </c>
      <c r="E39017" s="514">
        <v>0.01</v>
      </c>
      <c r="F39017" s="513">
        <v>71</v>
      </c>
      <c r="G39017" s="515">
        <v>20.297147501368816</v>
      </c>
      <c r="H39017" s="515">
        <v>2.756895127754309</v>
      </c>
    </row>
    <row r="39018" spans="1:8">
      <c r="A39018" s="513" t="str">
        <f t="shared" si="609"/>
        <v>El SalvadorMujer2095-21000.0172</v>
      </c>
      <c r="B39018" s="513" t="s">
        <v>196</v>
      </c>
      <c r="C39018" s="513" t="s">
        <v>18</v>
      </c>
      <c r="D39018" s="513" t="s">
        <v>470</v>
      </c>
      <c r="E39018" s="514">
        <v>0.01</v>
      </c>
      <c r="F39018" s="513">
        <v>72</v>
      </c>
      <c r="G39018" s="515">
        <v>19.641911682378637</v>
      </c>
      <c r="H39018" s="515">
        <v>2.7288507514578488</v>
      </c>
    </row>
    <row r="39019" spans="1:8">
      <c r="A39019" s="513" t="str">
        <f t="shared" si="609"/>
        <v>El SalvadorMujer2095-21000.0173</v>
      </c>
      <c r="B39019" s="513" t="s">
        <v>196</v>
      </c>
      <c r="C39019" s="513" t="s">
        <v>18</v>
      </c>
      <c r="D39019" s="513" t="s">
        <v>470</v>
      </c>
      <c r="E39019" s="514">
        <v>0.01</v>
      </c>
      <c r="F39019" s="513">
        <v>73</v>
      </c>
      <c r="G39019" s="515">
        <v>18.988173247356059</v>
      </c>
      <c r="H39019" s="515">
        <v>2.7008762357250458</v>
      </c>
    </row>
    <row r="39020" spans="1:8">
      <c r="A39020" s="513" t="str">
        <f t="shared" si="609"/>
        <v>El SalvadorMujer2095-21000.0174</v>
      </c>
      <c r="B39020" s="513" t="s">
        <v>196</v>
      </c>
      <c r="C39020" s="513" t="s">
        <v>18</v>
      </c>
      <c r="D39020" s="513" t="s">
        <v>470</v>
      </c>
      <c r="E39020" s="514">
        <v>0.01</v>
      </c>
      <c r="F39020" s="513">
        <v>74</v>
      </c>
      <c r="G39020" s="515">
        <v>18.346848692730205</v>
      </c>
      <c r="H39020" s="515">
        <v>2.6659678936514526</v>
      </c>
    </row>
    <row r="39021" spans="1:8">
      <c r="A39021" s="513" t="str">
        <f t="shared" si="609"/>
        <v>El SalvadorMujer2095-21000.0175</v>
      </c>
      <c r="B39021" s="513" t="s">
        <v>196</v>
      </c>
      <c r="C39021" s="513" t="s">
        <v>18</v>
      </c>
      <c r="D39021" s="513" t="s">
        <v>470</v>
      </c>
      <c r="E39021" s="514">
        <v>0.01</v>
      </c>
      <c r="F39021" s="513">
        <v>75</v>
      </c>
      <c r="G39021" s="515">
        <v>17.716481145959069</v>
      </c>
      <c r="H39021" s="515">
        <v>2.6251169986550527</v>
      </c>
    </row>
    <row r="39022" spans="1:8">
      <c r="A39022" s="513" t="str">
        <f t="shared" si="609"/>
        <v>El SalvadorMujer2095-21000.0176</v>
      </c>
      <c r="B39022" s="513" t="s">
        <v>196</v>
      </c>
      <c r="C39022" s="513" t="s">
        <v>18</v>
      </c>
      <c r="D39022" s="513" t="s">
        <v>470</v>
      </c>
      <c r="E39022" s="514">
        <v>0.01</v>
      </c>
      <c r="F39022" s="513">
        <v>76</v>
      </c>
      <c r="G39022" s="515">
        <v>17.095624865577438</v>
      </c>
      <c r="H39022" s="515">
        <v>2.5838377153466552</v>
      </c>
    </row>
    <row r="39023" spans="1:8">
      <c r="A39023" s="513" t="str">
        <f t="shared" si="609"/>
        <v>El SalvadorMujer2095-21000.0177</v>
      </c>
      <c r="B39023" s="513" t="s">
        <v>196</v>
      </c>
      <c r="C39023" s="513" t="s">
        <v>18</v>
      </c>
      <c r="D39023" s="513" t="s">
        <v>470</v>
      </c>
      <c r="E39023" s="514">
        <v>0.01</v>
      </c>
      <c r="F39023" s="513">
        <v>77</v>
      </c>
      <c r="G39023" s="515">
        <v>16.482837727004387</v>
      </c>
      <c r="H39023" s="515">
        <v>2.5428494391159568</v>
      </c>
    </row>
    <row r="39024" spans="1:8">
      <c r="A39024" s="513" t="str">
        <f t="shared" si="609"/>
        <v>El SalvadorMujer2095-21000.0178</v>
      </c>
      <c r="B39024" s="513" t="s">
        <v>196</v>
      </c>
      <c r="C39024" s="513" t="s">
        <v>18</v>
      </c>
      <c r="D39024" s="513" t="s">
        <v>470</v>
      </c>
      <c r="E39024" s="514">
        <v>0.01</v>
      </c>
      <c r="F39024" s="513">
        <v>78</v>
      </c>
      <c r="G39024" s="515">
        <v>15.876673541581384</v>
      </c>
      <c r="H39024" s="515">
        <v>2.5028386936839766</v>
      </c>
    </row>
    <row r="39025" spans="1:8">
      <c r="A39025" s="513" t="str">
        <f t="shared" si="609"/>
        <v>El SalvadorMujer2095-21000.0179</v>
      </c>
      <c r="B39025" s="513" t="s">
        <v>196</v>
      </c>
      <c r="C39025" s="513" t="s">
        <v>18</v>
      </c>
      <c r="D39025" s="513" t="s">
        <v>470</v>
      </c>
      <c r="E39025" s="514">
        <v>0.01</v>
      </c>
      <c r="F39025" s="513">
        <v>79</v>
      </c>
      <c r="G39025" s="515">
        <v>15.296257452443101</v>
      </c>
      <c r="H39025" s="515">
        <v>2.4517492778407943</v>
      </c>
    </row>
    <row r="39026" spans="1:8">
      <c r="A39026" s="513" t="str">
        <f t="shared" si="609"/>
        <v>El SalvadorMujer2095-21000.0180</v>
      </c>
      <c r="B39026" s="513" t="s">
        <v>196</v>
      </c>
      <c r="C39026" s="513" t="s">
        <v>18</v>
      </c>
      <c r="D39026" s="513" t="s">
        <v>470</v>
      </c>
      <c r="E39026" s="514">
        <v>0.01</v>
      </c>
      <c r="F39026" s="513">
        <v>80</v>
      </c>
      <c r="G39026" s="515">
        <v>14.739246240470257</v>
      </c>
      <c r="H39026" s="515">
        <v>2.3904080527758853</v>
      </c>
    </row>
    <row r="39027" spans="1:8">
      <c r="A39027" s="513" t="str">
        <f t="shared" si="609"/>
        <v>El SalvadorMujer2095-21000.0181</v>
      </c>
      <c r="B39027" s="513" t="s">
        <v>196</v>
      </c>
      <c r="C39027" s="513" t="s">
        <v>18</v>
      </c>
      <c r="D39027" s="513" t="s">
        <v>470</v>
      </c>
      <c r="E39027" s="514">
        <v>0.01</v>
      </c>
      <c r="F39027" s="513">
        <v>81</v>
      </c>
      <c r="G39027" s="515">
        <v>14.203408016857004</v>
      </c>
      <c r="H39027" s="515">
        <v>2.3028931977473834</v>
      </c>
    </row>
    <row r="39028" spans="1:8">
      <c r="A39028" s="513" t="str">
        <f t="shared" si="609"/>
        <v>El SalvadorMujer2095-21000.0182</v>
      </c>
      <c r="B39028" s="513" t="s">
        <v>196</v>
      </c>
      <c r="C39028" s="513" t="s">
        <v>18</v>
      </c>
      <c r="D39028" s="513" t="s">
        <v>470</v>
      </c>
      <c r="E39028" s="514">
        <v>0.01</v>
      </c>
      <c r="F39028" s="513">
        <v>82</v>
      </c>
      <c r="G39028" s="515">
        <v>13.686602024204145</v>
      </c>
      <c r="H39028" s="515">
        <v>2.2069643946222137</v>
      </c>
    </row>
    <row r="39029" spans="1:8">
      <c r="A39029" s="513" t="str">
        <f t="shared" si="609"/>
        <v>El SalvadorMujer2095-21000.0183</v>
      </c>
      <c r="B39029" s="513" t="s">
        <v>196</v>
      </c>
      <c r="C39029" s="513" t="s">
        <v>18</v>
      </c>
      <c r="D39029" s="513" t="s">
        <v>470</v>
      </c>
      <c r="E39029" s="514">
        <v>0.01</v>
      </c>
      <c r="F39029" s="513">
        <v>83</v>
      </c>
      <c r="G39029" s="515">
        <v>13.186758818561977</v>
      </c>
      <c r="H39029" s="515">
        <v>2.1039476789622502</v>
      </c>
    </row>
    <row r="39030" spans="1:8">
      <c r="A39030" s="513" t="str">
        <f t="shared" si="609"/>
        <v>El SalvadorMujer2095-21000.0184</v>
      </c>
      <c r="B39030" s="513" t="s">
        <v>196</v>
      </c>
      <c r="C39030" s="513" t="s">
        <v>18</v>
      </c>
      <c r="D39030" s="513" t="s">
        <v>470</v>
      </c>
      <c r="E39030" s="514">
        <v>0.01</v>
      </c>
      <c r="F39030" s="513">
        <v>84</v>
      </c>
      <c r="G39030" s="515">
        <v>12.627231976416713</v>
      </c>
      <c r="H39030" s="515">
        <v>2.0390176313603092</v>
      </c>
    </row>
    <row r="39031" spans="1:8">
      <c r="A39031" s="513" t="str">
        <f t="shared" si="609"/>
        <v>El SalvadorMujer2095-21000.0185</v>
      </c>
      <c r="B39031" s="513" t="s">
        <v>196</v>
      </c>
      <c r="C39031" s="513" t="s">
        <v>18</v>
      </c>
      <c r="D39031" s="513" t="s">
        <v>470</v>
      </c>
      <c r="E39031" s="514">
        <v>0.01</v>
      </c>
      <c r="F39031" s="513">
        <v>85</v>
      </c>
      <c r="G39031" s="515">
        <v>12.07811875356788</v>
      </c>
      <c r="H39031" s="515">
        <v>1.9726144165877237</v>
      </c>
    </row>
    <row r="39032" spans="1:8">
      <c r="A39032" s="513" t="str">
        <f t="shared" si="609"/>
        <v>El SalvadorMujer2095-21000.0186</v>
      </c>
      <c r="B39032" s="513" t="s">
        <v>196</v>
      </c>
      <c r="C39032" s="513" t="s">
        <v>18</v>
      </c>
      <c r="D39032" s="513" t="s">
        <v>470</v>
      </c>
      <c r="E39032" s="514">
        <v>0.01</v>
      </c>
      <c r="F39032" s="513">
        <v>86</v>
      </c>
      <c r="G39032" s="515">
        <v>11.539933760679988</v>
      </c>
      <c r="H39032" s="515">
        <v>1.9049128240735327</v>
      </c>
    </row>
    <row r="39033" spans="1:8">
      <c r="A39033" s="513" t="str">
        <f t="shared" si="609"/>
        <v>El SalvadorMujer2095-21000.0187</v>
      </c>
      <c r="B39033" s="513" t="s">
        <v>196</v>
      </c>
      <c r="C39033" s="513" t="s">
        <v>18</v>
      </c>
      <c r="D39033" s="513" t="s">
        <v>470</v>
      </c>
      <c r="E39033" s="514">
        <v>0.01</v>
      </c>
      <c r="F39033" s="513">
        <v>87</v>
      </c>
      <c r="G39033" s="515">
        <v>11.013172560011304</v>
      </c>
      <c r="H39033" s="515">
        <v>1.8360961678694274</v>
      </c>
    </row>
    <row r="39034" spans="1:8">
      <c r="A39034" s="513" t="str">
        <f t="shared" si="609"/>
        <v>El SalvadorMujer2095-21000.0188</v>
      </c>
      <c r="B39034" s="513" t="s">
        <v>196</v>
      </c>
      <c r="C39034" s="513" t="s">
        <v>18</v>
      </c>
      <c r="D39034" s="513" t="s">
        <v>470</v>
      </c>
      <c r="E39034" s="514">
        <v>0.01</v>
      </c>
      <c r="F39034" s="513">
        <v>88</v>
      </c>
      <c r="G39034" s="515">
        <v>10.498308418686083</v>
      </c>
      <c r="H39034" s="515">
        <v>1.766354830061541</v>
      </c>
    </row>
    <row r="39035" spans="1:8">
      <c r="A39035" s="513" t="str">
        <f t="shared" si="609"/>
        <v>El SalvadorMujer2095-21000.0189</v>
      </c>
      <c r="B39035" s="513" t="s">
        <v>196</v>
      </c>
      <c r="C39035" s="513" t="s">
        <v>18</v>
      </c>
      <c r="D39035" s="513" t="s">
        <v>470</v>
      </c>
      <c r="E39035" s="514">
        <v>0.01</v>
      </c>
      <c r="F39035" s="513">
        <v>89</v>
      </c>
      <c r="G39035" s="515">
        <v>9.9957892097969925</v>
      </c>
      <c r="H39035" s="515">
        <v>1.6958845689127922</v>
      </c>
    </row>
    <row r="39036" spans="1:8">
      <c r="A39036" s="513" t="str">
        <f t="shared" si="609"/>
        <v>El SalvadorMujer2095-21000.0190</v>
      </c>
      <c r="B39036" s="513" t="s">
        <v>196</v>
      </c>
      <c r="C39036" s="513" t="s">
        <v>18</v>
      </c>
      <c r="D39036" s="513" t="s">
        <v>470</v>
      </c>
      <c r="E39036" s="514">
        <v>0.01</v>
      </c>
      <c r="F39036" s="513">
        <v>90</v>
      </c>
      <c r="G39036" s="515">
        <v>9.5060340266151577</v>
      </c>
      <c r="H39036" s="515">
        <v>1.6248848996181013</v>
      </c>
    </row>
    <row r="39037" spans="1:8">
      <c r="A39037" s="513" t="str">
        <f t="shared" si="609"/>
        <v>El SalvadorMujer2095-21000.0191</v>
      </c>
      <c r="B39037" s="513" t="s">
        <v>196</v>
      </c>
      <c r="C39037" s="513" t="s">
        <v>18</v>
      </c>
      <c r="D39037" s="513" t="s">
        <v>470</v>
      </c>
      <c r="E39037" s="514">
        <v>0.01</v>
      </c>
      <c r="F39037" s="513">
        <v>91</v>
      </c>
      <c r="G39037" s="515">
        <v>9.0294303431053553</v>
      </c>
      <c r="H39037" s="515">
        <v>1.5535571459607527</v>
      </c>
    </row>
    <row r="39038" spans="1:8">
      <c r="A39038" s="513" t="str">
        <f t="shared" si="609"/>
        <v>El SalvadorMujer2095-21000.0192</v>
      </c>
      <c r="B39038" s="513" t="s">
        <v>196</v>
      </c>
      <c r="C39038" s="513" t="s">
        <v>18</v>
      </c>
      <c r="D39038" s="513" t="s">
        <v>470</v>
      </c>
      <c r="E39038" s="514">
        <v>0.01</v>
      </c>
      <c r="F39038" s="513">
        <v>92</v>
      </c>
      <c r="G39038" s="515">
        <v>8.5663308624936452</v>
      </c>
      <c r="H39038" s="515">
        <v>1.4821025975039497</v>
      </c>
    </row>
    <row r="39039" spans="1:8">
      <c r="A39039" s="513" t="str">
        <f t="shared" si="609"/>
        <v>El SalvadorMujer2095-21000.0193</v>
      </c>
      <c r="B39039" s="513" t="s">
        <v>196</v>
      </c>
      <c r="C39039" s="513" t="s">
        <v>18</v>
      </c>
      <c r="D39039" s="513" t="s">
        <v>470</v>
      </c>
      <c r="E39039" s="514">
        <v>0.01</v>
      </c>
      <c r="F39039" s="513">
        <v>93</v>
      </c>
      <c r="G39039" s="515">
        <v>8.1170508925369589</v>
      </c>
      <c r="H39039" s="515">
        <v>1.4107204737120749</v>
      </c>
    </row>
    <row r="39040" spans="1:8">
      <c r="A39040" s="513" t="str">
        <f t="shared" si="609"/>
        <v>El SalvadorMujer2095-21000.0194</v>
      </c>
      <c r="B39040" s="513" t="s">
        <v>196</v>
      </c>
      <c r="C39040" s="513" t="s">
        <v>18</v>
      </c>
      <c r="D39040" s="513" t="s">
        <v>470</v>
      </c>
      <c r="E39040" s="514">
        <v>0.01</v>
      </c>
      <c r="F39040" s="513">
        <v>94</v>
      </c>
      <c r="G39040" s="515">
        <v>7.6818656914442123</v>
      </c>
      <c r="H39040" s="515">
        <v>1.3396059494749113</v>
      </c>
    </row>
    <row r="39041" spans="1:8">
      <c r="A39041" s="513" t="str">
        <f t="shared" si="609"/>
        <v>El SalvadorMujer2095-21000.0195</v>
      </c>
      <c r="B39041" s="513" t="s">
        <v>196</v>
      </c>
      <c r="C39041" s="513" t="s">
        <v>18</v>
      </c>
      <c r="D39041" s="513" t="s">
        <v>470</v>
      </c>
      <c r="E39041" s="514">
        <v>0.01</v>
      </c>
      <c r="F39041" s="513">
        <v>95</v>
      </c>
      <c r="G39041" s="515">
        <v>7.2610082188608311</v>
      </c>
      <c r="H39041" s="515">
        <v>1.2689481215627989</v>
      </c>
    </row>
    <row r="39042" spans="1:8">
      <c r="A39042" s="513" t="str">
        <f t="shared" si="609"/>
        <v>El SalvadorMujer2095-21000.0196</v>
      </c>
      <c r="B39042" s="513" t="s">
        <v>196</v>
      </c>
      <c r="C39042" s="513" t="s">
        <v>18</v>
      </c>
      <c r="D39042" s="513" t="s">
        <v>470</v>
      </c>
      <c r="E39042" s="514">
        <v>0.01</v>
      </c>
      <c r="F39042" s="513">
        <v>96</v>
      </c>
      <c r="G39042" s="515">
        <v>6.8546668386541345</v>
      </c>
      <c r="H39042" s="515">
        <v>1.1989280815590504</v>
      </c>
    </row>
    <row r="39043" spans="1:8">
      <c r="A39043" s="513" t="str">
        <f t="shared" ref="A39043:A39106" si="610">B39043&amp;C39043&amp;D39043&amp;E39043&amp;F39043</f>
        <v>El SalvadorMujer2095-21000.0197</v>
      </c>
      <c r="B39043" s="513" t="s">
        <v>196</v>
      </c>
      <c r="C39043" s="513" t="s">
        <v>18</v>
      </c>
      <c r="D39043" s="513" t="s">
        <v>470</v>
      </c>
      <c r="E39043" s="514">
        <v>0.01</v>
      </c>
      <c r="F39043" s="513">
        <v>97</v>
      </c>
      <c r="G39043" s="515">
        <v>6.4629836460118053</v>
      </c>
      <c r="H39043" s="515">
        <v>1.1297168601536927</v>
      </c>
    </row>
    <row r="39044" spans="1:8">
      <c r="A39044" s="513" t="str">
        <f t="shared" si="610"/>
        <v>El SalvadorMujer2095-21000.0198</v>
      </c>
      <c r="B39044" s="513" t="s">
        <v>196</v>
      </c>
      <c r="C39044" s="513" t="s">
        <v>18</v>
      </c>
      <c r="D39044" s="513" t="s">
        <v>470</v>
      </c>
      <c r="E39044" s="514">
        <v>0.01</v>
      </c>
      <c r="F39044" s="513">
        <v>98</v>
      </c>
      <c r="G39044" s="515">
        <v>6.0860526702935855</v>
      </c>
      <c r="H39044" s="515">
        <v>1.0614736315968445</v>
      </c>
    </row>
    <row r="39045" spans="1:8">
      <c r="A39045" s="513" t="str">
        <f t="shared" si="610"/>
        <v>El SalvadorMujer2095-21000.0199</v>
      </c>
      <c r="B39045" s="513" t="s">
        <v>196</v>
      </c>
      <c r="C39045" s="513" t="s">
        <v>18</v>
      </c>
      <c r="D39045" s="513" t="s">
        <v>470</v>
      </c>
      <c r="E39045" s="514">
        <v>0.01</v>
      </c>
      <c r="F39045" s="513">
        <v>99</v>
      </c>
      <c r="G39045" s="515">
        <v>5.7239184316696763</v>
      </c>
      <c r="H39045" s="515">
        <v>0.994343697766642</v>
      </c>
    </row>
    <row r="39046" spans="1:8">
      <c r="A39046" s="513" t="str">
        <f t="shared" si="610"/>
        <v>El SalvadorMujer2095-21000.01100</v>
      </c>
      <c r="B39046" s="513" t="s">
        <v>196</v>
      </c>
      <c r="C39046" s="513" t="s">
        <v>18</v>
      </c>
      <c r="D39046" s="513" t="s">
        <v>470</v>
      </c>
      <c r="E39046" s="514">
        <v>0.01</v>
      </c>
      <c r="F39046" s="513">
        <v>100</v>
      </c>
      <c r="G39046" s="515">
        <v>5.3765743410175952</v>
      </c>
      <c r="H39046" s="515">
        <v>0.9284567008907828</v>
      </c>
    </row>
    <row r="39047" spans="1:8">
      <c r="A39047" s="513" t="str">
        <f t="shared" si="610"/>
        <v>El SalvadorMujer2095-21000.01101</v>
      </c>
      <c r="B39047" s="513" t="s">
        <v>196</v>
      </c>
      <c r="C39047" s="513" t="s">
        <v>18</v>
      </c>
      <c r="D39047" s="513" t="s">
        <v>470</v>
      </c>
      <c r="E39047" s="514">
        <v>0.01</v>
      </c>
      <c r="F39047" s="513">
        <v>101</v>
      </c>
      <c r="G39047" s="515">
        <v>5.0439610379944098</v>
      </c>
      <c r="H39047" s="515">
        <v>0.86392462053138885</v>
      </c>
    </row>
    <row r="39048" spans="1:8">
      <c r="A39048" s="513" t="str">
        <f t="shared" si="610"/>
        <v>El SalvadorMujer2095-21000.01102</v>
      </c>
      <c r="B39048" s="513" t="s">
        <v>196</v>
      </c>
      <c r="C39048" s="513" t="s">
        <v>18</v>
      </c>
      <c r="D39048" s="513" t="s">
        <v>470</v>
      </c>
      <c r="E39048" s="514">
        <v>0.01</v>
      </c>
      <c r="F39048" s="513">
        <v>102</v>
      </c>
      <c r="G39048" s="515">
        <v>4.7259641322491426</v>
      </c>
      <c r="H39048" s="515">
        <v>0.80083948641495795</v>
      </c>
    </row>
    <row r="39049" spans="1:8">
      <c r="A39049" s="513" t="str">
        <f t="shared" si="610"/>
        <v>El SalvadorMujer2095-21000.01103</v>
      </c>
      <c r="B39049" s="513" t="s">
        <v>196</v>
      </c>
      <c r="C39049" s="513" t="s">
        <v>18</v>
      </c>
      <c r="D39049" s="513" t="s">
        <v>470</v>
      </c>
      <c r="E39049" s="514">
        <v>0.01</v>
      </c>
      <c r="F39049" s="513">
        <v>103</v>
      </c>
      <c r="G39049" s="515">
        <v>4.4224105448987414</v>
      </c>
      <c r="H39049" s="515">
        <v>0.73927065643651579</v>
      </c>
    </row>
    <row r="39050" spans="1:8">
      <c r="A39050" s="513" t="str">
        <f t="shared" si="610"/>
        <v>El SalvadorMujer2095-21000.01104</v>
      </c>
      <c r="B39050" s="513" t="s">
        <v>196</v>
      </c>
      <c r="C39050" s="513" t="s">
        <v>18</v>
      </c>
      <c r="D39050" s="513" t="s">
        <v>470</v>
      </c>
      <c r="E39050" s="514">
        <v>0.01</v>
      </c>
      <c r="F39050" s="513">
        <v>104</v>
      </c>
      <c r="G39050" s="515">
        <v>4.133062742507196</v>
      </c>
      <c r="H39050" s="515">
        <v>0.67926063267154613</v>
      </c>
    </row>
    <row r="39051" spans="1:8">
      <c r="A39051" s="513" t="str">
        <f t="shared" si="610"/>
        <v>El SalvadorMujer2095-21000.01105</v>
      </c>
      <c r="B39051" s="513" t="s">
        <v>196</v>
      </c>
      <c r="C39051" s="513" t="s">
        <v>18</v>
      </c>
      <c r="D39051" s="513" t="s">
        <v>470</v>
      </c>
      <c r="E39051" s="514">
        <v>0.01</v>
      </c>
      <c r="F39051" s="513">
        <v>105</v>
      </c>
      <c r="G39051" s="515">
        <v>3.8576084994223856</v>
      </c>
      <c r="H39051" s="515">
        <v>0.6208182736402662</v>
      </c>
    </row>
    <row r="39052" spans="1:8">
      <c r="A39052" s="513" t="str">
        <f t="shared" si="610"/>
        <v>El SalvadorMujer2095-21000.01106</v>
      </c>
      <c r="B39052" s="513" t="s">
        <v>196</v>
      </c>
      <c r="C39052" s="513" t="s">
        <v>18</v>
      </c>
      <c r="D39052" s="513" t="s">
        <v>470</v>
      </c>
      <c r="E39052" s="514">
        <v>0.01</v>
      </c>
      <c r="F39052" s="513">
        <v>106</v>
      </c>
      <c r="G39052" s="515">
        <v>3.5956423951464154</v>
      </c>
      <c r="H39052" s="515">
        <v>0.56390648414117928</v>
      </c>
    </row>
    <row r="39053" spans="1:8">
      <c r="A39053" s="513" t="str">
        <f t="shared" si="610"/>
        <v>El SalvadorMujer2095-21000.01107</v>
      </c>
      <c r="B39053" s="513" t="s">
        <v>196</v>
      </c>
      <c r="C39053" s="513" t="s">
        <v>18</v>
      </c>
      <c r="D39053" s="513" t="s">
        <v>470</v>
      </c>
      <c r="E39053" s="514">
        <v>0.01</v>
      </c>
      <c r="F39053" s="513">
        <v>107</v>
      </c>
      <c r="G39053" s="515">
        <v>3.3466328418053002</v>
      </c>
      <c r="H39053" s="515">
        <v>0.50841677600979163</v>
      </c>
    </row>
    <row r="39054" spans="1:8">
      <c r="A39054" s="513" t="str">
        <f t="shared" si="610"/>
        <v>El SalvadorMujer2095-21000.01108</v>
      </c>
      <c r="B39054" s="513" t="s">
        <v>196</v>
      </c>
      <c r="C39054" s="513" t="s">
        <v>18</v>
      </c>
      <c r="D39054" s="513" t="s">
        <v>470</v>
      </c>
      <c r="E39054" s="514">
        <v>0.01</v>
      </c>
      <c r="F39054" s="513">
        <v>108</v>
      </c>
      <c r="G39054" s="515">
        <v>3.1098601081251682</v>
      </c>
      <c r="H39054" s="515">
        <v>0.45411479761159518</v>
      </c>
    </row>
    <row r="39055" spans="1:8">
      <c r="A39055" s="513" t="str">
        <f t="shared" si="610"/>
        <v>El SalvadorMujer2095-21000.01109</v>
      </c>
      <c r="B39055" s="513" t="s">
        <v>196</v>
      </c>
      <c r="C39055" s="513" t="s">
        <v>18</v>
      </c>
      <c r="D39055" s="513" t="s">
        <v>470</v>
      </c>
      <c r="E39055" s="514">
        <v>0.01</v>
      </c>
      <c r="F39055" s="513">
        <v>109</v>
      </c>
      <c r="G39055" s="515">
        <v>2.8842985936035248</v>
      </c>
      <c r="H39055" s="515">
        <v>0.40051333299126984</v>
      </c>
    </row>
    <row r="39056" spans="1:8">
      <c r="A39056" s="513" t="str">
        <f t="shared" si="610"/>
        <v>El SalvadorMujer2095-21000.01110</v>
      </c>
      <c r="B39056" s="513" t="s">
        <v>196</v>
      </c>
      <c r="C39056" s="513" t="s">
        <v>18</v>
      </c>
      <c r="D39056" s="513" t="s">
        <v>470</v>
      </c>
      <c r="E39056" s="514">
        <v>0.01</v>
      </c>
      <c r="F39056" s="513">
        <v>110</v>
      </c>
      <c r="G39056" s="515">
        <v>2.668384672973076</v>
      </c>
      <c r="H39056" s="515">
        <v>0.34655915862047598</v>
      </c>
    </row>
    <row r="39057" spans="1:8">
      <c r="A39057" s="513" t="str">
        <f t="shared" si="610"/>
        <v>El SalvadorMujer2095-21000.01111</v>
      </c>
      <c r="B39057" s="513" t="s">
        <v>196</v>
      </c>
      <c r="C39057" s="513" t="s">
        <v>18</v>
      </c>
      <c r="D39057" s="513" t="s">
        <v>470</v>
      </c>
      <c r="E39057" s="514">
        <v>0.01</v>
      </c>
      <c r="F39057" s="513">
        <v>111</v>
      </c>
      <c r="G39057" s="515">
        <v>2.398776121147606</v>
      </c>
      <c r="H39057" s="515">
        <v>0.28981965075875055</v>
      </c>
    </row>
    <row r="39058" spans="1:8">
      <c r="A39058" s="513" t="str">
        <f t="shared" si="610"/>
        <v>El SalvadorMujer2095-21000.01112</v>
      </c>
      <c r="B39058" s="513" t="s">
        <v>196</v>
      </c>
      <c r="C39058" s="513" t="s">
        <v>18</v>
      </c>
      <c r="D39058" s="513" t="s">
        <v>470</v>
      </c>
      <c r="E39058" s="514">
        <v>0.01</v>
      </c>
      <c r="F39058" s="513">
        <v>112</v>
      </c>
      <c r="G39058" s="515">
        <v>2.1593357611568011</v>
      </c>
      <c r="H39058" s="515">
        <v>0.22432828812181455</v>
      </c>
    </row>
    <row r="39059" spans="1:8">
      <c r="A39059" s="513" t="str">
        <f t="shared" si="610"/>
        <v>El SalvadorMujer2095-21000.01113</v>
      </c>
      <c r="B39059" s="513" t="s">
        <v>196</v>
      </c>
      <c r="C39059" s="513" t="s">
        <v>18</v>
      </c>
      <c r="D39059" s="513" t="s">
        <v>470</v>
      </c>
      <c r="E39059" s="514">
        <v>0.01</v>
      </c>
      <c r="F39059" s="513">
        <v>113</v>
      </c>
      <c r="G39059" s="515">
        <v>1.8874453835096054</v>
      </c>
      <c r="H39059" s="515">
        <v>0.13552327942629572</v>
      </c>
    </row>
    <row r="39060" spans="1:8">
      <c r="A39060" s="513" t="str">
        <f t="shared" si="610"/>
        <v>El SalvadorMujer2095-21000.01114</v>
      </c>
      <c r="B39060" s="513" t="s">
        <v>196</v>
      </c>
      <c r="C39060" s="513" t="s">
        <v>18</v>
      </c>
      <c r="D39060" s="513" t="s">
        <v>470</v>
      </c>
      <c r="E39060" s="514">
        <v>0.01</v>
      </c>
      <c r="F39060" s="513">
        <v>114</v>
      </c>
      <c r="G39060" s="515">
        <v>1.8014437759049491</v>
      </c>
      <c r="H39060" s="515">
        <v>0</v>
      </c>
    </row>
    <row r="39061" spans="1:8">
      <c r="A39061" s="513" t="str">
        <f t="shared" si="610"/>
        <v>El SalvadorMujer2095-21000.01115</v>
      </c>
      <c r="B39061" s="513" t="s">
        <v>196</v>
      </c>
      <c r="C39061" s="513" t="s">
        <v>18</v>
      </c>
      <c r="D39061" s="513" t="s">
        <v>470</v>
      </c>
      <c r="E39061" s="514">
        <v>0.01</v>
      </c>
      <c r="F39061" s="513">
        <v>115</v>
      </c>
      <c r="G39061" s="515">
        <v>1.4925556112043927</v>
      </c>
      <c r="H39061" s="515">
        <v>0</v>
      </c>
    </row>
    <row r="39062" spans="1:8">
      <c r="A39062" s="513" t="str">
        <f t="shared" si="610"/>
        <v>El SalvadorMujer2095-21000.01116</v>
      </c>
      <c r="B39062" s="513" t="s">
        <v>196</v>
      </c>
      <c r="C39062" s="513" t="s">
        <v>18</v>
      </c>
      <c r="D39062" s="513" t="s">
        <v>470</v>
      </c>
      <c r="E39062" s="514">
        <v>0.01</v>
      </c>
      <c r="F39062" s="513">
        <v>116</v>
      </c>
      <c r="G39062" s="515">
        <v>1</v>
      </c>
      <c r="H39062" s="515">
        <v>0</v>
      </c>
    </row>
    <row r="39063" spans="1:8">
      <c r="A39063" s="513" t="str">
        <f t="shared" si="610"/>
        <v>El SalvadorMujer2095-21000.0250</v>
      </c>
      <c r="B39063" s="513" t="s">
        <v>196</v>
      </c>
      <c r="C39063" s="513" t="s">
        <v>18</v>
      </c>
      <c r="D39063" s="513" t="s">
        <v>470</v>
      </c>
      <c r="E39063" s="514">
        <v>0.02</v>
      </c>
      <c r="F39063" s="513">
        <v>50</v>
      </c>
      <c r="G39063" s="515">
        <v>28.16818050444369</v>
      </c>
      <c r="H39063" s="515">
        <v>2.1061011630833391</v>
      </c>
    </row>
    <row r="39064" spans="1:8">
      <c r="A39064" s="513" t="str">
        <f t="shared" si="610"/>
        <v>El SalvadorMujer2095-21000.0251</v>
      </c>
      <c r="B39064" s="513" t="s">
        <v>196</v>
      </c>
      <c r="C39064" s="513" t="s">
        <v>18</v>
      </c>
      <c r="D39064" s="513" t="s">
        <v>470</v>
      </c>
      <c r="E39064" s="514">
        <v>0.02</v>
      </c>
      <c r="F39064" s="513">
        <v>51</v>
      </c>
      <c r="G39064" s="515">
        <v>27.745382703902663</v>
      </c>
      <c r="H39064" s="515">
        <v>2.1260150445962656</v>
      </c>
    </row>
    <row r="39065" spans="1:8">
      <c r="A39065" s="513" t="str">
        <f t="shared" si="610"/>
        <v>El SalvadorMujer2095-21000.0252</v>
      </c>
      <c r="B39065" s="513" t="s">
        <v>196</v>
      </c>
      <c r="C39065" s="513" t="s">
        <v>18</v>
      </c>
      <c r="D39065" s="513" t="s">
        <v>470</v>
      </c>
      <c r="E39065" s="514">
        <v>0.02</v>
      </c>
      <c r="F39065" s="513">
        <v>52</v>
      </c>
      <c r="G39065" s="515">
        <v>27.315614906680363</v>
      </c>
      <c r="H39065" s="515">
        <v>2.1454936987632678</v>
      </c>
    </row>
    <row r="39066" spans="1:8">
      <c r="A39066" s="513" t="str">
        <f t="shared" si="610"/>
        <v>El SalvadorMujer2095-21000.0253</v>
      </c>
      <c r="B39066" s="513" t="s">
        <v>196</v>
      </c>
      <c r="C39066" s="513" t="s">
        <v>18</v>
      </c>
      <c r="D39066" s="513" t="s">
        <v>470</v>
      </c>
      <c r="E39066" s="514">
        <v>0.02</v>
      </c>
      <c r="F39066" s="513">
        <v>53</v>
      </c>
      <c r="G39066" s="515">
        <v>26.879020253587022</v>
      </c>
      <c r="H39066" s="515">
        <v>2.1646264846216283</v>
      </c>
    </row>
    <row r="39067" spans="1:8">
      <c r="A39067" s="513" t="str">
        <f t="shared" si="610"/>
        <v>El SalvadorMujer2095-21000.0254</v>
      </c>
      <c r="B39067" s="513" t="s">
        <v>196</v>
      </c>
      <c r="C39067" s="513" t="s">
        <v>18</v>
      </c>
      <c r="D39067" s="513" t="s">
        <v>470</v>
      </c>
      <c r="E39067" s="514">
        <v>0.02</v>
      </c>
      <c r="F39067" s="513">
        <v>54</v>
      </c>
      <c r="G39067" s="515">
        <v>26.436392718369898</v>
      </c>
      <c r="H39067" s="515">
        <v>2.1826915174058641</v>
      </c>
    </row>
    <row r="39068" spans="1:8">
      <c r="A39068" s="513" t="str">
        <f t="shared" si="610"/>
        <v>El SalvadorMujer2095-21000.0255</v>
      </c>
      <c r="B39068" s="513" t="s">
        <v>196</v>
      </c>
      <c r="C39068" s="513" t="s">
        <v>18</v>
      </c>
      <c r="D39068" s="513" t="s">
        <v>470</v>
      </c>
      <c r="E39068" s="514">
        <v>0.02</v>
      </c>
      <c r="F39068" s="513">
        <v>55</v>
      </c>
      <c r="G39068" s="515">
        <v>25.987490579317662</v>
      </c>
      <c r="H39068" s="515">
        <v>2.1998036164863803</v>
      </c>
    </row>
    <row r="39069" spans="1:8">
      <c r="A39069" s="513" t="str">
        <f t="shared" si="610"/>
        <v>El SalvadorMujer2095-21000.0256</v>
      </c>
      <c r="B39069" s="513" t="s">
        <v>196</v>
      </c>
      <c r="C39069" s="513" t="s">
        <v>18</v>
      </c>
      <c r="D39069" s="513" t="s">
        <v>470</v>
      </c>
      <c r="E39069" s="514">
        <v>0.02</v>
      </c>
      <c r="F39069" s="513">
        <v>56</v>
      </c>
      <c r="G39069" s="515">
        <v>25.532064485783135</v>
      </c>
      <c r="H39069" s="515">
        <v>2.2162664758726849</v>
      </c>
    </row>
    <row r="39070" spans="1:8">
      <c r="A39070" s="513" t="str">
        <f t="shared" si="610"/>
        <v>El SalvadorMujer2095-21000.0257</v>
      </c>
      <c r="B39070" s="513" t="s">
        <v>196</v>
      </c>
      <c r="C39070" s="513" t="s">
        <v>18</v>
      </c>
      <c r="D39070" s="513" t="s">
        <v>470</v>
      </c>
      <c r="E39070" s="514">
        <v>0.02</v>
      </c>
      <c r="F39070" s="513">
        <v>57</v>
      </c>
      <c r="G39070" s="515">
        <v>25.069857165831333</v>
      </c>
      <c r="H39070" s="515">
        <v>2.2322087262018226</v>
      </c>
    </row>
    <row r="39071" spans="1:8">
      <c r="A39071" s="513" t="str">
        <f t="shared" si="610"/>
        <v>El SalvadorMujer2095-21000.0258</v>
      </c>
      <c r="B39071" s="513" t="s">
        <v>196</v>
      </c>
      <c r="C39071" s="513" t="s">
        <v>18</v>
      </c>
      <c r="D39071" s="513" t="s">
        <v>470</v>
      </c>
      <c r="E39071" s="514">
        <v>0.02</v>
      </c>
      <c r="F39071" s="513">
        <v>58</v>
      </c>
      <c r="G39071" s="515">
        <v>24.600603116733218</v>
      </c>
      <c r="H39071" s="515">
        <v>2.2477642753270217</v>
      </c>
    </row>
    <row r="39072" spans="1:8">
      <c r="A39072" s="513" t="str">
        <f t="shared" si="610"/>
        <v>El SalvadorMujer2095-21000.0259</v>
      </c>
      <c r="B39072" s="513" t="s">
        <v>196</v>
      </c>
      <c r="C39072" s="513" t="s">
        <v>18</v>
      </c>
      <c r="D39072" s="513" t="s">
        <v>470</v>
      </c>
      <c r="E39072" s="514">
        <v>0.02</v>
      </c>
      <c r="F39072" s="513">
        <v>59</v>
      </c>
      <c r="G39072" s="515">
        <v>24.125759402105615</v>
      </c>
      <c r="H39072" s="515">
        <v>2.261733265713465</v>
      </c>
    </row>
    <row r="39073" spans="1:8">
      <c r="A39073" s="513" t="str">
        <f t="shared" si="610"/>
        <v>El SalvadorMujer2095-21000.0260</v>
      </c>
      <c r="B39073" s="513" t="s">
        <v>196</v>
      </c>
      <c r="C39073" s="513" t="s">
        <v>18</v>
      </c>
      <c r="D39073" s="513" t="s">
        <v>470</v>
      </c>
      <c r="E39073" s="514">
        <v>0.02</v>
      </c>
      <c r="F39073" s="513">
        <v>60</v>
      </c>
      <c r="G39073" s="515">
        <v>23.6450131663651</v>
      </c>
      <c r="H39073" s="515">
        <v>2.274299641565352</v>
      </c>
    </row>
    <row r="39074" spans="1:8">
      <c r="A39074" s="513" t="str">
        <f t="shared" si="610"/>
        <v>El SalvadorMujer2095-21000.0261</v>
      </c>
      <c r="B39074" s="513" t="s">
        <v>196</v>
      </c>
      <c r="C39074" s="513" t="s">
        <v>18</v>
      </c>
      <c r="D39074" s="513" t="s">
        <v>470</v>
      </c>
      <c r="E39074" s="514">
        <v>0.02</v>
      </c>
      <c r="F39074" s="513">
        <v>61</v>
      </c>
      <c r="G39074" s="515">
        <v>23.158040972193621</v>
      </c>
      <c r="H39074" s="515">
        <v>2.2862386536559809</v>
      </c>
    </row>
    <row r="39075" spans="1:8">
      <c r="A39075" s="513" t="str">
        <f t="shared" si="610"/>
        <v>El SalvadorMujer2095-21000.0262</v>
      </c>
      <c r="B39075" s="513" t="s">
        <v>196</v>
      </c>
      <c r="C39075" s="513" t="s">
        <v>18</v>
      </c>
      <c r="D39075" s="513" t="s">
        <v>470</v>
      </c>
      <c r="E39075" s="514">
        <v>0.02</v>
      </c>
      <c r="F39075" s="513">
        <v>62</v>
      </c>
      <c r="G39075" s="515">
        <v>22.664508303348079</v>
      </c>
      <c r="H39075" s="515">
        <v>2.2977587585644748</v>
      </c>
    </row>
    <row r="39076" spans="1:8">
      <c r="A39076" s="513" t="str">
        <f t="shared" si="610"/>
        <v>El SalvadorMujer2095-21000.0263</v>
      </c>
      <c r="B39076" s="513" t="s">
        <v>196</v>
      </c>
      <c r="C39076" s="513" t="s">
        <v>18</v>
      </c>
      <c r="D39076" s="513" t="s">
        <v>470</v>
      </c>
      <c r="E39076" s="514">
        <v>0.02</v>
      </c>
      <c r="F39076" s="513">
        <v>63</v>
      </c>
      <c r="G39076" s="515">
        <v>22.164069034719152</v>
      </c>
      <c r="H39076" s="515">
        <v>2.3090764334619598</v>
      </c>
    </row>
    <row r="39077" spans="1:8">
      <c r="A39077" s="513" t="str">
        <f t="shared" si="610"/>
        <v>El SalvadorMujer2095-21000.0264</v>
      </c>
      <c r="B39077" s="513" t="s">
        <v>196</v>
      </c>
      <c r="C39077" s="513" t="s">
        <v>18</v>
      </c>
      <c r="D39077" s="513" t="s">
        <v>470</v>
      </c>
      <c r="E39077" s="514">
        <v>0.02</v>
      </c>
      <c r="F39077" s="513">
        <v>64</v>
      </c>
      <c r="G39077" s="515">
        <v>21.660684828570449</v>
      </c>
      <c r="H39077" s="515">
        <v>2.3172135046707139</v>
      </c>
    </row>
    <row r="39078" spans="1:8">
      <c r="A39078" s="513" t="str">
        <f t="shared" si="610"/>
        <v>El SalvadorMujer2095-21000.0265</v>
      </c>
      <c r="B39078" s="513" t="s">
        <v>196</v>
      </c>
      <c r="C39078" s="513" t="s">
        <v>18</v>
      </c>
      <c r="D39078" s="513" t="s">
        <v>470</v>
      </c>
      <c r="E39078" s="514">
        <v>0.02</v>
      </c>
      <c r="F39078" s="513">
        <v>65</v>
      </c>
      <c r="G39078" s="515">
        <v>21.153885595683448</v>
      </c>
      <c r="H39078" s="515">
        <v>2.3225152046438926</v>
      </c>
    </row>
    <row r="39079" spans="1:8">
      <c r="A39079" s="513" t="str">
        <f t="shared" si="610"/>
        <v>El SalvadorMujer2095-21000.0266</v>
      </c>
      <c r="B39079" s="513" t="s">
        <v>196</v>
      </c>
      <c r="C39079" s="513" t="s">
        <v>18</v>
      </c>
      <c r="D39079" s="513" t="s">
        <v>470</v>
      </c>
      <c r="E39079" s="514">
        <v>0.02</v>
      </c>
      <c r="F39079" s="513">
        <v>66</v>
      </c>
      <c r="G39079" s="515">
        <v>20.64318576879073</v>
      </c>
      <c r="H39079" s="515">
        <v>2.326281523022192</v>
      </c>
    </row>
    <row r="39080" spans="1:8">
      <c r="A39080" s="513" t="str">
        <f t="shared" si="610"/>
        <v>El SalvadorMujer2095-21000.0267</v>
      </c>
      <c r="B39080" s="513" t="s">
        <v>196</v>
      </c>
      <c r="C39080" s="513" t="s">
        <v>18</v>
      </c>
      <c r="D39080" s="513" t="s">
        <v>470</v>
      </c>
      <c r="E39080" s="514">
        <v>0.02</v>
      </c>
      <c r="F39080" s="513">
        <v>67</v>
      </c>
      <c r="G39080" s="515">
        <v>20.128083138707265</v>
      </c>
      <c r="H39080" s="515">
        <v>2.3288825038599716</v>
      </c>
    </row>
    <row r="39081" spans="1:8">
      <c r="A39081" s="513" t="str">
        <f t="shared" si="610"/>
        <v>El SalvadorMujer2095-21000.0268</v>
      </c>
      <c r="B39081" s="513" t="s">
        <v>196</v>
      </c>
      <c r="C39081" s="513" t="s">
        <v>18</v>
      </c>
      <c r="D39081" s="513" t="s">
        <v>470</v>
      </c>
      <c r="E39081" s="514">
        <v>0.02</v>
      </c>
      <c r="F39081" s="513">
        <v>68</v>
      </c>
      <c r="G39081" s="515">
        <v>19.608057633968532</v>
      </c>
      <c r="H39081" s="515">
        <v>2.3306986422581177</v>
      </c>
    </row>
    <row r="39082" spans="1:8">
      <c r="A39082" s="513" t="str">
        <f t="shared" si="610"/>
        <v>El SalvadorMujer2095-21000.0269</v>
      </c>
      <c r="B39082" s="513" t="s">
        <v>196</v>
      </c>
      <c r="C39082" s="513" t="s">
        <v>18</v>
      </c>
      <c r="D39082" s="513" t="s">
        <v>470</v>
      </c>
      <c r="E39082" s="514">
        <v>0.02</v>
      </c>
      <c r="F39082" s="513">
        <v>69</v>
      </c>
      <c r="G39082" s="515">
        <v>19.08821993968532</v>
      </c>
      <c r="H39082" s="515">
        <v>2.3281376765504098</v>
      </c>
    </row>
    <row r="39083" spans="1:8">
      <c r="A39083" s="513" t="str">
        <f t="shared" si="610"/>
        <v>El SalvadorMujer2095-21000.0270</v>
      </c>
      <c r="B39083" s="513" t="s">
        <v>196</v>
      </c>
      <c r="C39083" s="513" t="s">
        <v>18</v>
      </c>
      <c r="D39083" s="513" t="s">
        <v>470</v>
      </c>
      <c r="E39083" s="514">
        <v>0.02</v>
      </c>
      <c r="F39083" s="513">
        <v>70</v>
      </c>
      <c r="G39083" s="515">
        <v>18.567853076748868</v>
      </c>
      <c r="H39083" s="515">
        <v>2.3217594145100242</v>
      </c>
    </row>
    <row r="39084" spans="1:8">
      <c r="A39084" s="513" t="str">
        <f t="shared" si="610"/>
        <v>El SalvadorMujer2095-21000.0271</v>
      </c>
      <c r="B39084" s="513" t="s">
        <v>196</v>
      </c>
      <c r="C39084" s="513" t="s">
        <v>18</v>
      </c>
      <c r="D39084" s="513" t="s">
        <v>470</v>
      </c>
      <c r="E39084" s="514">
        <v>0.02</v>
      </c>
      <c r="F39084" s="513">
        <v>71</v>
      </c>
      <c r="G39084" s="515">
        <v>18.046219439822199</v>
      </c>
      <c r="H39084" s="515">
        <v>2.3140271620541335</v>
      </c>
    </row>
    <row r="39085" spans="1:8">
      <c r="A39085" s="513" t="str">
        <f t="shared" si="610"/>
        <v>El SalvadorMujer2095-21000.0272</v>
      </c>
      <c r="B39085" s="513" t="s">
        <v>196</v>
      </c>
      <c r="C39085" s="513" t="s">
        <v>18</v>
      </c>
      <c r="D39085" s="513" t="s">
        <v>470</v>
      </c>
      <c r="E39085" s="514">
        <v>0.02</v>
      </c>
      <c r="F39085" s="513">
        <v>72</v>
      </c>
      <c r="G39085" s="515">
        <v>17.522558169315495</v>
      </c>
      <c r="H39085" s="515">
        <v>2.3055066006478651</v>
      </c>
    </row>
    <row r="39086" spans="1:8">
      <c r="A39086" s="513" t="str">
        <f t="shared" si="610"/>
        <v>El SalvadorMujer2095-21000.0273</v>
      </c>
      <c r="B39086" s="513" t="s">
        <v>196</v>
      </c>
      <c r="C39086" s="513" t="s">
        <v>18</v>
      </c>
      <c r="D39086" s="513" t="s">
        <v>470</v>
      </c>
      <c r="E39086" s="514">
        <v>0.02</v>
      </c>
      <c r="F39086" s="513">
        <v>73</v>
      </c>
      <c r="G39086" s="515">
        <v>16.996082359154542</v>
      </c>
      <c r="H39086" s="515">
        <v>2.2967767234374521</v>
      </c>
    </row>
    <row r="39087" spans="1:8">
      <c r="A39087" s="513" t="str">
        <f t="shared" si="610"/>
        <v>El SalvadorMujer2095-21000.0274</v>
      </c>
      <c r="B39087" s="513" t="s">
        <v>196</v>
      </c>
      <c r="C39087" s="513" t="s">
        <v>18</v>
      </c>
      <c r="D39087" s="513" t="s">
        <v>470</v>
      </c>
      <c r="E39087" s="514">
        <v>0.02</v>
      </c>
      <c r="F39087" s="513">
        <v>74</v>
      </c>
      <c r="G39087" s="515">
        <v>16.476571493569068</v>
      </c>
      <c r="H39087" s="515">
        <v>2.2813609159493891</v>
      </c>
    </row>
    <row r="39088" spans="1:8">
      <c r="A39088" s="513" t="str">
        <f t="shared" si="610"/>
        <v>El SalvadorMujer2095-21000.0275</v>
      </c>
      <c r="B39088" s="513" t="s">
        <v>196</v>
      </c>
      <c r="C39088" s="513" t="s">
        <v>18</v>
      </c>
      <c r="D39088" s="513" t="s">
        <v>470</v>
      </c>
      <c r="E39088" s="514">
        <v>0.02</v>
      </c>
      <c r="F39088" s="513">
        <v>75</v>
      </c>
      <c r="G39088" s="515">
        <v>15.9628499840189</v>
      </c>
      <c r="H39088" s="515">
        <v>2.2601163946786036</v>
      </c>
    </row>
    <row r="39089" spans="1:8">
      <c r="A39089" s="513" t="str">
        <f t="shared" si="610"/>
        <v>El SalvadorMujer2095-21000.0276</v>
      </c>
      <c r="B39089" s="513" t="s">
        <v>196</v>
      </c>
      <c r="C39089" s="513" t="s">
        <v>18</v>
      </c>
      <c r="D39089" s="513" t="s">
        <v>470</v>
      </c>
      <c r="E39089" s="514">
        <v>0.02</v>
      </c>
      <c r="F39089" s="513">
        <v>76</v>
      </c>
      <c r="G39089" s="515">
        <v>15.453727015460574</v>
      </c>
      <c r="H39089" s="515">
        <v>2.2378333833204183</v>
      </c>
    </row>
    <row r="39090" spans="1:8">
      <c r="A39090" s="513" t="str">
        <f t="shared" si="610"/>
        <v>El SalvadorMujer2095-21000.0277</v>
      </c>
      <c r="B39090" s="513" t="s">
        <v>196</v>
      </c>
      <c r="C39090" s="513" t="s">
        <v>18</v>
      </c>
      <c r="D39090" s="513" t="s">
        <v>470</v>
      </c>
      <c r="E39090" s="514">
        <v>0.02</v>
      </c>
      <c r="F39090" s="513">
        <v>77</v>
      </c>
      <c r="G39090" s="515">
        <v>14.947989615874597</v>
      </c>
      <c r="H39090" s="515">
        <v>2.2152311739113917</v>
      </c>
    </row>
    <row r="39091" spans="1:8">
      <c r="A39091" s="513" t="str">
        <f t="shared" si="610"/>
        <v>El SalvadorMujer2095-21000.0278</v>
      </c>
      <c r="B39091" s="513" t="s">
        <v>196</v>
      </c>
      <c r="C39091" s="513" t="s">
        <v>18</v>
      </c>
      <c r="D39091" s="513" t="s">
        <v>470</v>
      </c>
      <c r="E39091" s="514">
        <v>0.02</v>
      </c>
      <c r="F39091" s="513">
        <v>78</v>
      </c>
      <c r="G39091" s="515">
        <v>14.444395329858004</v>
      </c>
      <c r="H39091" s="515">
        <v>2.1930090736685726</v>
      </c>
    </row>
    <row r="39092" spans="1:8">
      <c r="A39092" s="513" t="str">
        <f t="shared" si="610"/>
        <v>El SalvadorMujer2095-21000.0279</v>
      </c>
      <c r="B39092" s="513" t="s">
        <v>196</v>
      </c>
      <c r="C39092" s="513" t="s">
        <v>18</v>
      </c>
      <c r="D39092" s="513" t="s">
        <v>470</v>
      </c>
      <c r="E39092" s="514">
        <v>0.02</v>
      </c>
      <c r="F39092" s="513">
        <v>79</v>
      </c>
      <c r="G39092" s="515">
        <v>13.960450212179124</v>
      </c>
      <c r="H39092" s="515">
        <v>2.1598678995821232</v>
      </c>
    </row>
    <row r="39093" spans="1:8">
      <c r="A39093" s="513" t="str">
        <f t="shared" si="610"/>
        <v>El SalvadorMujer2095-21000.0280</v>
      </c>
      <c r="B39093" s="513" t="s">
        <v>196</v>
      </c>
      <c r="C39093" s="513" t="s">
        <v>18</v>
      </c>
      <c r="D39093" s="513" t="s">
        <v>470</v>
      </c>
      <c r="E39093" s="514">
        <v>0.02</v>
      </c>
      <c r="F39093" s="513">
        <v>80</v>
      </c>
      <c r="G39093" s="515">
        <v>13.49434471128269</v>
      </c>
      <c r="H39093" s="515">
        <v>2.1164746069582994</v>
      </c>
    </row>
    <row r="39094" spans="1:8">
      <c r="A39094" s="513" t="str">
        <f t="shared" si="610"/>
        <v>El SalvadorMujer2095-21000.0281</v>
      </c>
      <c r="B39094" s="513" t="s">
        <v>196</v>
      </c>
      <c r="C39094" s="513" t="s">
        <v>18</v>
      </c>
      <c r="D39094" s="513" t="s">
        <v>470</v>
      </c>
      <c r="E39094" s="514">
        <v>0.02</v>
      </c>
      <c r="F39094" s="513">
        <v>81</v>
      </c>
      <c r="G39094" s="515">
        <v>13.044334815523996</v>
      </c>
      <c r="H39094" s="515">
        <v>2.0485870968916755</v>
      </c>
    </row>
    <row r="39095" spans="1:8">
      <c r="A39095" s="513" t="str">
        <f t="shared" si="610"/>
        <v>El SalvadorMujer2095-21000.0282</v>
      </c>
      <c r="B39095" s="513" t="s">
        <v>196</v>
      </c>
      <c r="C39095" s="513" t="s">
        <v>18</v>
      </c>
      <c r="D39095" s="513" t="s">
        <v>470</v>
      </c>
      <c r="E39095" s="514">
        <v>0.02</v>
      </c>
      <c r="F39095" s="513">
        <v>82</v>
      </c>
      <c r="G39095" s="515">
        <v>12.608726159080531</v>
      </c>
      <c r="H39095" s="515">
        <v>1.9718079308109355</v>
      </c>
    </row>
    <row r="39096" spans="1:8">
      <c r="A39096" s="513" t="str">
        <f t="shared" si="610"/>
        <v>El SalvadorMujer2095-21000.0283</v>
      </c>
      <c r="B39096" s="513" t="s">
        <v>196</v>
      </c>
      <c r="C39096" s="513" t="s">
        <v>18</v>
      </c>
      <c r="D39096" s="513" t="s">
        <v>470</v>
      </c>
      <c r="E39096" s="514">
        <v>0.02</v>
      </c>
      <c r="F39096" s="513">
        <v>83</v>
      </c>
      <c r="G39096" s="515">
        <v>12.185857954296358</v>
      </c>
      <c r="H39096" s="515">
        <v>1.8872696618379377</v>
      </c>
    </row>
    <row r="39097" spans="1:8">
      <c r="A39097" s="513" t="str">
        <f t="shared" si="610"/>
        <v>El SalvadorMujer2095-21000.0284</v>
      </c>
      <c r="B39097" s="513" t="s">
        <v>196</v>
      </c>
      <c r="C39097" s="513" t="s">
        <v>18</v>
      </c>
      <c r="D39097" s="513" t="s">
        <v>470</v>
      </c>
      <c r="E39097" s="514">
        <v>0.02</v>
      </c>
      <c r="F39097" s="513">
        <v>84</v>
      </c>
      <c r="G39097" s="515">
        <v>11.704908975874771</v>
      </c>
      <c r="H39097" s="515">
        <v>1.8379779628202044</v>
      </c>
    </row>
    <row r="39098" spans="1:8">
      <c r="A39098" s="513" t="str">
        <f t="shared" si="610"/>
        <v>El SalvadorMujer2095-21000.0285</v>
      </c>
      <c r="B39098" s="513" t="s">
        <v>196</v>
      </c>
      <c r="C39098" s="513" t="s">
        <v>18</v>
      </c>
      <c r="D39098" s="513" t="s">
        <v>470</v>
      </c>
      <c r="E39098" s="514">
        <v>0.02</v>
      </c>
      <c r="F39098" s="513">
        <v>85</v>
      </c>
      <c r="G39098" s="515">
        <v>11.230128739065934</v>
      </c>
      <c r="H39098" s="515">
        <v>1.7866157053845677</v>
      </c>
    </row>
    <row r="39099" spans="1:8">
      <c r="A39099" s="513" t="str">
        <f t="shared" si="610"/>
        <v>El SalvadorMujer2095-21000.0286</v>
      </c>
      <c r="B39099" s="513" t="s">
        <v>196</v>
      </c>
      <c r="C39099" s="513" t="s">
        <v>18</v>
      </c>
      <c r="D39099" s="513" t="s">
        <v>470</v>
      </c>
      <c r="E39099" s="514">
        <v>0.02</v>
      </c>
      <c r="F39099" s="513">
        <v>86</v>
      </c>
      <c r="G39099" s="515">
        <v>10.762104300345898</v>
      </c>
      <c r="H39099" s="515">
        <v>1.7333353783796326</v>
      </c>
    </row>
    <row r="39100" spans="1:8">
      <c r="A39100" s="513" t="str">
        <f t="shared" si="610"/>
        <v>El SalvadorMujer2095-21000.0287</v>
      </c>
      <c r="B39100" s="513" t="s">
        <v>196</v>
      </c>
      <c r="C39100" s="513" t="s">
        <v>18</v>
      </c>
      <c r="D39100" s="513" t="s">
        <v>470</v>
      </c>
      <c r="E39100" s="514">
        <v>0.02</v>
      </c>
      <c r="F39100" s="513">
        <v>87</v>
      </c>
      <c r="G39100" s="515">
        <v>10.30141311504447</v>
      </c>
      <c r="H39100" s="515">
        <v>1.6783016412232672</v>
      </c>
    </row>
    <row r="39101" spans="1:8">
      <c r="A39101" s="513" t="str">
        <f t="shared" si="610"/>
        <v>El SalvadorMujer2095-21000.0288</v>
      </c>
      <c r="B39101" s="513" t="s">
        <v>196</v>
      </c>
      <c r="C39101" s="513" t="s">
        <v>18</v>
      </c>
      <c r="D39101" s="513" t="s">
        <v>470</v>
      </c>
      <c r="E39101" s="514">
        <v>0.02</v>
      </c>
      <c r="F39101" s="513">
        <v>88</v>
      </c>
      <c r="G39101" s="515">
        <v>9.8486194888136804</v>
      </c>
      <c r="H39101" s="515">
        <v>1.6216900260416256</v>
      </c>
    </row>
    <row r="39102" spans="1:8">
      <c r="A39102" s="513" t="str">
        <f t="shared" si="610"/>
        <v>El SalvadorMujer2095-21000.0289</v>
      </c>
      <c r="B39102" s="513" t="s">
        <v>196</v>
      </c>
      <c r="C39102" s="513" t="s">
        <v>18</v>
      </c>
      <c r="D39102" s="513" t="s">
        <v>470</v>
      </c>
      <c r="E39102" s="514">
        <v>0.02</v>
      </c>
      <c r="F39102" s="513">
        <v>89</v>
      </c>
      <c r="G39102" s="515">
        <v>9.404271087251221</v>
      </c>
      <c r="H39102" s="515">
        <v>1.5636853620456135</v>
      </c>
    </row>
    <row r="39103" spans="1:8">
      <c r="A39103" s="513" t="str">
        <f t="shared" si="610"/>
        <v>El SalvadorMujer2095-21000.0290</v>
      </c>
      <c r="B39103" s="513" t="s">
        <v>196</v>
      </c>
      <c r="C39103" s="513" t="s">
        <v>18</v>
      </c>
      <c r="D39103" s="513" t="s">
        <v>470</v>
      </c>
      <c r="E39103" s="514">
        <v>0.02</v>
      </c>
      <c r="F39103" s="513">
        <v>90</v>
      </c>
      <c r="G39103" s="515">
        <v>8.9688951000846746</v>
      </c>
      <c r="H39103" s="515">
        <v>1.5044802143845015</v>
      </c>
    </row>
    <row r="39104" spans="1:8">
      <c r="A39104" s="513" t="str">
        <f t="shared" si="610"/>
        <v>El SalvadorMujer2095-21000.0291</v>
      </c>
      <c r="B39104" s="513" t="s">
        <v>196</v>
      </c>
      <c r="C39104" s="513" t="s">
        <v>18</v>
      </c>
      <c r="D39104" s="513" t="s">
        <v>470</v>
      </c>
      <c r="E39104" s="514">
        <v>0.02</v>
      </c>
      <c r="F39104" s="513">
        <v>91</v>
      </c>
      <c r="G39104" s="515">
        <v>8.5429948441743928</v>
      </c>
      <c r="H39104" s="515">
        <v>1.4442729506666707</v>
      </c>
    </row>
    <row r="39105" spans="1:8">
      <c r="A39105" s="513" t="str">
        <f t="shared" si="610"/>
        <v>El SalvadorMujer2095-21000.0292</v>
      </c>
      <c r="B39105" s="513" t="s">
        <v>196</v>
      </c>
      <c r="C39105" s="513" t="s">
        <v>18</v>
      </c>
      <c r="D39105" s="513" t="s">
        <v>470</v>
      </c>
      <c r="E39105" s="514">
        <v>0.02</v>
      </c>
      <c r="F39105" s="513">
        <v>92</v>
      </c>
      <c r="G39105" s="515">
        <v>8.1270460086478877</v>
      </c>
      <c r="H39105" s="515">
        <v>1.3832658552710269</v>
      </c>
    </row>
    <row r="39106" spans="1:8">
      <c r="A39106" s="513" t="str">
        <f t="shared" si="610"/>
        <v>El SalvadorMujer2095-21000.0293</v>
      </c>
      <c r="B39106" s="513" t="s">
        <v>196</v>
      </c>
      <c r="C39106" s="513" t="s">
        <v>18</v>
      </c>
      <c r="D39106" s="513" t="s">
        <v>470</v>
      </c>
      <c r="E39106" s="514">
        <v>0.02</v>
      </c>
      <c r="F39106" s="513">
        <v>93</v>
      </c>
      <c r="G39106" s="515">
        <v>7.7214933363817471</v>
      </c>
      <c r="H39106" s="515">
        <v>1.3216630019070152</v>
      </c>
    </row>
    <row r="39107" spans="1:8">
      <c r="A39107" s="513" t="str">
        <f t="shared" ref="A39107:A39170" si="611">B39107&amp;C39107&amp;D39107&amp;E39107&amp;F39107</f>
        <v>El SalvadorMujer2095-21000.0294</v>
      </c>
      <c r="B39107" s="513" t="s">
        <v>196</v>
      </c>
      <c r="C39107" s="513" t="s">
        <v>18</v>
      </c>
      <c r="D39107" s="513" t="s">
        <v>470</v>
      </c>
      <c r="E39107" s="514">
        <v>0.02</v>
      </c>
      <c r="F39107" s="513">
        <v>94</v>
      </c>
      <c r="G39107" s="515">
        <v>7.3267472293533089</v>
      </c>
      <c r="H39107" s="515">
        <v>1.2596681350459271</v>
      </c>
    </row>
    <row r="39108" spans="1:8">
      <c r="A39108" s="513" t="str">
        <f t="shared" si="611"/>
        <v>El SalvadorMujer2095-21000.0295</v>
      </c>
      <c r="B39108" s="513" t="s">
        <v>196</v>
      </c>
      <c r="C39108" s="513" t="s">
        <v>18</v>
      </c>
      <c r="D39108" s="513" t="s">
        <v>470</v>
      </c>
      <c r="E39108" s="514">
        <v>0.02</v>
      </c>
      <c r="F39108" s="513">
        <v>95</v>
      </c>
      <c r="G39108" s="515">
        <v>6.9431806978800665</v>
      </c>
      <c r="H39108" s="515">
        <v>1.1974824456230886</v>
      </c>
    </row>
    <row r="39109" spans="1:8">
      <c r="A39109" s="513" t="str">
        <f t="shared" si="611"/>
        <v>El SalvadorMujer2095-21000.0296</v>
      </c>
      <c r="B39109" s="513" t="s">
        <v>196</v>
      </c>
      <c r="C39109" s="513" t="s">
        <v>18</v>
      </c>
      <c r="D39109" s="513" t="s">
        <v>470</v>
      </c>
      <c r="E39109" s="514">
        <v>0.02</v>
      </c>
      <c r="F39109" s="513">
        <v>96</v>
      </c>
      <c r="G39109" s="515">
        <v>6.5711262351033435</v>
      </c>
      <c r="H39109" s="515">
        <v>1.1353024097576063</v>
      </c>
    </row>
    <row r="39110" spans="1:8">
      <c r="A39110" s="513" t="str">
        <f t="shared" si="611"/>
        <v>El SalvadorMujer2095-21000.0297</v>
      </c>
      <c r="B39110" s="513" t="s">
        <v>196</v>
      </c>
      <c r="C39110" s="513" t="s">
        <v>18</v>
      </c>
      <c r="D39110" s="513" t="s">
        <v>470</v>
      </c>
      <c r="E39110" s="514">
        <v>0.02</v>
      </c>
      <c r="F39110" s="513">
        <v>97</v>
      </c>
      <c r="G39110" s="515">
        <v>6.210873268580321</v>
      </c>
      <c r="H39110" s="515">
        <v>1.0733174648761528</v>
      </c>
    </row>
    <row r="39111" spans="1:8">
      <c r="A39111" s="513" t="str">
        <f t="shared" si="611"/>
        <v>El SalvadorMujer2095-21000.0298</v>
      </c>
      <c r="B39111" s="513" t="s">
        <v>196</v>
      </c>
      <c r="C39111" s="513" t="s">
        <v>18</v>
      </c>
      <c r="D39111" s="513" t="s">
        <v>470</v>
      </c>
      <c r="E39111" s="514">
        <v>0.02</v>
      </c>
      <c r="F39111" s="513">
        <v>98</v>
      </c>
      <c r="G39111" s="515">
        <v>5.8626654906114908</v>
      </c>
      <c r="H39111" s="515">
        <v>1.011707908155083</v>
      </c>
    </row>
    <row r="39112" spans="1:8">
      <c r="A39112" s="513" t="str">
        <f t="shared" si="611"/>
        <v>El SalvadorMujer2095-21000.0299</v>
      </c>
      <c r="B39112" s="513" t="s">
        <v>196</v>
      </c>
      <c r="C39112" s="513" t="s">
        <v>18</v>
      </c>
      <c r="D39112" s="513" t="s">
        <v>470</v>
      </c>
      <c r="E39112" s="514">
        <v>0.02</v>
      </c>
      <c r="F39112" s="513">
        <v>99</v>
      </c>
      <c r="G39112" s="515">
        <v>5.526698535207796</v>
      </c>
      <c r="H39112" s="515">
        <v>0.95064256238761491</v>
      </c>
    </row>
    <row r="39113" spans="1:8">
      <c r="A39113" s="513" t="str">
        <f t="shared" si="611"/>
        <v>El SalvadorMujer2095-21000.02100</v>
      </c>
      <c r="B39113" s="513" t="s">
        <v>196</v>
      </c>
      <c r="C39113" s="513" t="s">
        <v>18</v>
      </c>
      <c r="D39113" s="513" t="s">
        <v>470</v>
      </c>
      <c r="E39113" s="514">
        <v>0.02</v>
      </c>
      <c r="F39113" s="513">
        <v>100</v>
      </c>
      <c r="G39113" s="515">
        <v>5.2031175274150678</v>
      </c>
      <c r="H39113" s="515">
        <v>0.89027664812865115</v>
      </c>
    </row>
    <row r="39114" spans="1:8">
      <c r="A39114" s="513" t="str">
        <f t="shared" si="611"/>
        <v>El SalvadorMujer2095-21000.02101</v>
      </c>
      <c r="B39114" s="513" t="s">
        <v>196</v>
      </c>
      <c r="C39114" s="513" t="s">
        <v>18</v>
      </c>
      <c r="D39114" s="513" t="s">
        <v>470</v>
      </c>
      <c r="E39114" s="514">
        <v>0.02</v>
      </c>
      <c r="F39114" s="513">
        <v>101</v>
      </c>
      <c r="G39114" s="515">
        <v>4.892014608446174</v>
      </c>
      <c r="H39114" s="515">
        <v>0.83074944415730867</v>
      </c>
    </row>
    <row r="39115" spans="1:8">
      <c r="A39115" s="513" t="str">
        <f t="shared" si="611"/>
        <v>El SalvadorMujer2095-21000.02102</v>
      </c>
      <c r="B39115" s="513" t="s">
        <v>196</v>
      </c>
      <c r="C39115" s="513" t="s">
        <v>18</v>
      </c>
      <c r="D39115" s="513" t="s">
        <v>470</v>
      </c>
      <c r="E39115" s="514">
        <v>0.02</v>
      </c>
      <c r="F39115" s="513">
        <v>102</v>
      </c>
      <c r="G39115" s="515">
        <v>4.5934259358243237</v>
      </c>
      <c r="H39115" s="515">
        <v>0.77218167827793849</v>
      </c>
    </row>
    <row r="39116" spans="1:8">
      <c r="A39116" s="513" t="str">
        <f t="shared" si="611"/>
        <v>El SalvadorMujer2095-21000.02103</v>
      </c>
      <c r="B39116" s="513" t="s">
        <v>196</v>
      </c>
      <c r="C39116" s="513" t="s">
        <v>18</v>
      </c>
      <c r="D39116" s="513" t="s">
        <v>470</v>
      </c>
      <c r="E39116" s="514">
        <v>0.02</v>
      </c>
      <c r="F39116" s="513">
        <v>103</v>
      </c>
      <c r="G39116" s="515">
        <v>4.3073273930069735</v>
      </c>
      <c r="H39116" s="515">
        <v>0.71467251356702399</v>
      </c>
    </row>
    <row r="39117" spans="1:8">
      <c r="A39117" s="513" t="str">
        <f t="shared" si="611"/>
        <v>El SalvadorMujer2095-21000.02104</v>
      </c>
      <c r="B39117" s="513" t="s">
        <v>196</v>
      </c>
      <c r="C39117" s="513" t="s">
        <v>18</v>
      </c>
      <c r="D39117" s="513" t="s">
        <v>470</v>
      </c>
      <c r="E39117" s="514">
        <v>0.02</v>
      </c>
      <c r="F39117" s="513">
        <v>104</v>
      </c>
      <c r="G39117" s="515">
        <v>4.0336283316532056</v>
      </c>
      <c r="H39117" s="515">
        <v>0.65829514362116059</v>
      </c>
    </row>
    <row r="39118" spans="1:8">
      <c r="A39118" s="513" t="str">
        <f t="shared" si="611"/>
        <v>El SalvadorMujer2095-21000.02105</v>
      </c>
      <c r="B39118" s="513" t="s">
        <v>196</v>
      </c>
      <c r="C39118" s="513" t="s">
        <v>18</v>
      </c>
      <c r="D39118" s="513" t="s">
        <v>470</v>
      </c>
      <c r="E39118" s="514">
        <v>0.02</v>
      </c>
      <c r="F39118" s="513">
        <v>105</v>
      </c>
      <c r="G39118" s="515">
        <v>3.7721610588682704</v>
      </c>
      <c r="H39118" s="515">
        <v>0.60308989888268971</v>
      </c>
    </row>
    <row r="39119" spans="1:8">
      <c r="A39119" s="513" t="str">
        <f t="shared" si="611"/>
        <v>El SalvadorMujer2095-21000.02106</v>
      </c>
      <c r="B39119" s="513" t="s">
        <v>196</v>
      </c>
      <c r="C39119" s="513" t="s">
        <v>18</v>
      </c>
      <c r="D39119" s="513" t="s">
        <v>470</v>
      </c>
      <c r="E39119" s="514">
        <v>0.02</v>
      </c>
      <c r="F39119" s="513">
        <v>106</v>
      </c>
      <c r="G39119" s="515">
        <v>3.5226623691792169</v>
      </c>
      <c r="H39119" s="515">
        <v>0.5490520365394288</v>
      </c>
    </row>
    <row r="39120" spans="1:8">
      <c r="A39120" s="513" t="str">
        <f t="shared" si="611"/>
        <v>El SalvadorMujer2095-21000.02107</v>
      </c>
      <c r="B39120" s="513" t="s">
        <v>196</v>
      </c>
      <c r="C39120" s="513" t="s">
        <v>18</v>
      </c>
      <c r="D39120" s="513" t="s">
        <v>470</v>
      </c>
      <c r="E39120" s="514">
        <v>0.02</v>
      </c>
      <c r="F39120" s="513">
        <v>107</v>
      </c>
      <c r="G39120" s="515">
        <v>3.2847410387201799</v>
      </c>
      <c r="H39120" s="515">
        <v>0.49610679231238997</v>
      </c>
    </row>
    <row r="39121" spans="1:8">
      <c r="A39121" s="513" t="str">
        <f t="shared" si="611"/>
        <v>El SalvadorMujer2095-21000.02108</v>
      </c>
      <c r="B39121" s="513" t="s">
        <v>196</v>
      </c>
      <c r="C39121" s="513" t="s">
        <v>18</v>
      </c>
      <c r="D39121" s="513" t="s">
        <v>470</v>
      </c>
      <c r="E39121" s="514">
        <v>0.02</v>
      </c>
      <c r="F39121" s="513">
        <v>108</v>
      </c>
      <c r="G39121" s="515">
        <v>3.0578169913892763</v>
      </c>
      <c r="H39121" s="515">
        <v>0.44405610099214143</v>
      </c>
    </row>
    <row r="39122" spans="1:8">
      <c r="A39122" s="513" t="str">
        <f t="shared" si="611"/>
        <v>El SalvadorMujer2095-21000.02109</v>
      </c>
      <c r="B39122" s="513" t="s">
        <v>196</v>
      </c>
      <c r="C39122" s="513" t="s">
        <v>18</v>
      </c>
      <c r="D39122" s="513" t="s">
        <v>470</v>
      </c>
      <c r="E39122" s="514">
        <v>0.02</v>
      </c>
      <c r="F39122" s="513">
        <v>109</v>
      </c>
      <c r="G39122" s="515">
        <v>2.8410056943314697</v>
      </c>
      <c r="H39122" s="515">
        <v>0.39245411078336678</v>
      </c>
    </row>
    <row r="39123" spans="1:8">
      <c r="A39123" s="513" t="str">
        <f t="shared" si="611"/>
        <v>El SalvadorMujer2095-21000.02110</v>
      </c>
      <c r="B39123" s="513" t="s">
        <v>196</v>
      </c>
      <c r="C39123" s="513" t="s">
        <v>18</v>
      </c>
      <c r="D39123" s="513" t="s">
        <v>470</v>
      </c>
      <c r="E39123" s="514">
        <v>0.02</v>
      </c>
      <c r="F39123" s="513">
        <v>110</v>
      </c>
      <c r="G39123" s="515">
        <v>2.632889564829298</v>
      </c>
      <c r="H39123" s="515">
        <v>0.34029882177464021</v>
      </c>
    </row>
    <row r="39124" spans="1:8">
      <c r="A39124" s="513" t="str">
        <f t="shared" si="611"/>
        <v>El SalvadorMujer2095-21000.02111</v>
      </c>
      <c r="B39124" s="513" t="s">
        <v>196</v>
      </c>
      <c r="C39124" s="513" t="s">
        <v>18</v>
      </c>
      <c r="D39124" s="513" t="s">
        <v>470</v>
      </c>
      <c r="E39124" s="514">
        <v>0.02</v>
      </c>
      <c r="F39124" s="513">
        <v>111</v>
      </c>
      <c r="G39124" s="515">
        <v>2.3732036253267843</v>
      </c>
      <c r="H39124" s="515">
        <v>0.28522621735959064</v>
      </c>
    </row>
    <row r="39125" spans="1:8">
      <c r="A39125" s="513" t="str">
        <f t="shared" si="611"/>
        <v>El SalvadorMujer2095-21000.02112</v>
      </c>
      <c r="B39125" s="513" t="s">
        <v>196</v>
      </c>
      <c r="C39125" s="513" t="s">
        <v>18</v>
      </c>
      <c r="D39125" s="513" t="s">
        <v>470</v>
      </c>
      <c r="E39125" s="514">
        <v>0.02</v>
      </c>
      <c r="F39125" s="513">
        <v>112</v>
      </c>
      <c r="G39125" s="515">
        <v>2.140847375272803</v>
      </c>
      <c r="H39125" s="515">
        <v>0.22135933008518804</v>
      </c>
    </row>
    <row r="39126" spans="1:8">
      <c r="A39126" s="513" t="str">
        <f t="shared" si="611"/>
        <v>El SalvadorMujer2095-21000.02113</v>
      </c>
      <c r="B39126" s="513" t="s">
        <v>196</v>
      </c>
      <c r="C39126" s="513" t="s">
        <v>18</v>
      </c>
      <c r="D39126" s="513" t="s">
        <v>470</v>
      </c>
      <c r="E39126" s="514">
        <v>0.02</v>
      </c>
      <c r="F39126" s="513">
        <v>113</v>
      </c>
      <c r="G39126" s="515">
        <v>1.8757351053775739</v>
      </c>
      <c r="H39126" s="515">
        <v>0.13419461982407713</v>
      </c>
    </row>
    <row r="39127" spans="1:8">
      <c r="A39127" s="513" t="str">
        <f t="shared" si="611"/>
        <v>El SalvadorMujer2095-21000.02114</v>
      </c>
      <c r="B39127" s="513" t="s">
        <v>196</v>
      </c>
      <c r="C39127" s="513" t="s">
        <v>18</v>
      </c>
      <c r="D39127" s="513" t="s">
        <v>470</v>
      </c>
      <c r="E39127" s="514">
        <v>0.02</v>
      </c>
      <c r="F39127" s="513">
        <v>114</v>
      </c>
      <c r="G39127" s="515">
        <v>1.7910189343955785</v>
      </c>
      <c r="H39127" s="515">
        <v>0</v>
      </c>
    </row>
    <row r="39128" spans="1:8">
      <c r="A39128" s="513" t="str">
        <f t="shared" si="611"/>
        <v>El SalvadorMujer2095-21000.02115</v>
      </c>
      <c r="B39128" s="513" t="s">
        <v>196</v>
      </c>
      <c r="C39128" s="513" t="s">
        <v>18</v>
      </c>
      <c r="D39128" s="513" t="s">
        <v>470</v>
      </c>
      <c r="E39128" s="514">
        <v>0.02</v>
      </c>
      <c r="F39128" s="513">
        <v>115</v>
      </c>
      <c r="G39128" s="515">
        <v>1.4877266346239577</v>
      </c>
      <c r="H39128" s="515">
        <v>0</v>
      </c>
    </row>
    <row r="39129" spans="1:8">
      <c r="A39129" s="513" t="str">
        <f t="shared" si="611"/>
        <v>El SalvadorMujer2095-21000.02116</v>
      </c>
      <c r="B39129" s="513" t="s">
        <v>196</v>
      </c>
      <c r="C39129" s="513" t="s">
        <v>18</v>
      </c>
      <c r="D39129" s="513" t="s">
        <v>470</v>
      </c>
      <c r="E39129" s="514">
        <v>0.02</v>
      </c>
      <c r="F39129" s="513">
        <v>116</v>
      </c>
      <c r="G39129" s="515">
        <v>1</v>
      </c>
      <c r="H39129" s="515">
        <v>0</v>
      </c>
    </row>
    <row r="39130" spans="1:8">
      <c r="A39130" s="513" t="str">
        <f t="shared" si="611"/>
        <v>El SalvadorMujer2095-21000.0350</v>
      </c>
      <c r="B39130" s="513" t="s">
        <v>196</v>
      </c>
      <c r="C39130" s="513" t="s">
        <v>18</v>
      </c>
      <c r="D39130" s="513" t="s">
        <v>470</v>
      </c>
      <c r="E39130" s="514">
        <v>0.03</v>
      </c>
      <c r="F39130" s="513">
        <v>50</v>
      </c>
      <c r="G39130" s="515">
        <v>23.733422160524729</v>
      </c>
      <c r="H39130" s="515">
        <v>1.5374349383494101</v>
      </c>
    </row>
    <row r="39131" spans="1:8">
      <c r="A39131" s="513" t="str">
        <f t="shared" si="611"/>
        <v>El SalvadorMujer2095-21000.0351</v>
      </c>
      <c r="B39131" s="513" t="s">
        <v>196</v>
      </c>
      <c r="C39131" s="513" t="s">
        <v>18</v>
      </c>
      <c r="D39131" s="513" t="s">
        <v>470</v>
      </c>
      <c r="E39131" s="514">
        <v>0.03</v>
      </c>
      <c r="F39131" s="513">
        <v>51</v>
      </c>
      <c r="G39131" s="515">
        <v>23.443901965461801</v>
      </c>
      <c r="H39131" s="515">
        <v>1.5634855108693342</v>
      </c>
    </row>
    <row r="39132" spans="1:8">
      <c r="A39132" s="513" t="str">
        <f t="shared" si="611"/>
        <v>El SalvadorMujer2095-21000.0352</v>
      </c>
      <c r="B39132" s="513" t="s">
        <v>196</v>
      </c>
      <c r="C39132" s="513" t="s">
        <v>18</v>
      </c>
      <c r="D39132" s="513" t="s">
        <v>470</v>
      </c>
      <c r="E39132" s="514">
        <v>0.03</v>
      </c>
      <c r="F39132" s="513">
        <v>52</v>
      </c>
      <c r="G39132" s="515">
        <v>23.147152918768903</v>
      </c>
      <c r="H39132" s="515">
        <v>1.589476953730351</v>
      </c>
    </row>
    <row r="39133" spans="1:8">
      <c r="A39133" s="513" t="str">
        <f t="shared" si="611"/>
        <v>El SalvadorMujer2095-21000.0353</v>
      </c>
      <c r="B39133" s="513" t="s">
        <v>196</v>
      </c>
      <c r="C39133" s="513" t="s">
        <v>18</v>
      </c>
      <c r="D39133" s="513" t="s">
        <v>470</v>
      </c>
      <c r="E39133" s="514">
        <v>0.03</v>
      </c>
      <c r="F39133" s="513">
        <v>53</v>
      </c>
      <c r="G39133" s="515">
        <v>22.843090972573638</v>
      </c>
      <c r="H39133" s="515">
        <v>1.6154908276261957</v>
      </c>
    </row>
    <row r="39134" spans="1:8">
      <c r="A39134" s="513" t="str">
        <f t="shared" si="611"/>
        <v>El SalvadorMujer2095-21000.0354</v>
      </c>
      <c r="B39134" s="513" t="s">
        <v>196</v>
      </c>
      <c r="C39134" s="513" t="s">
        <v>18</v>
      </c>
      <c r="D39134" s="513" t="s">
        <v>470</v>
      </c>
      <c r="E39134" s="514">
        <v>0.03</v>
      </c>
      <c r="F39134" s="513">
        <v>54</v>
      </c>
      <c r="G39134" s="515">
        <v>22.532299319873058</v>
      </c>
      <c r="H39134" s="515">
        <v>1.6408961713815702</v>
      </c>
    </row>
    <row r="39135" spans="1:8">
      <c r="A39135" s="513" t="str">
        <f t="shared" si="611"/>
        <v>El SalvadorMujer2095-21000.0355</v>
      </c>
      <c r="B39135" s="513" t="s">
        <v>196</v>
      </c>
      <c r="C39135" s="513" t="s">
        <v>18</v>
      </c>
      <c r="D39135" s="513" t="s">
        <v>470</v>
      </c>
      <c r="E39135" s="514">
        <v>0.03</v>
      </c>
      <c r="F39135" s="513">
        <v>55</v>
      </c>
      <c r="G39135" s="515">
        <v>22.214486800406856</v>
      </c>
      <c r="H39135" s="515">
        <v>1.6657892349805792</v>
      </c>
    </row>
    <row r="39136" spans="1:8">
      <c r="A39136" s="513" t="str">
        <f t="shared" si="611"/>
        <v>El SalvadorMujer2095-21000.0356</v>
      </c>
      <c r="B39136" s="513" t="s">
        <v>196</v>
      </c>
      <c r="C39136" s="513" t="s">
        <v>18</v>
      </c>
      <c r="D39136" s="513" t="s">
        <v>470</v>
      </c>
      <c r="E39136" s="514">
        <v>0.03</v>
      </c>
      <c r="F39136" s="513">
        <v>56</v>
      </c>
      <c r="G39136" s="515">
        <v>21.889350350009323</v>
      </c>
      <c r="H39136" s="515">
        <v>1.6904129893285353</v>
      </c>
    </row>
    <row r="39137" spans="1:8">
      <c r="A39137" s="513" t="str">
        <f t="shared" si="611"/>
        <v>El SalvadorMujer2095-21000.0357</v>
      </c>
      <c r="B39137" s="513" t="s">
        <v>196</v>
      </c>
      <c r="C39137" s="513" t="s">
        <v>18</v>
      </c>
      <c r="D39137" s="513" t="s">
        <v>470</v>
      </c>
      <c r="E39137" s="514">
        <v>0.03</v>
      </c>
      <c r="F39137" s="513">
        <v>57</v>
      </c>
      <c r="G39137" s="515">
        <v>21.556574468327749</v>
      </c>
      <c r="H39137" s="515">
        <v>1.7148827985072528</v>
      </c>
    </row>
    <row r="39138" spans="1:8">
      <c r="A39138" s="513" t="str">
        <f t="shared" si="611"/>
        <v>El SalvadorMujer2095-21000.0358</v>
      </c>
      <c r="B39138" s="513" t="s">
        <v>196</v>
      </c>
      <c r="C39138" s="513" t="s">
        <v>18</v>
      </c>
      <c r="D39138" s="513" t="s">
        <v>470</v>
      </c>
      <c r="E39138" s="514">
        <v>0.03</v>
      </c>
      <c r="F39138" s="513">
        <v>58</v>
      </c>
      <c r="G39138" s="515">
        <v>21.215830656719934</v>
      </c>
      <c r="H39138" s="515">
        <v>1.739321271969279</v>
      </c>
    </row>
    <row r="39139" spans="1:8">
      <c r="A39139" s="513" t="str">
        <f t="shared" si="611"/>
        <v>El SalvadorMujer2095-21000.0359</v>
      </c>
      <c r="B39139" s="513" t="s">
        <v>196</v>
      </c>
      <c r="C39139" s="513" t="s">
        <v>18</v>
      </c>
      <c r="D39139" s="513" t="s">
        <v>470</v>
      </c>
      <c r="E39139" s="514">
        <v>0.03</v>
      </c>
      <c r="F39139" s="513">
        <v>59</v>
      </c>
      <c r="G39139" s="515">
        <v>20.868274211049815</v>
      </c>
      <c r="H39139" s="515">
        <v>1.7626614988455915</v>
      </c>
    </row>
    <row r="39140" spans="1:8">
      <c r="A39140" s="513" t="str">
        <f t="shared" si="611"/>
        <v>El SalvadorMujer2095-21000.0360</v>
      </c>
      <c r="B39140" s="513" t="s">
        <v>196</v>
      </c>
      <c r="C39140" s="513" t="s">
        <v>18</v>
      </c>
      <c r="D39140" s="513" t="s">
        <v>470</v>
      </c>
      <c r="E39140" s="514">
        <v>0.03</v>
      </c>
      <c r="F39140" s="513">
        <v>60</v>
      </c>
      <c r="G39140" s="515">
        <v>20.513546746429967</v>
      </c>
      <c r="H39140" s="515">
        <v>1.785057405397412</v>
      </c>
    </row>
    <row r="39141" spans="1:8">
      <c r="A39141" s="513" t="str">
        <f t="shared" si="611"/>
        <v>El SalvadorMujer2095-21000.0361</v>
      </c>
      <c r="B39141" s="513" t="s">
        <v>196</v>
      </c>
      <c r="C39141" s="513" t="s">
        <v>18</v>
      </c>
      <c r="D39141" s="513" t="s">
        <v>470</v>
      </c>
      <c r="E39141" s="514">
        <v>0.03</v>
      </c>
      <c r="F39141" s="513">
        <v>61</v>
      </c>
      <c r="G39141" s="515">
        <v>20.151273920712676</v>
      </c>
      <c r="H39141" s="515">
        <v>1.8071345144501216</v>
      </c>
    </row>
    <row r="39142" spans="1:8">
      <c r="A39142" s="513" t="str">
        <f t="shared" si="611"/>
        <v>El SalvadorMujer2095-21000.0362</v>
      </c>
      <c r="B39142" s="513" t="s">
        <v>196</v>
      </c>
      <c r="C39142" s="513" t="s">
        <v>18</v>
      </c>
      <c r="D39142" s="513" t="s">
        <v>470</v>
      </c>
      <c r="E39142" s="514">
        <v>0.03</v>
      </c>
      <c r="F39142" s="513">
        <v>62</v>
      </c>
      <c r="G39142" s="515">
        <v>19.781064614226658</v>
      </c>
      <c r="H39142" s="515">
        <v>1.8290846089820583</v>
      </c>
    </row>
    <row r="39143" spans="1:8">
      <c r="A39143" s="513" t="str">
        <f t="shared" si="611"/>
        <v>El SalvadorMujer2095-21000.0363</v>
      </c>
      <c r="B39143" s="513" t="s">
        <v>196</v>
      </c>
      <c r="C39143" s="513" t="s">
        <v>18</v>
      </c>
      <c r="D39143" s="513" t="s">
        <v>470</v>
      </c>
      <c r="E39143" s="514">
        <v>0.03</v>
      </c>
      <c r="F39143" s="513">
        <v>63</v>
      </c>
      <c r="G39143" s="515">
        <v>19.402510056751698</v>
      </c>
      <c r="H39143" s="515">
        <v>1.8511109862070734</v>
      </c>
    </row>
    <row r="39144" spans="1:8">
      <c r="A39144" s="513" t="str">
        <f t="shared" si="611"/>
        <v>El SalvadorMujer2095-21000.0364</v>
      </c>
      <c r="B39144" s="513" t="s">
        <v>196</v>
      </c>
      <c r="C39144" s="513" t="s">
        <v>18</v>
      </c>
      <c r="D39144" s="513" t="s">
        <v>470</v>
      </c>
      <c r="E39144" s="514">
        <v>0.03</v>
      </c>
      <c r="F39144" s="513">
        <v>64</v>
      </c>
      <c r="G39144" s="515">
        <v>19.018976002379802</v>
      </c>
      <c r="H39144" s="515">
        <v>1.8705226829541119</v>
      </c>
    </row>
    <row r="39145" spans="1:8">
      <c r="A39145" s="513" t="str">
        <f t="shared" si="611"/>
        <v>El SalvadorMujer2095-21000.0365</v>
      </c>
      <c r="B39145" s="513" t="s">
        <v>196</v>
      </c>
      <c r="C39145" s="513" t="s">
        <v>18</v>
      </c>
      <c r="D39145" s="513" t="s">
        <v>470</v>
      </c>
      <c r="E39145" s="514">
        <v>0.03</v>
      </c>
      <c r="F39145" s="513">
        <v>65</v>
      </c>
      <c r="G39145" s="515">
        <v>18.62998899536727</v>
      </c>
      <c r="H39145" s="515">
        <v>1.8876032921654866</v>
      </c>
    </row>
    <row r="39146" spans="1:8">
      <c r="A39146" s="513" t="str">
        <f t="shared" si="611"/>
        <v>El SalvadorMujer2095-21000.0366</v>
      </c>
      <c r="B39146" s="513" t="s">
        <v>196</v>
      </c>
      <c r="C39146" s="513" t="s">
        <v>18</v>
      </c>
      <c r="D39146" s="513" t="s">
        <v>470</v>
      </c>
      <c r="E39146" s="514">
        <v>0.03</v>
      </c>
      <c r="F39146" s="513">
        <v>66</v>
      </c>
      <c r="G39146" s="515">
        <v>18.235052836454802</v>
      </c>
      <c r="H39146" s="515">
        <v>1.9034247138580012</v>
      </c>
    </row>
    <row r="39147" spans="1:8">
      <c r="A39147" s="513" t="str">
        <f t="shared" si="611"/>
        <v>El SalvadorMujer2095-21000.0367</v>
      </c>
      <c r="B39147" s="513" t="s">
        <v>196</v>
      </c>
      <c r="C39147" s="513" t="s">
        <v>18</v>
      </c>
      <c r="D39147" s="513" t="s">
        <v>470</v>
      </c>
      <c r="E39147" s="514">
        <v>0.03</v>
      </c>
      <c r="F39147" s="513">
        <v>67</v>
      </c>
      <c r="G39147" s="515">
        <v>17.833646995447282</v>
      </c>
      <c r="H39147" s="515">
        <v>1.9183209480282568</v>
      </c>
    </row>
    <row r="39148" spans="1:8">
      <c r="A39148" s="513" t="str">
        <f t="shared" si="611"/>
        <v>El SalvadorMujer2095-21000.0368</v>
      </c>
      <c r="B39148" s="513" t="s">
        <v>196</v>
      </c>
      <c r="C39148" s="513" t="s">
        <v>18</v>
      </c>
      <c r="D39148" s="513" t="s">
        <v>470</v>
      </c>
      <c r="E39148" s="514">
        <v>0.03</v>
      </c>
      <c r="F39148" s="513">
        <v>68</v>
      </c>
      <c r="G39148" s="515">
        <v>17.425224924657325</v>
      </c>
      <c r="H39148" s="515">
        <v>1.9326428124143431</v>
      </c>
    </row>
    <row r="39149" spans="1:8">
      <c r="A39149" s="513" t="str">
        <f t="shared" si="611"/>
        <v>El SalvadorMujer2095-21000.0369</v>
      </c>
      <c r="B39149" s="513" t="s">
        <v>196</v>
      </c>
      <c r="C39149" s="513" t="s">
        <v>18</v>
      </c>
      <c r="D39149" s="513" t="s">
        <v>470</v>
      </c>
      <c r="E39149" s="514">
        <v>0.03</v>
      </c>
      <c r="F39149" s="513">
        <v>69</v>
      </c>
      <c r="G39149" s="515">
        <v>17.014248293357717</v>
      </c>
      <c r="H39149" s="515">
        <v>1.943091052525064</v>
      </c>
    </row>
    <row r="39150" spans="1:8">
      <c r="A39150" s="513" t="str">
        <f t="shared" si="611"/>
        <v>El SalvadorMujer2095-21000.0370</v>
      </c>
      <c r="B39150" s="513" t="s">
        <v>196</v>
      </c>
      <c r="C39150" s="513" t="s">
        <v>18</v>
      </c>
      <c r="D39150" s="513" t="s">
        <v>470</v>
      </c>
      <c r="E39150" s="514">
        <v>0.03</v>
      </c>
      <c r="F39150" s="513">
        <v>70</v>
      </c>
      <c r="G39150" s="515">
        <v>16.600052884069811</v>
      </c>
      <c r="H39150" s="515">
        <v>1.9501402801090753</v>
      </c>
    </row>
    <row r="39151" spans="1:8">
      <c r="A39151" s="513" t="str">
        <f t="shared" si="611"/>
        <v>El SalvadorMujer2095-21000.0371</v>
      </c>
      <c r="B39151" s="513" t="s">
        <v>196</v>
      </c>
      <c r="C39151" s="513" t="s">
        <v>18</v>
      </c>
      <c r="D39151" s="513" t="s">
        <v>470</v>
      </c>
      <c r="E39151" s="514">
        <v>0.03</v>
      </c>
      <c r="F39151" s="513">
        <v>71</v>
      </c>
      <c r="G39151" s="515">
        <v>16.181942993559222</v>
      </c>
      <c r="H39151" s="515">
        <v>1.9558851680956955</v>
      </c>
    </row>
    <row r="39152" spans="1:8">
      <c r="A39152" s="513" t="str">
        <f t="shared" si="611"/>
        <v>El SalvadorMujer2095-21000.0372</v>
      </c>
      <c r="B39152" s="513" t="s">
        <v>196</v>
      </c>
      <c r="C39152" s="513" t="s">
        <v>18</v>
      </c>
      <c r="D39152" s="513" t="s">
        <v>470</v>
      </c>
      <c r="E39152" s="514">
        <v>0.03</v>
      </c>
      <c r="F39152" s="513">
        <v>72</v>
      </c>
      <c r="G39152" s="515">
        <v>15.75918830059385</v>
      </c>
      <c r="H39152" s="515">
        <v>1.9608576974810099</v>
      </c>
    </row>
    <row r="39153" spans="1:8">
      <c r="A39153" s="513" t="str">
        <f t="shared" si="611"/>
        <v>El SalvadorMujer2095-21000.0373</v>
      </c>
      <c r="B39153" s="513" t="s">
        <v>196</v>
      </c>
      <c r="C39153" s="513" t="s">
        <v>18</v>
      </c>
      <c r="D39153" s="513" t="s">
        <v>470</v>
      </c>
      <c r="E39153" s="514">
        <v>0.03</v>
      </c>
      <c r="F39153" s="513">
        <v>73</v>
      </c>
      <c r="G39153" s="515">
        <v>15.331020484700382</v>
      </c>
      <c r="H39153" s="515">
        <v>1.9656132757831151</v>
      </c>
    </row>
    <row r="39154" spans="1:8">
      <c r="A39154" s="513" t="str">
        <f t="shared" si="611"/>
        <v>El SalvadorMujer2095-21000.0374</v>
      </c>
      <c r="B39154" s="513" t="s">
        <v>196</v>
      </c>
      <c r="C39154" s="513" t="s">
        <v>18</v>
      </c>
      <c r="D39154" s="513" t="s">
        <v>470</v>
      </c>
      <c r="E39154" s="514">
        <v>0.03</v>
      </c>
      <c r="F39154" s="513">
        <v>74</v>
      </c>
      <c r="G39154" s="515">
        <v>14.906215149570789</v>
      </c>
      <c r="H39154" s="515">
        <v>1.9641331699671407</v>
      </c>
    </row>
    <row r="39155" spans="1:8">
      <c r="A39155" s="513" t="str">
        <f t="shared" si="611"/>
        <v>El SalvadorMujer2095-21000.0375</v>
      </c>
      <c r="B39155" s="513" t="s">
        <v>196</v>
      </c>
      <c r="C39155" s="513" t="s">
        <v>18</v>
      </c>
      <c r="D39155" s="513" t="s">
        <v>470</v>
      </c>
      <c r="E39155" s="514">
        <v>0.03</v>
      </c>
      <c r="F39155" s="513">
        <v>75</v>
      </c>
      <c r="G39155" s="515">
        <v>14.48377171840975</v>
      </c>
      <c r="H39155" s="515">
        <v>1.9571562141993073</v>
      </c>
    </row>
    <row r="39156" spans="1:8">
      <c r="A39156" s="513" t="str">
        <f t="shared" si="611"/>
        <v>El SalvadorMujer2095-21000.0376</v>
      </c>
      <c r="B39156" s="513" t="s">
        <v>196</v>
      </c>
      <c r="C39156" s="513" t="s">
        <v>18</v>
      </c>
      <c r="D39156" s="513" t="s">
        <v>470</v>
      </c>
      <c r="E39156" s="514">
        <v>0.03</v>
      </c>
      <c r="F39156" s="513">
        <v>76</v>
      </c>
      <c r="G39156" s="515">
        <v>14.062656179947901</v>
      </c>
      <c r="H39156" s="515">
        <v>1.9488609037501707</v>
      </c>
    </row>
    <row r="39157" spans="1:8">
      <c r="A39157" s="513" t="str">
        <f t="shared" si="611"/>
        <v>El SalvadorMujer2095-21000.0377</v>
      </c>
      <c r="B39157" s="513" t="s">
        <v>196</v>
      </c>
      <c r="C39157" s="513" t="s">
        <v>18</v>
      </c>
      <c r="D39157" s="513" t="s">
        <v>470</v>
      </c>
      <c r="E39157" s="514">
        <v>0.03</v>
      </c>
      <c r="F39157" s="513">
        <v>77</v>
      </c>
      <c r="G39157" s="515">
        <v>13.641794040353158</v>
      </c>
      <c r="H39157" s="515">
        <v>1.9399502201288845</v>
      </c>
    </row>
    <row r="39158" spans="1:8">
      <c r="A39158" s="513" t="str">
        <f t="shared" si="611"/>
        <v>El SalvadorMujer2095-21000.0378</v>
      </c>
      <c r="B39158" s="513" t="s">
        <v>196</v>
      </c>
      <c r="C39158" s="513" t="s">
        <v>18</v>
      </c>
      <c r="D39158" s="513" t="s">
        <v>470</v>
      </c>
      <c r="E39158" s="514">
        <v>0.03</v>
      </c>
      <c r="F39158" s="513">
        <v>78</v>
      </c>
      <c r="G39158" s="515">
        <v>13.220062679995822</v>
      </c>
      <c r="H39158" s="515">
        <v>1.9311200672002669</v>
      </c>
    </row>
    <row r="39159" spans="1:8">
      <c r="A39159" s="513" t="str">
        <f t="shared" si="611"/>
        <v>El SalvadorMujer2095-21000.0379</v>
      </c>
      <c r="B39159" s="513" t="s">
        <v>196</v>
      </c>
      <c r="C39159" s="513" t="s">
        <v>18</v>
      </c>
      <c r="D39159" s="513" t="s">
        <v>470</v>
      </c>
      <c r="E39159" s="514">
        <v>0.03</v>
      </c>
      <c r="F39159" s="513">
        <v>79</v>
      </c>
      <c r="G39159" s="515">
        <v>12.813525463084174</v>
      </c>
      <c r="H39159" s="515">
        <v>1.9117370121217649</v>
      </c>
    </row>
    <row r="39160" spans="1:8">
      <c r="A39160" s="513" t="str">
        <f t="shared" si="611"/>
        <v>El SalvadorMujer2095-21000.0380</v>
      </c>
      <c r="B39160" s="513" t="s">
        <v>196</v>
      </c>
      <c r="C39160" s="513" t="s">
        <v>18</v>
      </c>
      <c r="D39160" s="513" t="s">
        <v>470</v>
      </c>
      <c r="E39160" s="514">
        <v>0.03</v>
      </c>
      <c r="F39160" s="513">
        <v>80</v>
      </c>
      <c r="G39160" s="515">
        <v>12.420763327697735</v>
      </c>
      <c r="H39160" s="515">
        <v>1.8823186341183624</v>
      </c>
    </row>
    <row r="39161" spans="1:8">
      <c r="A39161" s="513" t="str">
        <f t="shared" si="611"/>
        <v>El SalvadorMujer2095-21000.0381</v>
      </c>
      <c r="B39161" s="513" t="s">
        <v>196</v>
      </c>
      <c r="C39161" s="513" t="s">
        <v>18</v>
      </c>
      <c r="D39161" s="513" t="s">
        <v>470</v>
      </c>
      <c r="E39161" s="514">
        <v>0.03</v>
      </c>
      <c r="F39161" s="513">
        <v>81</v>
      </c>
      <c r="G39161" s="515">
        <v>12.040392333256488</v>
      </c>
      <c r="H39161" s="515">
        <v>1.8300527639223108</v>
      </c>
    </row>
    <row r="39162" spans="1:8">
      <c r="A39162" s="513" t="str">
        <f t="shared" si="611"/>
        <v>El SalvadorMujer2095-21000.0382</v>
      </c>
      <c r="B39162" s="513" t="s">
        <v>196</v>
      </c>
      <c r="C39162" s="513" t="s">
        <v>18</v>
      </c>
      <c r="D39162" s="513" t="s">
        <v>470</v>
      </c>
      <c r="E39162" s="514">
        <v>0.03</v>
      </c>
      <c r="F39162" s="513">
        <v>82</v>
      </c>
      <c r="G39162" s="515">
        <v>11.671050618768879</v>
      </c>
      <c r="H39162" s="515">
        <v>1.7686882998110505</v>
      </c>
    </row>
    <row r="39163" spans="1:8">
      <c r="A39163" s="513" t="str">
        <f t="shared" si="611"/>
        <v>El SalvadorMujer2095-21000.0383</v>
      </c>
      <c r="B39163" s="513" t="s">
        <v>196</v>
      </c>
      <c r="C39163" s="513" t="s">
        <v>18</v>
      </c>
      <c r="D39163" s="513" t="s">
        <v>470</v>
      </c>
      <c r="E39163" s="514">
        <v>0.03</v>
      </c>
      <c r="F39163" s="513">
        <v>83</v>
      </c>
      <c r="G39163" s="515">
        <v>11.311384823619569</v>
      </c>
      <c r="H39163" s="515">
        <v>1.6991707433554712</v>
      </c>
    </row>
    <row r="39164" spans="1:8">
      <c r="A39164" s="513" t="str">
        <f t="shared" si="611"/>
        <v>El SalvadorMujer2095-21000.0384</v>
      </c>
      <c r="B39164" s="513" t="s">
        <v>196</v>
      </c>
      <c r="C39164" s="513" t="s">
        <v>18</v>
      </c>
      <c r="D39164" s="513" t="s">
        <v>470</v>
      </c>
      <c r="E39164" s="514">
        <v>0.03</v>
      </c>
      <c r="F39164" s="513">
        <v>84</v>
      </c>
      <c r="G39164" s="515">
        <v>10.895641087733884</v>
      </c>
      <c r="H39164" s="515">
        <v>1.66250972144353</v>
      </c>
    </row>
    <row r="39165" spans="1:8">
      <c r="A39165" s="513" t="str">
        <f t="shared" si="611"/>
        <v>El SalvadorMujer2095-21000.0385</v>
      </c>
      <c r="B39165" s="513" t="s">
        <v>196</v>
      </c>
      <c r="C39165" s="513" t="s">
        <v>18</v>
      </c>
      <c r="D39165" s="513" t="s">
        <v>470</v>
      </c>
      <c r="E39165" s="514">
        <v>0.03</v>
      </c>
      <c r="F39165" s="513">
        <v>85</v>
      </c>
      <c r="G39165" s="515">
        <v>10.482931409696938</v>
      </c>
      <c r="H39165" s="515">
        <v>1.6234127823861912</v>
      </c>
    </row>
    <row r="39166" spans="1:8">
      <c r="A39166" s="513" t="str">
        <f t="shared" si="611"/>
        <v>El SalvadorMujer2095-21000.0386</v>
      </c>
      <c r="B39166" s="513" t="s">
        <v>196</v>
      </c>
      <c r="C39166" s="513" t="s">
        <v>18</v>
      </c>
      <c r="D39166" s="513" t="s">
        <v>470</v>
      </c>
      <c r="E39166" s="514">
        <v>0.03</v>
      </c>
      <c r="F39166" s="513">
        <v>86</v>
      </c>
      <c r="G39166" s="515">
        <v>10.073856494207471</v>
      </c>
      <c r="H39166" s="515">
        <v>1.5820019913338812</v>
      </c>
    </row>
    <row r="39167" spans="1:8">
      <c r="A39167" s="513" t="str">
        <f t="shared" si="611"/>
        <v>El SalvadorMujer2095-21000.0387</v>
      </c>
      <c r="B39167" s="513" t="s">
        <v>196</v>
      </c>
      <c r="C39167" s="513" t="s">
        <v>18</v>
      </c>
      <c r="D39167" s="513" t="s">
        <v>470</v>
      </c>
      <c r="E39167" s="514">
        <v>0.03</v>
      </c>
      <c r="F39167" s="513">
        <v>87</v>
      </c>
      <c r="G39167" s="515">
        <v>9.6690169134036523</v>
      </c>
      <c r="H39167" s="515">
        <v>1.5384145017405444</v>
      </c>
    </row>
    <row r="39168" spans="1:8">
      <c r="A39168" s="513" t="str">
        <f t="shared" si="611"/>
        <v>El SalvadorMujer2095-21000.0388</v>
      </c>
      <c r="B39168" s="513" t="s">
        <v>196</v>
      </c>
      <c r="C39168" s="513" t="s">
        <v>18</v>
      </c>
      <c r="D39168" s="513" t="s">
        <v>470</v>
      </c>
      <c r="E39168" s="514">
        <v>0.03</v>
      </c>
      <c r="F39168" s="513">
        <v>88</v>
      </c>
      <c r="G39168" s="515">
        <v>9.2690095139722999</v>
      </c>
      <c r="H39168" s="515">
        <v>1.4928015104125234</v>
      </c>
    </row>
    <row r="39169" spans="1:8">
      <c r="A39169" s="513" t="str">
        <f t="shared" si="611"/>
        <v>El SalvadorMujer2095-21000.0389</v>
      </c>
      <c r="B39169" s="513" t="s">
        <v>196</v>
      </c>
      <c r="C39169" s="513" t="s">
        <v>18</v>
      </c>
      <c r="D39169" s="513" t="s">
        <v>470</v>
      </c>
      <c r="E39169" s="514">
        <v>0.03</v>
      </c>
      <c r="F39169" s="513">
        <v>89</v>
      </c>
      <c r="G39169" s="515">
        <v>8.874423792109468</v>
      </c>
      <c r="H39169" s="515">
        <v>1.4453268983821626</v>
      </c>
    </row>
    <row r="39170" spans="1:8">
      <c r="A39170" s="513" t="str">
        <f t="shared" si="611"/>
        <v>El SalvadorMujer2095-21000.0390</v>
      </c>
      <c r="B39170" s="513" t="s">
        <v>196</v>
      </c>
      <c r="C39170" s="513" t="s">
        <v>18</v>
      </c>
      <c r="D39170" s="513" t="s">
        <v>470</v>
      </c>
      <c r="E39170" s="514">
        <v>0.03</v>
      </c>
      <c r="F39170" s="513">
        <v>90</v>
      </c>
      <c r="G39170" s="515">
        <v>8.4858378577292353</v>
      </c>
      <c r="H39170" s="515">
        <v>1.3961658335201892</v>
      </c>
    </row>
    <row r="39171" spans="1:8">
      <c r="A39171" s="513" t="str">
        <f t="shared" ref="A39171:A39234" si="612">B39171&amp;C39171&amp;D39171&amp;E39171&amp;F39171</f>
        <v>El SalvadorMujer2095-21000.0391</v>
      </c>
      <c r="B39171" s="513" t="s">
        <v>196</v>
      </c>
      <c r="C39171" s="513" t="s">
        <v>18</v>
      </c>
      <c r="D39171" s="513" t="s">
        <v>470</v>
      </c>
      <c r="E39171" s="514">
        <v>0.03</v>
      </c>
      <c r="F39171" s="513">
        <v>91</v>
      </c>
      <c r="G39171" s="515">
        <v>8.1038147257955107</v>
      </c>
      <c r="H39171" s="515">
        <v>1.3455029598766659</v>
      </c>
    </row>
    <row r="39172" spans="1:8">
      <c r="A39172" s="513" t="str">
        <f t="shared" si="612"/>
        <v>El SalvadorMujer2095-21000.0392</v>
      </c>
      <c r="B39172" s="513" t="s">
        <v>196</v>
      </c>
      <c r="C39172" s="513" t="s">
        <v>18</v>
      </c>
      <c r="D39172" s="513" t="s">
        <v>470</v>
      </c>
      <c r="E39172" s="514">
        <v>0.03</v>
      </c>
      <c r="F39172" s="513">
        <v>92</v>
      </c>
      <c r="G39172" s="515">
        <v>7.7288981905938314</v>
      </c>
      <c r="H39172" s="515">
        <v>1.2935305782688629</v>
      </c>
    </row>
    <row r="39173" spans="1:8">
      <c r="A39173" s="513" t="str">
        <f t="shared" si="612"/>
        <v>El SalvadorMujer2095-21000.0393</v>
      </c>
      <c r="B39173" s="513" t="s">
        <v>196</v>
      </c>
      <c r="C39173" s="513" t="s">
        <v>18</v>
      </c>
      <c r="D39173" s="513" t="s">
        <v>470</v>
      </c>
      <c r="E39173" s="514">
        <v>0.03</v>
      </c>
      <c r="F39173" s="513">
        <v>93</v>
      </c>
      <c r="G39173" s="515">
        <v>7.3616090350181356</v>
      </c>
      <c r="H39173" s="515">
        <v>1.2404465353313079</v>
      </c>
    </row>
    <row r="39174" spans="1:8">
      <c r="A39174" s="513" t="str">
        <f t="shared" si="612"/>
        <v>El SalvadorMujer2095-21000.0394</v>
      </c>
      <c r="B39174" s="513" t="s">
        <v>196</v>
      </c>
      <c r="C39174" s="513" t="s">
        <v>18</v>
      </c>
      <c r="D39174" s="513" t="s">
        <v>470</v>
      </c>
      <c r="E39174" s="514">
        <v>0.03</v>
      </c>
      <c r="F39174" s="513">
        <v>94</v>
      </c>
      <c r="G39174" s="515">
        <v>7.0024410995329252</v>
      </c>
      <c r="H39174" s="515">
        <v>1.1864520660427</v>
      </c>
    </row>
    <row r="39175" spans="1:8">
      <c r="A39175" s="513" t="str">
        <f t="shared" si="612"/>
        <v>El SalvadorMujer2095-21000.0395</v>
      </c>
      <c r="B39175" s="513" t="s">
        <v>196</v>
      </c>
      <c r="C39175" s="513" t="s">
        <v>18</v>
      </c>
      <c r="D39175" s="513" t="s">
        <v>470</v>
      </c>
      <c r="E39175" s="514">
        <v>0.03</v>
      </c>
      <c r="F39175" s="513">
        <v>95</v>
      </c>
      <c r="G39175" s="515">
        <v>6.6518576161533893</v>
      </c>
      <c r="H39175" s="515">
        <v>1.1317494791003591</v>
      </c>
    </row>
    <row r="39176" spans="1:8">
      <c r="A39176" s="513" t="str">
        <f t="shared" si="612"/>
        <v>El SalvadorMujer2095-21000.0396</v>
      </c>
      <c r="B39176" s="513" t="s">
        <v>196</v>
      </c>
      <c r="C39176" s="513" t="s">
        <v>18</v>
      </c>
      <c r="D39176" s="513" t="s">
        <v>470</v>
      </c>
      <c r="E39176" s="514">
        <v>0.03</v>
      </c>
      <c r="F39176" s="513">
        <v>96</v>
      </c>
      <c r="G39176" s="515">
        <v>6.310287418987075</v>
      </c>
      <c r="H39176" s="515">
        <v>1.0765398552759788</v>
      </c>
    </row>
    <row r="39177" spans="1:8">
      <c r="A39177" s="513" t="str">
        <f t="shared" si="612"/>
        <v>El SalvadorMujer2095-21000.0397</v>
      </c>
      <c r="B39177" s="513" t="s">
        <v>196</v>
      </c>
      <c r="C39177" s="513" t="s">
        <v>18</v>
      </c>
      <c r="D39177" s="513" t="s">
        <v>470</v>
      </c>
      <c r="E39177" s="514">
        <v>0.03</v>
      </c>
      <c r="F39177" s="513">
        <v>97</v>
      </c>
      <c r="G39177" s="515">
        <v>5.9781216634207048</v>
      </c>
      <c r="H39177" s="515">
        <v>1.0210205410922395</v>
      </c>
    </row>
    <row r="39178" spans="1:8">
      <c r="A39178" s="513" t="str">
        <f t="shared" si="612"/>
        <v>El SalvadorMujer2095-21000.0398</v>
      </c>
      <c r="B39178" s="513" t="s">
        <v>196</v>
      </c>
      <c r="C39178" s="513" t="s">
        <v>18</v>
      </c>
      <c r="D39178" s="513" t="s">
        <v>470</v>
      </c>
      <c r="E39178" s="514">
        <v>0.03</v>
      </c>
      <c r="F39178" s="513">
        <v>98</v>
      </c>
      <c r="G39178" s="515">
        <v>5.6557104010860648</v>
      </c>
      <c r="H39178" s="515">
        <v>0.96538281808561499</v>
      </c>
    </row>
    <row r="39179" spans="1:8">
      <c r="A39179" s="513" t="str">
        <f t="shared" si="612"/>
        <v>El SalvadorMujer2095-21000.0399</v>
      </c>
      <c r="B39179" s="513" t="s">
        <v>196</v>
      </c>
      <c r="C39179" s="513" t="s">
        <v>18</v>
      </c>
      <c r="D39179" s="513" t="s">
        <v>470</v>
      </c>
      <c r="E39179" s="514">
        <v>0.03</v>
      </c>
      <c r="F39179" s="513">
        <v>99</v>
      </c>
      <c r="G39179" s="515">
        <v>5.3433594693911131</v>
      </c>
      <c r="H39179" s="515">
        <v>0.90980931622677386</v>
      </c>
    </row>
    <row r="39180" spans="1:8">
      <c r="A39180" s="513" t="str">
        <f t="shared" si="612"/>
        <v>El SalvadorMujer2095-21000.03100</v>
      </c>
      <c r="B39180" s="513" t="s">
        <v>196</v>
      </c>
      <c r="C39180" s="513" t="s">
        <v>18</v>
      </c>
      <c r="D39180" s="513" t="s">
        <v>470</v>
      </c>
      <c r="E39180" s="514">
        <v>0.03</v>
      </c>
      <c r="F39180" s="513">
        <v>100</v>
      </c>
      <c r="G39180" s="515">
        <v>5.0413272553939175</v>
      </c>
      <c r="H39180" s="515">
        <v>0.85447160071828721</v>
      </c>
    </row>
    <row r="39181" spans="1:8">
      <c r="A39181" s="513" t="str">
        <f t="shared" si="612"/>
        <v>El SalvadorMujer2095-21000.03101</v>
      </c>
      <c r="B39181" s="513" t="s">
        <v>196</v>
      </c>
      <c r="C39181" s="513" t="s">
        <v>18</v>
      </c>
      <c r="D39181" s="513" t="s">
        <v>470</v>
      </c>
      <c r="E39181" s="514">
        <v>0.03</v>
      </c>
      <c r="F39181" s="513">
        <v>101</v>
      </c>
      <c r="G39181" s="515">
        <v>4.7498214466567541</v>
      </c>
      <c r="H39181" s="515">
        <v>0.79952753905819207</v>
      </c>
    </row>
    <row r="39182" spans="1:8">
      <c r="A39182" s="513" t="str">
        <f t="shared" si="612"/>
        <v>El SalvadorMujer2095-21000.03102</v>
      </c>
      <c r="B39182" s="513" t="s">
        <v>196</v>
      </c>
      <c r="C39182" s="513" t="s">
        <v>18</v>
      </c>
      <c r="D39182" s="513" t="s">
        <v>470</v>
      </c>
      <c r="E39182" s="514">
        <v>0.03</v>
      </c>
      <c r="F39182" s="513">
        <v>102</v>
      </c>
      <c r="G39182" s="515">
        <v>4.4689953019864923</v>
      </c>
      <c r="H39182" s="515">
        <v>0.74511840077216995</v>
      </c>
    </row>
    <row r="39183" spans="1:8">
      <c r="A39183" s="513" t="str">
        <f t="shared" si="612"/>
        <v>El SalvadorMujer2095-21000.03103</v>
      </c>
      <c r="B39183" s="513" t="s">
        <v>196</v>
      </c>
      <c r="C39183" s="513" t="s">
        <v>18</v>
      </c>
      <c r="D39183" s="513" t="s">
        <v>470</v>
      </c>
      <c r="E39183" s="514">
        <v>0.03</v>
      </c>
      <c r="F39183" s="513">
        <v>103</v>
      </c>
      <c r="G39183" s="515">
        <v>4.1989427141675009</v>
      </c>
      <c r="H39183" s="515">
        <v>0.69136557068558158</v>
      </c>
    </row>
    <row r="39184" spans="1:8">
      <c r="A39184" s="513" t="str">
        <f t="shared" si="612"/>
        <v>El SalvadorMujer2095-21000.03104</v>
      </c>
      <c r="B39184" s="513" t="s">
        <v>196</v>
      </c>
      <c r="C39184" s="513" t="s">
        <v>18</v>
      </c>
      <c r="D39184" s="513" t="s">
        <v>470</v>
      </c>
      <c r="E39184" s="514">
        <v>0.03</v>
      </c>
      <c r="F39184" s="513">
        <v>104</v>
      </c>
      <c r="G39184" s="515">
        <v>3.9396914204950182</v>
      </c>
      <c r="H39184" s="515">
        <v>0.63836592923339786</v>
      </c>
    </row>
    <row r="39185" spans="1:8">
      <c r="A39185" s="513" t="str">
        <f t="shared" si="612"/>
        <v>El SalvadorMujer2095-21000.03105</v>
      </c>
      <c r="B39185" s="513" t="s">
        <v>196</v>
      </c>
      <c r="C39185" s="513" t="s">
        <v>18</v>
      </c>
      <c r="D39185" s="513" t="s">
        <v>470</v>
      </c>
      <c r="E39185" s="514">
        <v>0.03</v>
      </c>
      <c r="F39185" s="513">
        <v>105</v>
      </c>
      <c r="G39185" s="515">
        <v>3.6911921503337255</v>
      </c>
      <c r="H39185" s="515">
        <v>0.58618484562995787</v>
      </c>
    </row>
    <row r="39186" spans="1:8">
      <c r="A39186" s="513" t="str">
        <f t="shared" si="612"/>
        <v>El SalvadorMujer2095-21000.03106</v>
      </c>
      <c r="B39186" s="513" t="s">
        <v>196</v>
      </c>
      <c r="C39186" s="513" t="s">
        <v>18</v>
      </c>
      <c r="D39186" s="513" t="s">
        <v>470</v>
      </c>
      <c r="E39186" s="514">
        <v>0.03</v>
      </c>
      <c r="F39186" s="513">
        <v>106</v>
      </c>
      <c r="G39186" s="515">
        <v>3.4533001044756708</v>
      </c>
      <c r="H39186" s="515">
        <v>0.53484404662860485</v>
      </c>
    </row>
    <row r="39187" spans="1:8">
      <c r="A39187" s="513" t="str">
        <f t="shared" si="612"/>
        <v>El SalvadorMujer2095-21000.03107</v>
      </c>
      <c r="B39187" s="513" t="s">
        <v>196</v>
      </c>
      <c r="C39187" s="513" t="s">
        <v>18</v>
      </c>
      <c r="D39187" s="513" t="s">
        <v>470</v>
      </c>
      <c r="E39187" s="514">
        <v>0.03</v>
      </c>
      <c r="F39187" s="513">
        <v>107</v>
      </c>
      <c r="G39187" s="515">
        <v>3.2257428100177203</v>
      </c>
      <c r="H39187" s="515">
        <v>0.48429712215007831</v>
      </c>
    </row>
    <row r="39188" spans="1:8">
      <c r="A39188" s="513" t="str">
        <f t="shared" si="612"/>
        <v>El SalvadorMujer2095-21000.03108</v>
      </c>
      <c r="B39188" s="513" t="s">
        <v>196</v>
      </c>
      <c r="C39188" s="513" t="s">
        <v>18</v>
      </c>
      <c r="D39188" s="513" t="s">
        <v>470</v>
      </c>
      <c r="E39188" s="514">
        <v>0.03</v>
      </c>
      <c r="F39188" s="513">
        <v>108</v>
      </c>
      <c r="G39188" s="515">
        <v>3.0080603076297758</v>
      </c>
      <c r="H39188" s="515">
        <v>0.4343773832440026</v>
      </c>
    </row>
    <row r="39189" spans="1:8">
      <c r="A39189" s="513" t="str">
        <f t="shared" si="612"/>
        <v>El SalvadorMujer2095-21000.03109</v>
      </c>
      <c r="B39189" s="513" t="s">
        <v>196</v>
      </c>
      <c r="C39189" s="513" t="s">
        <v>18</v>
      </c>
      <c r="D39189" s="513" t="s">
        <v>470</v>
      </c>
      <c r="E39189" s="514">
        <v>0.03</v>
      </c>
      <c r="F39189" s="513">
        <v>109</v>
      </c>
      <c r="G39189" s="515">
        <v>2.799491543890249</v>
      </c>
      <c r="H39189" s="515">
        <v>0.38467582431461472</v>
      </c>
    </row>
    <row r="39190" spans="1:8">
      <c r="A39190" s="513" t="str">
        <f t="shared" si="612"/>
        <v>El SalvadorMujer2095-21000.03110</v>
      </c>
      <c r="B39190" s="513" t="s">
        <v>196</v>
      </c>
      <c r="C39190" s="513" t="s">
        <v>18</v>
      </c>
      <c r="D39190" s="513" t="s">
        <v>470</v>
      </c>
      <c r="E39190" s="514">
        <v>0.03</v>
      </c>
      <c r="F39190" s="513">
        <v>110</v>
      </c>
      <c r="G39190" s="515">
        <v>2.5987492353058714</v>
      </c>
      <c r="H39190" s="515">
        <v>0.3342374893345002</v>
      </c>
    </row>
    <row r="39191" spans="1:8">
      <c r="A39191" s="513" t="str">
        <f t="shared" si="612"/>
        <v>El SalvadorMujer2095-21000.03111</v>
      </c>
      <c r="B39191" s="513" t="s">
        <v>196</v>
      </c>
      <c r="C39191" s="513" t="s">
        <v>18</v>
      </c>
      <c r="D39191" s="513" t="s">
        <v>470</v>
      </c>
      <c r="E39191" s="514">
        <v>0.03</v>
      </c>
      <c r="F39191" s="513">
        <v>111</v>
      </c>
      <c r="G39191" s="515">
        <v>2.3484648561102852</v>
      </c>
      <c r="H39191" s="515">
        <v>0.28076320259699578</v>
      </c>
    </row>
    <row r="39192" spans="1:8">
      <c r="A39192" s="513" t="str">
        <f t="shared" si="612"/>
        <v>El SalvadorMujer2095-21000.03112</v>
      </c>
      <c r="B39192" s="513" t="s">
        <v>196</v>
      </c>
      <c r="C39192" s="513" t="s">
        <v>18</v>
      </c>
      <c r="D39192" s="513" t="s">
        <v>470</v>
      </c>
      <c r="E39192" s="514">
        <v>0.03</v>
      </c>
      <c r="F39192" s="513">
        <v>112</v>
      </c>
      <c r="G39192" s="515">
        <v>2.1228898016899271</v>
      </c>
      <c r="H39192" s="515">
        <v>0.2184628214989125</v>
      </c>
    </row>
    <row r="39193" spans="1:8">
      <c r="A39193" s="513" t="str">
        <f t="shared" si="612"/>
        <v>El SalvadorMujer2095-21000.03113</v>
      </c>
      <c r="B39193" s="513" t="s">
        <v>196</v>
      </c>
      <c r="C39193" s="513" t="s">
        <v>18</v>
      </c>
      <c r="D39193" s="513" t="s">
        <v>470</v>
      </c>
      <c r="E39193" s="514">
        <v>0.03</v>
      </c>
      <c r="F39193" s="513">
        <v>113</v>
      </c>
      <c r="G39193" s="515">
        <v>1.864310087238672</v>
      </c>
      <c r="H39193" s="515">
        <v>0.13289175943743561</v>
      </c>
    </row>
    <row r="39194" spans="1:8">
      <c r="A39194" s="513" t="str">
        <f t="shared" si="612"/>
        <v>El SalvadorMujer2095-21000.03114</v>
      </c>
      <c r="B39194" s="513" t="s">
        <v>196</v>
      </c>
      <c r="C39194" s="513" t="s">
        <v>18</v>
      </c>
      <c r="D39194" s="513" t="s">
        <v>470</v>
      </c>
      <c r="E39194" s="514">
        <v>0.03</v>
      </c>
      <c r="F39194" s="513">
        <v>114</v>
      </c>
      <c r="G39194" s="515">
        <v>1.7808458882926583</v>
      </c>
      <c r="H39194" s="515">
        <v>0</v>
      </c>
    </row>
    <row r="39195" spans="1:8">
      <c r="A39195" s="513" t="str">
        <f t="shared" si="612"/>
        <v>El SalvadorMujer2095-21000.03115</v>
      </c>
      <c r="B39195" s="513" t="s">
        <v>196</v>
      </c>
      <c r="C39195" s="513" t="s">
        <v>18</v>
      </c>
      <c r="D39195" s="513" t="s">
        <v>470</v>
      </c>
      <c r="E39195" s="514">
        <v>0.03</v>
      </c>
      <c r="F39195" s="513">
        <v>115</v>
      </c>
      <c r="G39195" s="515">
        <v>1.4829914245790647</v>
      </c>
      <c r="H39195" s="515">
        <v>0</v>
      </c>
    </row>
    <row r="39196" spans="1:8">
      <c r="A39196" s="513" t="str">
        <f t="shared" si="612"/>
        <v>El SalvadorMujer2095-21000.03116</v>
      </c>
      <c r="B39196" s="513" t="s">
        <v>196</v>
      </c>
      <c r="C39196" s="513" t="s">
        <v>18</v>
      </c>
      <c r="D39196" s="513" t="s">
        <v>470</v>
      </c>
      <c r="E39196" s="514">
        <v>0.03</v>
      </c>
      <c r="F39196" s="513">
        <v>116</v>
      </c>
      <c r="G39196" s="515">
        <v>1</v>
      </c>
      <c r="H39196" s="515">
        <v>0</v>
      </c>
    </row>
    <row r="39197" spans="1:8">
      <c r="A39197" s="513" t="str">
        <f t="shared" si="612"/>
        <v>El SalvadorMujer2095-21000.0450</v>
      </c>
      <c r="B39197" s="513" t="s">
        <v>196</v>
      </c>
      <c r="C39197" s="513" t="s">
        <v>18</v>
      </c>
      <c r="D39197" s="513" t="s">
        <v>470</v>
      </c>
      <c r="E39197" s="514">
        <v>0.04</v>
      </c>
      <c r="F39197" s="513">
        <v>50</v>
      </c>
      <c r="G39197" s="515">
        <v>20.34693884780469</v>
      </c>
      <c r="H39197" s="515">
        <v>1.139212167330665</v>
      </c>
    </row>
    <row r="39198" spans="1:8">
      <c r="A39198" s="513" t="str">
        <f t="shared" si="612"/>
        <v>El SalvadorMujer2095-21000.0451</v>
      </c>
      <c r="B39198" s="513" t="s">
        <v>196</v>
      </c>
      <c r="C39198" s="513" t="s">
        <v>18</v>
      </c>
      <c r="D39198" s="513" t="s">
        <v>470</v>
      </c>
      <c r="E39198" s="514">
        <v>0.04</v>
      </c>
      <c r="F39198" s="513">
        <v>51</v>
      </c>
      <c r="G39198" s="515">
        <v>20.145223347766784</v>
      </c>
      <c r="H39198" s="515">
        <v>1.1665561167194385</v>
      </c>
    </row>
    <row r="39199" spans="1:8">
      <c r="A39199" s="513" t="str">
        <f t="shared" si="612"/>
        <v>El SalvadorMujer2095-21000.0452</v>
      </c>
      <c r="B39199" s="513" t="s">
        <v>196</v>
      </c>
      <c r="C39199" s="513" t="s">
        <v>18</v>
      </c>
      <c r="D39199" s="513" t="s">
        <v>470</v>
      </c>
      <c r="E39199" s="514">
        <v>0.04</v>
      </c>
      <c r="F39199" s="513">
        <v>52</v>
      </c>
      <c r="G39199" s="515">
        <v>19.936814566992791</v>
      </c>
      <c r="H39199" s="515">
        <v>1.1941621671205311</v>
      </c>
    </row>
    <row r="39200" spans="1:8">
      <c r="A39200" s="513" t="str">
        <f t="shared" si="612"/>
        <v>El SalvadorMujer2095-21000.0453</v>
      </c>
      <c r="B39200" s="513" t="s">
        <v>196</v>
      </c>
      <c r="C39200" s="513" t="s">
        <v>18</v>
      </c>
      <c r="D39200" s="513" t="s">
        <v>470</v>
      </c>
      <c r="E39200" s="514">
        <v>0.04</v>
      </c>
      <c r="F39200" s="513">
        <v>53</v>
      </c>
      <c r="G39200" s="515">
        <v>19.721502824173772</v>
      </c>
      <c r="H39200" s="515">
        <v>1.2221114120579231</v>
      </c>
    </row>
    <row r="39201" spans="1:8">
      <c r="A39201" s="513" t="str">
        <f t="shared" si="612"/>
        <v>El SalvadorMujer2095-21000.0454</v>
      </c>
      <c r="B39201" s="513" t="s">
        <v>196</v>
      </c>
      <c r="C39201" s="513" t="s">
        <v>18</v>
      </c>
      <c r="D39201" s="513" t="s">
        <v>470</v>
      </c>
      <c r="E39201" s="514">
        <v>0.04</v>
      </c>
      <c r="F39201" s="513">
        <v>54</v>
      </c>
      <c r="G39201" s="515">
        <v>19.499713907540709</v>
      </c>
      <c r="H39201" s="515">
        <v>1.2498529049776719</v>
      </c>
    </row>
    <row r="39202" spans="1:8">
      <c r="A39202" s="513" t="str">
        <f t="shared" si="612"/>
        <v>El SalvadorMujer2095-21000.0455</v>
      </c>
      <c r="B39202" s="513" t="s">
        <v>196</v>
      </c>
      <c r="C39202" s="513" t="s">
        <v>18</v>
      </c>
      <c r="D39202" s="513" t="s">
        <v>470</v>
      </c>
      <c r="E39202" s="514">
        <v>0.04</v>
      </c>
      <c r="F39202" s="513">
        <v>55</v>
      </c>
      <c r="G39202" s="515">
        <v>19.271122102757179</v>
      </c>
      <c r="H39202" s="515">
        <v>1.2774748004600176</v>
      </c>
    </row>
    <row r="39203" spans="1:8">
      <c r="A39203" s="513" t="str">
        <f t="shared" si="612"/>
        <v>El SalvadorMujer2095-21000.0456</v>
      </c>
      <c r="B39203" s="513" t="s">
        <v>196</v>
      </c>
      <c r="C39203" s="513" t="s">
        <v>18</v>
      </c>
      <c r="D39203" s="513" t="s">
        <v>470</v>
      </c>
      <c r="E39203" s="514">
        <v>0.04</v>
      </c>
      <c r="F39203" s="513">
        <v>56</v>
      </c>
      <c r="G39203" s="515">
        <v>19.035385511511407</v>
      </c>
      <c r="H39203" s="515">
        <v>1.3051811480123194</v>
      </c>
    </row>
    <row r="39204" spans="1:8">
      <c r="A39204" s="513" t="str">
        <f t="shared" si="612"/>
        <v>El SalvadorMujer2095-21000.0457</v>
      </c>
      <c r="B39204" s="513" t="s">
        <v>196</v>
      </c>
      <c r="C39204" s="513" t="s">
        <v>18</v>
      </c>
      <c r="D39204" s="513" t="s">
        <v>470</v>
      </c>
      <c r="E39204" s="514">
        <v>0.04</v>
      </c>
      <c r="F39204" s="513">
        <v>57</v>
      </c>
      <c r="G39204" s="515">
        <v>18.79214520089576</v>
      </c>
      <c r="H39204" s="515">
        <v>1.3330825664540764</v>
      </c>
    </row>
    <row r="39205" spans="1:8">
      <c r="A39205" s="513" t="str">
        <f t="shared" si="612"/>
        <v>El SalvadorMujer2095-21000.0458</v>
      </c>
      <c r="B39205" s="513" t="s">
        <v>196</v>
      </c>
      <c r="C39205" s="513" t="s">
        <v>18</v>
      </c>
      <c r="D39205" s="513" t="s">
        <v>470</v>
      </c>
      <c r="E39205" s="514">
        <v>0.04</v>
      </c>
      <c r="F39205" s="513">
        <v>58</v>
      </c>
      <c r="G39205" s="515">
        <v>18.541024301972811</v>
      </c>
      <c r="H39205" s="515">
        <v>1.3612985803387105</v>
      </c>
    </row>
    <row r="39206" spans="1:8">
      <c r="A39206" s="513" t="str">
        <f t="shared" si="612"/>
        <v>El SalvadorMujer2095-21000.0459</v>
      </c>
      <c r="B39206" s="513" t="s">
        <v>196</v>
      </c>
      <c r="C39206" s="513" t="s">
        <v>18</v>
      </c>
      <c r="D39206" s="513" t="s">
        <v>470</v>
      </c>
      <c r="E39206" s="514">
        <v>0.04</v>
      </c>
      <c r="F39206" s="513">
        <v>59</v>
      </c>
      <c r="G39206" s="515">
        <v>18.282938932103225</v>
      </c>
      <c r="H39206" s="515">
        <v>1.388879274478606</v>
      </c>
    </row>
    <row r="39207" spans="1:8">
      <c r="A39207" s="513" t="str">
        <f t="shared" si="612"/>
        <v>El SalvadorMujer2095-21000.0460</v>
      </c>
      <c r="B39207" s="513" t="s">
        <v>196</v>
      </c>
      <c r="C39207" s="513" t="s">
        <v>18</v>
      </c>
      <c r="D39207" s="513" t="s">
        <v>470</v>
      </c>
      <c r="E39207" s="514">
        <v>0.04</v>
      </c>
      <c r="F39207" s="513">
        <v>60</v>
      </c>
      <c r="G39207" s="515">
        <v>18.017491263422066</v>
      </c>
      <c r="H39207" s="515">
        <v>1.4159614675552064</v>
      </c>
    </row>
    <row r="39208" spans="1:8">
      <c r="A39208" s="513" t="str">
        <f t="shared" si="612"/>
        <v>El SalvadorMujer2095-21000.0461</v>
      </c>
      <c r="B39208" s="513" t="s">
        <v>196</v>
      </c>
      <c r="C39208" s="513" t="s">
        <v>18</v>
      </c>
      <c r="D39208" s="513" t="s">
        <v>470</v>
      </c>
      <c r="E39208" s="514">
        <v>0.04</v>
      </c>
      <c r="F39208" s="513">
        <v>61</v>
      </c>
      <c r="G39208" s="515">
        <v>17.744262119897645</v>
      </c>
      <c r="H39208" s="515">
        <v>1.4430625772748611</v>
      </c>
    </row>
    <row r="39209" spans="1:8">
      <c r="A39209" s="513" t="str">
        <f t="shared" si="612"/>
        <v>El SalvadorMujer2095-21000.0462</v>
      </c>
      <c r="B39209" s="513" t="s">
        <v>196</v>
      </c>
      <c r="C39209" s="513" t="s">
        <v>18</v>
      </c>
      <c r="D39209" s="513" t="s">
        <v>470</v>
      </c>
      <c r="E39209" s="514">
        <v>0.04</v>
      </c>
      <c r="F39209" s="513">
        <v>62</v>
      </c>
      <c r="G39209" s="515">
        <v>17.46280973031638</v>
      </c>
      <c r="H39209" s="515">
        <v>1.4703654811120506</v>
      </c>
    </row>
    <row r="39210" spans="1:8">
      <c r="A39210" s="513" t="str">
        <f t="shared" si="612"/>
        <v>El SalvadorMujer2095-21000.0463</v>
      </c>
      <c r="B39210" s="513" t="s">
        <v>196</v>
      </c>
      <c r="C39210" s="513" t="s">
        <v>18</v>
      </c>
      <c r="D39210" s="513" t="s">
        <v>470</v>
      </c>
      <c r="E39210" s="514">
        <v>0.04</v>
      </c>
      <c r="F39210" s="513">
        <v>63</v>
      </c>
      <c r="G39210" s="515">
        <v>17.172668397176782</v>
      </c>
      <c r="H39210" s="515">
        <v>1.4980675607011904</v>
      </c>
    </row>
    <row r="39211" spans="1:8">
      <c r="A39211" s="513" t="str">
        <f t="shared" si="612"/>
        <v>El SalvadorMujer2095-21000.0464</v>
      </c>
      <c r="B39211" s="513" t="s">
        <v>196</v>
      </c>
      <c r="C39211" s="513" t="s">
        <v>18</v>
      </c>
      <c r="D39211" s="513" t="s">
        <v>470</v>
      </c>
      <c r="E39211" s="514">
        <v>0.04</v>
      </c>
      <c r="F39211" s="513">
        <v>64</v>
      </c>
      <c r="G39211" s="515">
        <v>16.876712931274206</v>
      </c>
      <c r="H39211" s="515">
        <v>1.5237272526343031</v>
      </c>
    </row>
    <row r="39212" spans="1:8">
      <c r="A39212" s="513" t="str">
        <f t="shared" si="612"/>
        <v>El SalvadorMujer2095-21000.0465</v>
      </c>
      <c r="B39212" s="513" t="s">
        <v>196</v>
      </c>
      <c r="C39212" s="513" t="s">
        <v>18</v>
      </c>
      <c r="D39212" s="513" t="s">
        <v>470</v>
      </c>
      <c r="E39212" s="514">
        <v>0.04</v>
      </c>
      <c r="F39212" s="513">
        <v>65</v>
      </c>
      <c r="G39212" s="515">
        <v>16.574452768020944</v>
      </c>
      <c r="H39212" s="515">
        <v>1.5475840867755053</v>
      </c>
    </row>
    <row r="39213" spans="1:8">
      <c r="A39213" s="513" t="str">
        <f t="shared" si="612"/>
        <v>El SalvadorMujer2095-21000.0466</v>
      </c>
      <c r="B39213" s="513" t="s">
        <v>196</v>
      </c>
      <c r="C39213" s="513" t="s">
        <v>18</v>
      </c>
      <c r="D39213" s="513" t="s">
        <v>470</v>
      </c>
      <c r="E39213" s="514">
        <v>0.04</v>
      </c>
      <c r="F39213" s="513">
        <v>66</v>
      </c>
      <c r="G39213" s="515">
        <v>16.265368070363017</v>
      </c>
      <c r="H39213" s="515">
        <v>1.5705344691935852</v>
      </c>
    </row>
    <row r="39214" spans="1:8">
      <c r="A39214" s="513" t="str">
        <f t="shared" si="612"/>
        <v>El SalvadorMujer2095-21000.0467</v>
      </c>
      <c r="B39214" s="513" t="s">
        <v>196</v>
      </c>
      <c r="C39214" s="513" t="s">
        <v>18</v>
      </c>
      <c r="D39214" s="513" t="s">
        <v>470</v>
      </c>
      <c r="E39214" s="514">
        <v>0.04</v>
      </c>
      <c r="F39214" s="513">
        <v>67</v>
      </c>
      <c r="G39214" s="515">
        <v>15.948907583917153</v>
      </c>
      <c r="H39214" s="515">
        <v>1.5928851404047701</v>
      </c>
    </row>
    <row r="39215" spans="1:8">
      <c r="A39215" s="513" t="str">
        <f t="shared" si="612"/>
        <v>El SalvadorMujer2095-21000.0468</v>
      </c>
      <c r="B39215" s="513" t="s">
        <v>196</v>
      </c>
      <c r="C39215" s="513" t="s">
        <v>18</v>
      </c>
      <c r="D39215" s="513" t="s">
        <v>470</v>
      </c>
      <c r="E39215" s="514">
        <v>0.04</v>
      </c>
      <c r="F39215" s="513">
        <v>68</v>
      </c>
      <c r="G39215" s="515">
        <v>15.62448633711907</v>
      </c>
      <c r="H39215" s="515">
        <v>1.6149649355610014</v>
      </c>
    </row>
    <row r="39216" spans="1:8">
      <c r="A39216" s="513" t="str">
        <f t="shared" si="612"/>
        <v>El SalvadorMujer2095-21000.0469</v>
      </c>
      <c r="B39216" s="513" t="s">
        <v>196</v>
      </c>
      <c r="C39216" s="513" t="s">
        <v>18</v>
      </c>
      <c r="D39216" s="513" t="s">
        <v>470</v>
      </c>
      <c r="E39216" s="514">
        <v>0.04</v>
      </c>
      <c r="F39216" s="513">
        <v>69</v>
      </c>
      <c r="G39216" s="515">
        <v>15.296010622406509</v>
      </c>
      <c r="H39216" s="515">
        <v>1.6337322900713125</v>
      </c>
    </row>
    <row r="39217" spans="1:8">
      <c r="A39217" s="513" t="str">
        <f t="shared" si="612"/>
        <v>El SalvadorMujer2095-21000.0470</v>
      </c>
      <c r="B39217" s="513" t="s">
        <v>196</v>
      </c>
      <c r="C39217" s="513" t="s">
        <v>18</v>
      </c>
      <c r="D39217" s="513" t="s">
        <v>470</v>
      </c>
      <c r="E39217" s="514">
        <v>0.04</v>
      </c>
      <c r="F39217" s="513">
        <v>70</v>
      </c>
      <c r="G39217" s="515">
        <v>14.962835130301402</v>
      </c>
      <c r="H39217" s="515">
        <v>1.6495944265414775</v>
      </c>
    </row>
    <row r="39218" spans="1:8">
      <c r="A39218" s="513" t="str">
        <f t="shared" si="612"/>
        <v>El SalvadorMujer2095-21000.0471</v>
      </c>
      <c r="B39218" s="513" t="s">
        <v>196</v>
      </c>
      <c r="C39218" s="513" t="s">
        <v>18</v>
      </c>
      <c r="D39218" s="513" t="s">
        <v>470</v>
      </c>
      <c r="E39218" s="514">
        <v>0.04</v>
      </c>
      <c r="F39218" s="513">
        <v>71</v>
      </c>
      <c r="G39218" s="515">
        <v>14.624274184616155</v>
      </c>
      <c r="H39218" s="515">
        <v>1.6643473818881016</v>
      </c>
    </row>
    <row r="39219" spans="1:8">
      <c r="A39219" s="513" t="str">
        <f t="shared" si="612"/>
        <v>El SalvadorMujer2095-21000.0472</v>
      </c>
      <c r="B39219" s="513" t="s">
        <v>196</v>
      </c>
      <c r="C39219" s="513" t="s">
        <v>18</v>
      </c>
      <c r="D39219" s="513" t="s">
        <v>470</v>
      </c>
      <c r="E39219" s="514">
        <v>0.04</v>
      </c>
      <c r="F39219" s="513">
        <v>72</v>
      </c>
      <c r="G39219" s="515">
        <v>14.27959789362086</v>
      </c>
      <c r="H39219" s="515">
        <v>1.6784924362074036</v>
      </c>
    </row>
    <row r="39220" spans="1:8">
      <c r="A39220" s="513" t="str">
        <f t="shared" si="612"/>
        <v>El SalvadorMujer2095-21000.0473</v>
      </c>
      <c r="B39220" s="513" t="s">
        <v>196</v>
      </c>
      <c r="C39220" s="513" t="s">
        <v>18</v>
      </c>
      <c r="D39220" s="513" t="s">
        <v>470</v>
      </c>
      <c r="E39220" s="514">
        <v>0.04</v>
      </c>
      <c r="F39220" s="513">
        <v>73</v>
      </c>
      <c r="G39220" s="515">
        <v>13.928027952896279</v>
      </c>
      <c r="H39220" s="515">
        <v>1.6925632679785219</v>
      </c>
    </row>
    <row r="39221" spans="1:8">
      <c r="A39221" s="513" t="str">
        <f t="shared" si="612"/>
        <v>El SalvadorMujer2095-21000.0474</v>
      </c>
      <c r="B39221" s="513" t="s">
        <v>196</v>
      </c>
      <c r="C39221" s="513" t="s">
        <v>18</v>
      </c>
      <c r="D39221" s="513" t="s">
        <v>470</v>
      </c>
      <c r="E39221" s="514">
        <v>0.04</v>
      </c>
      <c r="F39221" s="513">
        <v>74</v>
      </c>
      <c r="G39221" s="515">
        <v>13.577464177146323</v>
      </c>
      <c r="H39221" s="515">
        <v>1.7009452460961341</v>
      </c>
    </row>
    <row r="39222" spans="1:8">
      <c r="A39222" s="513" t="str">
        <f t="shared" si="612"/>
        <v>El SalvadorMujer2095-21000.0475</v>
      </c>
      <c r="B39222" s="513" t="s">
        <v>196</v>
      </c>
      <c r="C39222" s="513" t="s">
        <v>18</v>
      </c>
      <c r="D39222" s="513" t="s">
        <v>470</v>
      </c>
      <c r="E39222" s="514">
        <v>0.04</v>
      </c>
      <c r="F39222" s="513">
        <v>75</v>
      </c>
      <c r="G39222" s="515">
        <v>13.227017573962334</v>
      </c>
      <c r="H39222" s="515">
        <v>1.7042762531868088</v>
      </c>
    </row>
    <row r="39223" spans="1:8">
      <c r="A39223" s="513" t="str">
        <f t="shared" si="612"/>
        <v>El SalvadorMujer2095-21000.0476</v>
      </c>
      <c r="B39223" s="513" t="s">
        <v>196</v>
      </c>
      <c r="C39223" s="513" t="s">
        <v>18</v>
      </c>
      <c r="D39223" s="513" t="s">
        <v>470</v>
      </c>
      <c r="E39223" s="514">
        <v>0.04</v>
      </c>
      <c r="F39223" s="513">
        <v>76</v>
      </c>
      <c r="G39223" s="515">
        <v>12.875752455620118</v>
      </c>
      <c r="H39223" s="515">
        <v>1.7062189076993171</v>
      </c>
    </row>
    <row r="39224" spans="1:8">
      <c r="A39224" s="513" t="str">
        <f t="shared" si="612"/>
        <v>El SalvadorMujer2095-21000.0477</v>
      </c>
      <c r="B39224" s="513" t="s">
        <v>196</v>
      </c>
      <c r="C39224" s="513" t="s">
        <v>18</v>
      </c>
      <c r="D39224" s="513" t="s">
        <v>470</v>
      </c>
      <c r="E39224" s="514">
        <v>0.04</v>
      </c>
      <c r="F39224" s="513">
        <v>77</v>
      </c>
      <c r="G39224" s="515">
        <v>12.522678858859493</v>
      </c>
      <c r="H39224" s="515">
        <v>1.7074527782679159</v>
      </c>
    </row>
    <row r="39225" spans="1:8">
      <c r="A39225" s="513" t="str">
        <f t="shared" si="612"/>
        <v>El SalvadorMujer2095-21000.0478</v>
      </c>
      <c r="B39225" s="513" t="s">
        <v>196</v>
      </c>
      <c r="C39225" s="513" t="s">
        <v>18</v>
      </c>
      <c r="D39225" s="513" t="s">
        <v>470</v>
      </c>
      <c r="E39225" s="514">
        <v>0.04</v>
      </c>
      <c r="F39225" s="513">
        <v>78</v>
      </c>
      <c r="G39225" s="515">
        <v>12.166744175286594</v>
      </c>
      <c r="H39225" s="515">
        <v>1.7086627190280215</v>
      </c>
    </row>
    <row r="39226" spans="1:8">
      <c r="A39226" s="513" t="str">
        <f t="shared" si="612"/>
        <v>El SalvadorMujer2095-21000.0479</v>
      </c>
      <c r="B39226" s="513" t="s">
        <v>196</v>
      </c>
      <c r="C39226" s="513" t="s">
        <v>18</v>
      </c>
      <c r="D39226" s="513" t="s">
        <v>470</v>
      </c>
      <c r="E39226" s="514">
        <v>0.04</v>
      </c>
      <c r="F39226" s="513">
        <v>79</v>
      </c>
      <c r="G39226" s="515">
        <v>11.822733063944833</v>
      </c>
      <c r="H39226" s="515">
        <v>1.69980764153065</v>
      </c>
    </row>
    <row r="39227" spans="1:8">
      <c r="A39227" s="513" t="str">
        <f t="shared" si="612"/>
        <v>El SalvadorMujer2095-21000.0480</v>
      </c>
      <c r="B39227" s="513" t="s">
        <v>196</v>
      </c>
      <c r="C39227" s="513" t="s">
        <v>18</v>
      </c>
      <c r="D39227" s="513" t="s">
        <v>470</v>
      </c>
      <c r="E39227" s="514">
        <v>0.04</v>
      </c>
      <c r="F39227" s="513">
        <v>80</v>
      </c>
      <c r="G39227" s="515">
        <v>11.489518437941431</v>
      </c>
      <c r="H39227" s="515">
        <v>1.6812695632858248</v>
      </c>
    </row>
    <row r="39228" spans="1:8">
      <c r="A39228" s="513" t="str">
        <f t="shared" si="612"/>
        <v>El SalvadorMujer2095-21000.0481</v>
      </c>
      <c r="B39228" s="513" t="s">
        <v>196</v>
      </c>
      <c r="C39228" s="513" t="s">
        <v>18</v>
      </c>
      <c r="D39228" s="513" t="s">
        <v>470</v>
      </c>
      <c r="E39228" s="514">
        <v>0.04</v>
      </c>
      <c r="F39228" s="513">
        <v>81</v>
      </c>
      <c r="G39228" s="515">
        <v>11.165988392657505</v>
      </c>
      <c r="H39228" s="515">
        <v>1.6414619603587142</v>
      </c>
    </row>
    <row r="39229" spans="1:8">
      <c r="A39229" s="513" t="str">
        <f t="shared" si="612"/>
        <v>El SalvadorMujer2095-21000.0482</v>
      </c>
      <c r="B39229" s="513" t="s">
        <v>196</v>
      </c>
      <c r="C39229" s="513" t="s">
        <v>18</v>
      </c>
      <c r="D39229" s="513" t="s">
        <v>470</v>
      </c>
      <c r="E39229" s="514">
        <v>0.04</v>
      </c>
      <c r="F39229" s="513">
        <v>82</v>
      </c>
      <c r="G39229" s="515">
        <v>10.851035140243079</v>
      </c>
      <c r="H39229" s="515">
        <v>1.5925364559085398</v>
      </c>
    </row>
    <row r="39230" spans="1:8">
      <c r="A39230" s="513" t="str">
        <f t="shared" si="612"/>
        <v>El SalvadorMujer2095-21000.0483</v>
      </c>
      <c r="B39230" s="513" t="s">
        <v>196</v>
      </c>
      <c r="C39230" s="513" t="s">
        <v>18</v>
      </c>
      <c r="D39230" s="513" t="s">
        <v>470</v>
      </c>
      <c r="E39230" s="514">
        <v>0.04</v>
      </c>
      <c r="F39230" s="513">
        <v>83</v>
      </c>
      <c r="G39230" s="515">
        <v>10.543543170299138</v>
      </c>
      <c r="H39230" s="515">
        <v>1.5352618935570619</v>
      </c>
    </row>
    <row r="39231" spans="1:8">
      <c r="A39231" s="513" t="str">
        <f t="shared" si="612"/>
        <v>El SalvadorMujer2095-21000.0484</v>
      </c>
      <c r="B39231" s="513" t="s">
        <v>196</v>
      </c>
      <c r="C39231" s="513" t="s">
        <v>18</v>
      </c>
      <c r="D39231" s="513" t="s">
        <v>470</v>
      </c>
      <c r="E39231" s="514">
        <v>0.04</v>
      </c>
      <c r="F39231" s="513">
        <v>84</v>
      </c>
      <c r="G39231" s="515">
        <v>10.182198296240584</v>
      </c>
      <c r="H39231" s="515">
        <v>1.5088100908156661</v>
      </c>
    </row>
    <row r="39232" spans="1:8">
      <c r="A39232" s="513" t="str">
        <f t="shared" si="612"/>
        <v>El SalvadorMujer2095-21000.0485</v>
      </c>
      <c r="B39232" s="513" t="s">
        <v>196</v>
      </c>
      <c r="C39232" s="513" t="s">
        <v>18</v>
      </c>
      <c r="D39232" s="513" t="s">
        <v>470</v>
      </c>
      <c r="E39232" s="514">
        <v>0.04</v>
      </c>
      <c r="F39232" s="513">
        <v>85</v>
      </c>
      <c r="G39232" s="515">
        <v>9.8215852601973612</v>
      </c>
      <c r="H39232" s="515">
        <v>1.4797253053469261</v>
      </c>
    </row>
    <row r="39233" spans="1:8">
      <c r="A39233" s="513" t="str">
        <f t="shared" si="612"/>
        <v>El SalvadorMujer2095-21000.0486</v>
      </c>
      <c r="B39233" s="513" t="s">
        <v>196</v>
      </c>
      <c r="C39233" s="513" t="s">
        <v>18</v>
      </c>
      <c r="D39233" s="513" t="s">
        <v>470</v>
      </c>
      <c r="E39233" s="514">
        <v>0.04</v>
      </c>
      <c r="F39233" s="513">
        <v>86</v>
      </c>
      <c r="G39233" s="515">
        <v>9.4622823071828286</v>
      </c>
      <c r="H39233" s="515">
        <v>1.4480958946894511</v>
      </c>
    </row>
    <row r="39234" spans="1:8">
      <c r="A39234" s="513" t="str">
        <f t="shared" si="612"/>
        <v>El SalvadorMujer2095-21000.0487</v>
      </c>
      <c r="B39234" s="513" t="s">
        <v>196</v>
      </c>
      <c r="C39234" s="513" t="s">
        <v>18</v>
      </c>
      <c r="D39234" s="513" t="s">
        <v>470</v>
      </c>
      <c r="E39234" s="514">
        <v>0.04</v>
      </c>
      <c r="F39234" s="513">
        <v>87</v>
      </c>
      <c r="G39234" s="515">
        <v>9.1048760445227508</v>
      </c>
      <c r="H39234" s="515">
        <v>1.4140273932267093</v>
      </c>
    </row>
    <row r="39235" spans="1:8">
      <c r="A39235" s="513" t="str">
        <f t="shared" ref="A39235:A39298" si="613">B39235&amp;C39235&amp;D39235&amp;E39235&amp;F39235</f>
        <v>El SalvadorMujer2095-21000.0488</v>
      </c>
      <c r="B39235" s="513" t="s">
        <v>196</v>
      </c>
      <c r="C39235" s="513" t="s">
        <v>18</v>
      </c>
      <c r="D39235" s="513" t="s">
        <v>470</v>
      </c>
      <c r="E39235" s="514">
        <v>0.04</v>
      </c>
      <c r="F39235" s="513">
        <v>88</v>
      </c>
      <c r="G39235" s="515">
        <v>8.7499580204409213</v>
      </c>
      <c r="H39235" s="515">
        <v>1.3776417843187945</v>
      </c>
    </row>
    <row r="39236" spans="1:8">
      <c r="A39236" s="513" t="str">
        <f t="shared" si="613"/>
        <v>El SalvadorMujer2095-21000.0489</v>
      </c>
      <c r="B39236" s="513" t="s">
        <v>196</v>
      </c>
      <c r="C39236" s="513" t="s">
        <v>18</v>
      </c>
      <c r="D39236" s="513" t="s">
        <v>470</v>
      </c>
      <c r="E39236" s="514">
        <v>0.04</v>
      </c>
      <c r="F39236" s="513">
        <v>89</v>
      </c>
      <c r="G39236" s="515">
        <v>8.3981211874214203</v>
      </c>
      <c r="H39236" s="515">
        <v>1.3390764306992591</v>
      </c>
    </row>
    <row r="39237" spans="1:8">
      <c r="A39237" s="513" t="str">
        <f t="shared" si="613"/>
        <v>El SalvadorMujer2095-21000.0490</v>
      </c>
      <c r="B39237" s="513" t="s">
        <v>196</v>
      </c>
      <c r="C39237" s="513" t="s">
        <v>18</v>
      </c>
      <c r="D39237" s="513" t="s">
        <v>470</v>
      </c>
      <c r="E39237" s="514">
        <v>0.04</v>
      </c>
      <c r="F39237" s="513">
        <v>90</v>
      </c>
      <c r="G39237" s="515">
        <v>8.0499558913567171</v>
      </c>
      <c r="H39237" s="515">
        <v>1.2984829223000269</v>
      </c>
    </row>
    <row r="39238" spans="1:8">
      <c r="A39238" s="513" t="str">
        <f t="shared" si="613"/>
        <v>El SalvadorMujer2095-21000.0491</v>
      </c>
      <c r="B39238" s="513" t="s">
        <v>196</v>
      </c>
      <c r="C39238" s="513" t="s">
        <v>18</v>
      </c>
      <c r="D39238" s="513" t="s">
        <v>470</v>
      </c>
      <c r="E39238" s="514">
        <v>0.04</v>
      </c>
      <c r="F39238" s="513">
        <v>91</v>
      </c>
      <c r="G39238" s="515">
        <v>7.7060460799853088</v>
      </c>
      <c r="H39238" s="515">
        <v>1.2560254756178579</v>
      </c>
    </row>
    <row r="39239" spans="1:8">
      <c r="A39239" s="513" t="str">
        <f t="shared" si="613"/>
        <v>El SalvadorMujer2095-21000.0492</v>
      </c>
      <c r="B39239" s="513" t="s">
        <v>196</v>
      </c>
      <c r="C39239" s="513" t="s">
        <v>18</v>
      </c>
      <c r="D39239" s="513" t="s">
        <v>470</v>
      </c>
      <c r="E39239" s="514">
        <v>0.04</v>
      </c>
      <c r="F39239" s="513">
        <v>92</v>
      </c>
      <c r="G39239" s="515">
        <v>7.3669650307806824</v>
      </c>
      <c r="H39239" s="515">
        <v>1.2118792725943226</v>
      </c>
    </row>
    <row r="39240" spans="1:8">
      <c r="A39240" s="513" t="str">
        <f t="shared" si="613"/>
        <v>El SalvadorMujer2095-21000.0493</v>
      </c>
      <c r="B39240" s="513" t="s">
        <v>196</v>
      </c>
      <c r="C39240" s="513" t="s">
        <v>18</v>
      </c>
      <c r="D39240" s="513" t="s">
        <v>470</v>
      </c>
      <c r="E39240" s="514">
        <v>0.04</v>
      </c>
      <c r="F39240" s="513">
        <v>93</v>
      </c>
      <c r="G39240" s="515">
        <v>7.0332713097864943</v>
      </c>
      <c r="H39240" s="515">
        <v>1.1662284608208187</v>
      </c>
    </row>
    <row r="39241" spans="1:8">
      <c r="A39241" s="513" t="str">
        <f t="shared" si="613"/>
        <v>El SalvadorMujer2095-21000.0494</v>
      </c>
      <c r="B39241" s="513" t="s">
        <v>196</v>
      </c>
      <c r="C39241" s="513" t="s">
        <v>18</v>
      </c>
      <c r="D39241" s="513" t="s">
        <v>470</v>
      </c>
      <c r="E39241" s="514">
        <v>0.04</v>
      </c>
      <c r="F39241" s="513">
        <v>94</v>
      </c>
      <c r="G39241" s="515">
        <v>6.7055045170549219</v>
      </c>
      <c r="H39241" s="515">
        <v>1.1192640527694502</v>
      </c>
    </row>
    <row r="39242" spans="1:8">
      <c r="A39242" s="513" t="str">
        <f t="shared" si="613"/>
        <v>El SalvadorMujer2095-21000.0495</v>
      </c>
      <c r="B39242" s="513" t="s">
        <v>196</v>
      </c>
      <c r="C39242" s="513" t="s">
        <v>18</v>
      </c>
      <c r="D39242" s="513" t="s">
        <v>470</v>
      </c>
      <c r="E39242" s="514">
        <v>0.04</v>
      </c>
      <c r="F39242" s="513">
        <v>95</v>
      </c>
      <c r="G39242" s="515">
        <v>6.3841812084758933</v>
      </c>
      <c r="H39242" s="515">
        <v>1.0711816154442311</v>
      </c>
    </row>
    <row r="39243" spans="1:8">
      <c r="A39243" s="513" t="str">
        <f t="shared" si="613"/>
        <v>El SalvadorMujer2095-21000.0496</v>
      </c>
      <c r="B39243" s="513" t="s">
        <v>196</v>
      </c>
      <c r="C39243" s="513" t="s">
        <v>18</v>
      </c>
      <c r="D39243" s="513" t="s">
        <v>470</v>
      </c>
      <c r="E39243" s="514">
        <v>0.04</v>
      </c>
      <c r="F39243" s="513">
        <v>96</v>
      </c>
      <c r="G39243" s="515">
        <v>6.0697906311006111</v>
      </c>
      <c r="H39243" s="515">
        <v>1.0221789200570639</v>
      </c>
    </row>
    <row r="39244" spans="1:8">
      <c r="A39244" s="513" t="str">
        <f t="shared" si="613"/>
        <v>El SalvadorMujer2095-21000.0497</v>
      </c>
      <c r="B39244" s="513" t="s">
        <v>196</v>
      </c>
      <c r="C39244" s="513" t="s">
        <v>18</v>
      </c>
      <c r="D39244" s="513" t="s">
        <v>470</v>
      </c>
      <c r="E39244" s="514">
        <v>0.04</v>
      </c>
      <c r="F39244" s="513">
        <v>97</v>
      </c>
      <c r="G39244" s="515">
        <v>5.7627908842515909</v>
      </c>
      <c r="H39244" s="515">
        <v>0.97245334025416053</v>
      </c>
    </row>
    <row r="39245" spans="1:8">
      <c r="A39245" s="513" t="str">
        <f t="shared" si="613"/>
        <v>El SalvadorMujer2095-21000.0498</v>
      </c>
      <c r="B39245" s="513" t="s">
        <v>196</v>
      </c>
      <c r="C39245" s="513" t="s">
        <v>18</v>
      </c>
      <c r="D39245" s="513" t="s">
        <v>470</v>
      </c>
      <c r="E39245" s="514">
        <v>0.04</v>
      </c>
      <c r="F39245" s="513">
        <v>98</v>
      </c>
      <c r="G39245" s="515">
        <v>5.4636048940509934</v>
      </c>
      <c r="H39245" s="515">
        <v>0.92219937343719283</v>
      </c>
    </row>
    <row r="39246" spans="1:8">
      <c r="A39246" s="513" t="str">
        <f t="shared" si="613"/>
        <v>El SalvadorMujer2095-21000.0499</v>
      </c>
      <c r="B39246" s="513" t="s">
        <v>196</v>
      </c>
      <c r="C39246" s="513" t="s">
        <v>18</v>
      </c>
      <c r="D39246" s="513" t="s">
        <v>470</v>
      </c>
      <c r="E39246" s="514">
        <v>0.04</v>
      </c>
      <c r="F39246" s="513">
        <v>99</v>
      </c>
      <c r="G39246" s="515">
        <v>5.172616651041575</v>
      </c>
      <c r="H39246" s="515">
        <v>0.87160587479347496</v>
      </c>
    </row>
    <row r="39247" spans="1:8">
      <c r="A39247" s="513" t="str">
        <f t="shared" si="613"/>
        <v>El SalvadorMujer2095-21000.04100</v>
      </c>
      <c r="B39247" s="513" t="s">
        <v>196</v>
      </c>
      <c r="C39247" s="513" t="s">
        <v>18</v>
      </c>
      <c r="D39247" s="513" t="s">
        <v>470</v>
      </c>
      <c r="E39247" s="514">
        <v>0.04</v>
      </c>
      <c r="F39247" s="513">
        <v>100</v>
      </c>
      <c r="G39247" s="515">
        <v>4.8901673018624621</v>
      </c>
      <c r="H39247" s="515">
        <v>0.82085342368144509</v>
      </c>
    </row>
    <row r="39248" spans="1:8">
      <c r="A39248" s="513" t="str">
        <f t="shared" si="613"/>
        <v>El SalvadorMujer2095-21000.04101</v>
      </c>
      <c r="B39248" s="513" t="s">
        <v>196</v>
      </c>
      <c r="C39248" s="513" t="s">
        <v>18</v>
      </c>
      <c r="D39248" s="513" t="s">
        <v>470</v>
      </c>
      <c r="E39248" s="514">
        <v>0.04</v>
      </c>
      <c r="F39248" s="513">
        <v>101</v>
      </c>
      <c r="G39248" s="515">
        <v>4.6165512164638773</v>
      </c>
      <c r="H39248" s="515">
        <v>0.77011145221458688</v>
      </c>
    </row>
    <row r="39249" spans="1:8">
      <c r="A39249" s="513" t="str">
        <f t="shared" si="613"/>
        <v>El SalvadorMujer2095-21000.04102</v>
      </c>
      <c r="B39249" s="513" t="s">
        <v>196</v>
      </c>
      <c r="C39249" s="513" t="s">
        <v>18</v>
      </c>
      <c r="D39249" s="513" t="s">
        <v>470</v>
      </c>
      <c r="E39249" s="514">
        <v>0.04</v>
      </c>
      <c r="F39249" s="513">
        <v>102</v>
      </c>
      <c r="G39249" s="515">
        <v>4.3520115960668866</v>
      </c>
      <c r="H39249" s="515">
        <v>0.71953509832557316</v>
      </c>
    </row>
    <row r="39250" spans="1:8">
      <c r="A39250" s="513" t="str">
        <f t="shared" si="613"/>
        <v>El SalvadorMujer2095-21000.04103</v>
      </c>
      <c r="B39250" s="513" t="s">
        <v>196</v>
      </c>
      <c r="C39250" s="513" t="s">
        <v>18</v>
      </c>
      <c r="D39250" s="513" t="s">
        <v>470</v>
      </c>
      <c r="E39250" s="514">
        <v>0.04</v>
      </c>
      <c r="F39250" s="513">
        <v>103</v>
      </c>
      <c r="G39250" s="515">
        <v>4.0967349309657966</v>
      </c>
      <c r="H39250" s="515">
        <v>0.66926167949855275</v>
      </c>
    </row>
    <row r="39251" spans="1:8">
      <c r="A39251" s="513" t="str">
        <f t="shared" si="613"/>
        <v>El SalvadorMujer2095-21000.04104</v>
      </c>
      <c r="B39251" s="513" t="s">
        <v>196</v>
      </c>
      <c r="C39251" s="513" t="s">
        <v>18</v>
      </c>
      <c r="D39251" s="513" t="s">
        <v>470</v>
      </c>
      <c r="E39251" s="514">
        <v>0.04</v>
      </c>
      <c r="F39251" s="513">
        <v>104</v>
      </c>
      <c r="G39251" s="515">
        <v>3.8508436973285791</v>
      </c>
      <c r="H39251" s="515">
        <v>0.61940587946475478</v>
      </c>
    </row>
    <row r="39252" spans="1:8">
      <c r="A39252" s="513" t="str">
        <f t="shared" si="613"/>
        <v>El SalvadorMujer2095-21000.04105</v>
      </c>
      <c r="B39252" s="513" t="s">
        <v>196</v>
      </c>
      <c r="C39252" s="513" t="s">
        <v>18</v>
      </c>
      <c r="D39252" s="513" t="s">
        <v>470</v>
      </c>
      <c r="E39252" s="514">
        <v>0.04</v>
      </c>
      <c r="F39252" s="513">
        <v>105</v>
      </c>
      <c r="G39252" s="515">
        <v>3.6143851586561309</v>
      </c>
      <c r="H39252" s="515">
        <v>0.57005263693089603</v>
      </c>
    </row>
    <row r="39253" spans="1:8">
      <c r="A39253" s="513" t="str">
        <f t="shared" si="613"/>
        <v>El SalvadorMujer2095-21000.04106</v>
      </c>
      <c r="B39253" s="513" t="s">
        <v>196</v>
      </c>
      <c r="C39253" s="513" t="s">
        <v>18</v>
      </c>
      <c r="D39253" s="513" t="s">
        <v>470</v>
      </c>
      <c r="E39253" s="514">
        <v>0.04</v>
      </c>
      <c r="F39253" s="513">
        <v>106</v>
      </c>
      <c r="G39253" s="515">
        <v>3.3873127626831665</v>
      </c>
      <c r="H39253" s="515">
        <v>0.52124508799328761</v>
      </c>
    </row>
    <row r="39254" spans="1:8">
      <c r="A39254" s="513" t="str">
        <f t="shared" si="613"/>
        <v>El SalvadorMujer2095-21000.04107</v>
      </c>
      <c r="B39254" s="513" t="s">
        <v>196</v>
      </c>
      <c r="C39254" s="513" t="s">
        <v>18</v>
      </c>
      <c r="D39254" s="513" t="s">
        <v>470</v>
      </c>
      <c r="E39254" s="514">
        <v>0.04</v>
      </c>
      <c r="F39254" s="513">
        <v>107</v>
      </c>
      <c r="G39254" s="515">
        <v>3.1694543064853518</v>
      </c>
      <c r="H39254" s="515">
        <v>0.47296050412559471</v>
      </c>
    </row>
    <row r="39255" spans="1:8">
      <c r="A39255" s="513" t="str">
        <f t="shared" si="613"/>
        <v>El SalvadorMujer2095-21000.04108</v>
      </c>
      <c r="B39255" s="513" t="s">
        <v>196</v>
      </c>
      <c r="C39255" s="513" t="s">
        <v>18</v>
      </c>
      <c r="D39255" s="513" t="s">
        <v>470</v>
      </c>
      <c r="E39255" s="514">
        <v>0.04</v>
      </c>
      <c r="F39255" s="513">
        <v>108</v>
      </c>
      <c r="G39255" s="515">
        <v>2.9604530765872918</v>
      </c>
      <c r="H39255" s="515">
        <v>0.42505924877837842</v>
      </c>
    </row>
    <row r="39256" spans="1:8">
      <c r="A39256" s="513" t="str">
        <f t="shared" si="613"/>
        <v>El SalvadorMujer2095-21000.04109</v>
      </c>
      <c r="B39256" s="513" t="s">
        <v>196</v>
      </c>
      <c r="C39256" s="513" t="s">
        <v>18</v>
      </c>
      <c r="D39256" s="513" t="s">
        <v>470</v>
      </c>
      <c r="E39256" s="514">
        <v>0.04</v>
      </c>
      <c r="F39256" s="513">
        <v>109</v>
      </c>
      <c r="G39256" s="515">
        <v>2.7596561624047102</v>
      </c>
      <c r="H39256" s="515">
        <v>0.37716513316638556</v>
      </c>
    </row>
    <row r="39257" spans="1:8">
      <c r="A39257" s="513" t="str">
        <f t="shared" si="613"/>
        <v>El SalvadorMujer2095-21000.04110</v>
      </c>
      <c r="B39257" s="513" t="s">
        <v>196</v>
      </c>
      <c r="C39257" s="513" t="s">
        <v>18</v>
      </c>
      <c r="D39257" s="513" t="s">
        <v>470</v>
      </c>
      <c r="E39257" s="514">
        <v>0.04</v>
      </c>
      <c r="F39257" s="513">
        <v>110</v>
      </c>
      <c r="G39257" s="515">
        <v>2.5658927151301723</v>
      </c>
      <c r="H39257" s="515">
        <v>0.32836646507796358</v>
      </c>
    </row>
    <row r="39258" spans="1:8">
      <c r="A39258" s="513" t="str">
        <f t="shared" si="613"/>
        <v>El SalvadorMujer2095-21000.04111</v>
      </c>
      <c r="B39258" s="513" t="s">
        <v>196</v>
      </c>
      <c r="C39258" s="513" t="s">
        <v>18</v>
      </c>
      <c r="D39258" s="513" t="s">
        <v>470</v>
      </c>
      <c r="E39258" s="514">
        <v>0.04</v>
      </c>
      <c r="F39258" s="513">
        <v>111</v>
      </c>
      <c r="G39258" s="515">
        <v>2.3245224226468557</v>
      </c>
      <c r="H39258" s="515">
        <v>0.27642545341819474</v>
      </c>
    </row>
    <row r="39259" spans="1:8">
      <c r="A39259" s="513" t="str">
        <f t="shared" si="613"/>
        <v>El SalvadorMujer2095-21000.04112</v>
      </c>
      <c r="B39259" s="513" t="s">
        <v>196</v>
      </c>
      <c r="C39259" s="513" t="s">
        <v>18</v>
      </c>
      <c r="D39259" s="513" t="s">
        <v>470</v>
      </c>
      <c r="E39259" s="514">
        <v>0.04</v>
      </c>
      <c r="F39259" s="513">
        <v>112</v>
      </c>
      <c r="G39259" s="515">
        <v>2.105441833673936</v>
      </c>
      <c r="H39259" s="515">
        <v>0.21563624966324235</v>
      </c>
    </row>
    <row r="39260" spans="1:8">
      <c r="A39260" s="513" t="str">
        <f t="shared" si="613"/>
        <v>El SalvadorMujer2095-21000.04113</v>
      </c>
      <c r="B39260" s="513" t="s">
        <v>196</v>
      </c>
      <c r="C39260" s="513" t="s">
        <v>18</v>
      </c>
      <c r="D39260" s="513" t="s">
        <v>470</v>
      </c>
      <c r="E39260" s="514">
        <v>0.04</v>
      </c>
      <c r="F39260" s="513">
        <v>113</v>
      </c>
      <c r="G39260" s="515">
        <v>1.8531604469935157</v>
      </c>
      <c r="H39260" s="515">
        <v>0.13161395405822951</v>
      </c>
    </row>
    <row r="39261" spans="1:8">
      <c r="A39261" s="513" t="str">
        <f t="shared" si="613"/>
        <v>El SalvadorMujer2095-21000.04114</v>
      </c>
      <c r="B39261" s="513" t="s">
        <v>196</v>
      </c>
      <c r="C39261" s="513" t="s">
        <v>18</v>
      </c>
      <c r="D39261" s="513" t="s">
        <v>470</v>
      </c>
      <c r="E39261" s="514">
        <v>0.04</v>
      </c>
      <c r="F39261" s="513">
        <v>114</v>
      </c>
      <c r="G39261" s="515">
        <v>1.7709159637890186</v>
      </c>
      <c r="H39261" s="515">
        <v>0</v>
      </c>
    </row>
    <row r="39262" spans="1:8">
      <c r="A39262" s="513" t="str">
        <f t="shared" si="613"/>
        <v>El SalvadorMujer2095-21000.04115</v>
      </c>
      <c r="B39262" s="513" t="s">
        <v>196</v>
      </c>
      <c r="C39262" s="513" t="s">
        <v>18</v>
      </c>
      <c r="D39262" s="513" t="s">
        <v>470</v>
      </c>
      <c r="E39262" s="514">
        <v>0.04</v>
      </c>
      <c r="F39262" s="513">
        <v>115</v>
      </c>
      <c r="G39262" s="515">
        <v>1.4783472762658045</v>
      </c>
      <c r="H39262" s="515">
        <v>0</v>
      </c>
    </row>
    <row r="39263" spans="1:8">
      <c r="A39263" s="513" t="str">
        <f t="shared" si="613"/>
        <v>El SalvadorMujer2095-21000.04116</v>
      </c>
      <c r="B39263" s="513" t="s">
        <v>196</v>
      </c>
      <c r="C39263" s="513" t="s">
        <v>18</v>
      </c>
      <c r="D39263" s="513" t="s">
        <v>470</v>
      </c>
      <c r="E39263" s="514">
        <v>0.04</v>
      </c>
      <c r="F39263" s="513">
        <v>116</v>
      </c>
      <c r="G39263" s="515">
        <v>1</v>
      </c>
      <c r="H39263" s="515">
        <v>0</v>
      </c>
    </row>
    <row r="39264" spans="1:8">
      <c r="A39264" s="513" t="str">
        <f t="shared" si="613"/>
        <v>El SalvadorMujer2095-21000.0550</v>
      </c>
      <c r="B39264" s="513" t="s">
        <v>196</v>
      </c>
      <c r="C39264" s="513" t="s">
        <v>18</v>
      </c>
      <c r="D39264" s="513" t="s">
        <v>470</v>
      </c>
      <c r="E39264" s="514">
        <v>0.05</v>
      </c>
      <c r="F39264" s="513">
        <v>50</v>
      </c>
      <c r="G39264" s="515">
        <v>17.714808774294273</v>
      </c>
      <c r="H39264" s="515">
        <v>0.85680518106964143</v>
      </c>
    </row>
    <row r="39265" spans="1:8">
      <c r="A39265" s="513" t="str">
        <f t="shared" si="613"/>
        <v>El SalvadorMujer2095-21000.0551</v>
      </c>
      <c r="B39265" s="513" t="s">
        <v>196</v>
      </c>
      <c r="C39265" s="513" t="s">
        <v>18</v>
      </c>
      <c r="D39265" s="513" t="s">
        <v>470</v>
      </c>
      <c r="E39265" s="514">
        <v>0.05</v>
      </c>
      <c r="F39265" s="513">
        <v>51</v>
      </c>
      <c r="G39265" s="515">
        <v>17.571803534610538</v>
      </c>
      <c r="H39265" s="515">
        <v>0.88301766867783293</v>
      </c>
    </row>
    <row r="39266" spans="1:8">
      <c r="A39266" s="513" t="str">
        <f t="shared" si="613"/>
        <v>El SalvadorMujer2095-21000.0552</v>
      </c>
      <c r="B39266" s="513" t="s">
        <v>196</v>
      </c>
      <c r="C39266" s="513" t="s">
        <v>18</v>
      </c>
      <c r="D39266" s="513" t="s">
        <v>470</v>
      </c>
      <c r="E39266" s="514">
        <v>0.05</v>
      </c>
      <c r="F39266" s="513">
        <v>52</v>
      </c>
      <c r="G39266" s="515">
        <v>17.422925035127726</v>
      </c>
      <c r="H39266" s="515">
        <v>0.90972819903428981</v>
      </c>
    </row>
    <row r="39267" spans="1:8">
      <c r="A39267" s="513" t="str">
        <f t="shared" si="613"/>
        <v>El SalvadorMujer2095-21000.0553</v>
      </c>
      <c r="B39267" s="513" t="s">
        <v>196</v>
      </c>
      <c r="C39267" s="513" t="s">
        <v>18</v>
      </c>
      <c r="D39267" s="513" t="s">
        <v>470</v>
      </c>
      <c r="E39267" s="514">
        <v>0.05</v>
      </c>
      <c r="F39267" s="513">
        <v>53</v>
      </c>
      <c r="G39267" s="515">
        <v>17.267900990780173</v>
      </c>
      <c r="H39267" s="515">
        <v>0.93702146284608023</v>
      </c>
    </row>
    <row r="39268" spans="1:8">
      <c r="A39268" s="513" t="str">
        <f t="shared" si="613"/>
        <v>El SalvadorMujer2095-21000.0554</v>
      </c>
      <c r="B39268" s="513" t="s">
        <v>196</v>
      </c>
      <c r="C39268" s="513" t="s">
        <v>18</v>
      </c>
      <c r="D39268" s="513" t="s">
        <v>470</v>
      </c>
      <c r="E39268" s="514">
        <v>0.05</v>
      </c>
      <c r="F39268" s="513">
        <v>54</v>
      </c>
      <c r="G39268" s="515">
        <v>17.107045566205816</v>
      </c>
      <c r="H39268" s="515">
        <v>0.96441654594374016</v>
      </c>
    </row>
    <row r="39269" spans="1:8">
      <c r="A39269" s="513" t="str">
        <f t="shared" si="613"/>
        <v>El SalvadorMujer2095-21000.0555</v>
      </c>
      <c r="B39269" s="513" t="s">
        <v>196</v>
      </c>
      <c r="C39269" s="513" t="s">
        <v>18</v>
      </c>
      <c r="D39269" s="513" t="s">
        <v>470</v>
      </c>
      <c r="E39269" s="514">
        <v>0.05</v>
      </c>
      <c r="F39269" s="513">
        <v>55</v>
      </c>
      <c r="G39269" s="515">
        <v>16.940016849251638</v>
      </c>
      <c r="H39269" s="515">
        <v>0.99200002312328472</v>
      </c>
    </row>
    <row r="39270" spans="1:8">
      <c r="A39270" s="513" t="str">
        <f t="shared" si="613"/>
        <v>El SalvadorMujer2095-21000.0556</v>
      </c>
      <c r="B39270" s="513" t="s">
        <v>196</v>
      </c>
      <c r="C39270" s="513" t="s">
        <v>18</v>
      </c>
      <c r="D39270" s="513" t="s">
        <v>470</v>
      </c>
      <c r="E39270" s="514">
        <v>0.05</v>
      </c>
      <c r="F39270" s="513">
        <v>56</v>
      </c>
      <c r="G39270" s="515">
        <v>16.76645287800747</v>
      </c>
      <c r="H39270" s="515">
        <v>1.0199517287367021</v>
      </c>
    </row>
    <row r="39271" spans="1:8">
      <c r="A39271" s="513" t="str">
        <f t="shared" si="613"/>
        <v>El SalvadorMujer2095-21000.0557</v>
      </c>
      <c r="B39271" s="513" t="s">
        <v>196</v>
      </c>
      <c r="C39271" s="513" t="s">
        <v>18</v>
      </c>
      <c r="D39271" s="513" t="s">
        <v>470</v>
      </c>
      <c r="E39271" s="514">
        <v>0.05</v>
      </c>
      <c r="F39271" s="513">
        <v>57</v>
      </c>
      <c r="G39271" s="515">
        <v>16.585970417036464</v>
      </c>
      <c r="H39271" s="515">
        <v>1.0483831132978294</v>
      </c>
    </row>
    <row r="39272" spans="1:8">
      <c r="A39272" s="513" t="str">
        <f t="shared" si="613"/>
        <v>El SalvadorMujer2095-21000.0558</v>
      </c>
      <c r="B39272" s="513" t="s">
        <v>196</v>
      </c>
      <c r="C39272" s="513" t="s">
        <v>18</v>
      </c>
      <c r="D39272" s="513" t="s">
        <v>470</v>
      </c>
      <c r="E39272" s="514">
        <v>0.05</v>
      </c>
      <c r="F39272" s="513">
        <v>58</v>
      </c>
      <c r="G39272" s="515">
        <v>16.398163652664465</v>
      </c>
      <c r="H39272" s="515">
        <v>1.0774160849572452</v>
      </c>
    </row>
    <row r="39273" spans="1:8">
      <c r="A39273" s="513" t="str">
        <f t="shared" si="613"/>
        <v>El SalvadorMujer2095-21000.0559</v>
      </c>
      <c r="B39273" s="513" t="s">
        <v>196</v>
      </c>
      <c r="C39273" s="513" t="s">
        <v>18</v>
      </c>
      <c r="D39273" s="513" t="s">
        <v>470</v>
      </c>
      <c r="E39273" s="514">
        <v>0.05</v>
      </c>
      <c r="F39273" s="513">
        <v>59</v>
      </c>
      <c r="G39273" s="515">
        <v>16.203765490071518</v>
      </c>
      <c r="H39273" s="515">
        <v>1.1062041115493904</v>
      </c>
    </row>
    <row r="39274" spans="1:8">
      <c r="A39274" s="513" t="str">
        <f t="shared" si="613"/>
        <v>El SalvadorMujer2095-21000.0560</v>
      </c>
      <c r="B39274" s="513" t="s">
        <v>196</v>
      </c>
      <c r="C39274" s="513" t="s">
        <v>18</v>
      </c>
      <c r="D39274" s="513" t="s">
        <v>470</v>
      </c>
      <c r="E39274" s="514">
        <v>0.05</v>
      </c>
      <c r="F39274" s="513">
        <v>60</v>
      </c>
      <c r="G39274" s="515">
        <v>16.002353012639645</v>
      </c>
      <c r="H39274" s="515">
        <v>1.1348761212632523</v>
      </c>
    </row>
    <row r="39275" spans="1:8">
      <c r="A39275" s="513" t="str">
        <f t="shared" si="613"/>
        <v>El SalvadorMujer2095-21000.0561</v>
      </c>
      <c r="B39275" s="513" t="s">
        <v>196</v>
      </c>
      <c r="C39275" s="513" t="s">
        <v>18</v>
      </c>
      <c r="D39275" s="513" t="s">
        <v>470</v>
      </c>
      <c r="E39275" s="514">
        <v>0.05</v>
      </c>
      <c r="F39275" s="513">
        <v>61</v>
      </c>
      <c r="G39275" s="515">
        <v>15.793476849920829</v>
      </c>
      <c r="H39275" s="515">
        <v>1.1638720081642184</v>
      </c>
    </row>
    <row r="39276" spans="1:8">
      <c r="A39276" s="513" t="str">
        <f t="shared" si="613"/>
        <v>El SalvadorMujer2095-21000.0562</v>
      </c>
      <c r="B39276" s="513" t="s">
        <v>196</v>
      </c>
      <c r="C39276" s="513" t="s">
        <v>18</v>
      </c>
      <c r="D39276" s="513" t="s">
        <v>470</v>
      </c>
      <c r="E39276" s="514">
        <v>0.05</v>
      </c>
      <c r="F39276" s="513">
        <v>62</v>
      </c>
      <c r="G39276" s="515">
        <v>15.576659422407316</v>
      </c>
      <c r="H39276" s="515">
        <v>1.1933719711679747</v>
      </c>
    </row>
    <row r="39277" spans="1:8">
      <c r="A39277" s="513" t="str">
        <f t="shared" si="613"/>
        <v>El SalvadorMujer2095-21000.0563</v>
      </c>
      <c r="B39277" s="513" t="s">
        <v>196</v>
      </c>
      <c r="C39277" s="513" t="s">
        <v>18</v>
      </c>
      <c r="D39277" s="513" t="s">
        <v>470</v>
      </c>
      <c r="E39277" s="514">
        <v>0.05</v>
      </c>
      <c r="F39277" s="513">
        <v>63</v>
      </c>
      <c r="G39277" s="515">
        <v>15.351393058002493</v>
      </c>
      <c r="H39277" s="515">
        <v>1.2235734232553612</v>
      </c>
    </row>
    <row r="39278" spans="1:8">
      <c r="A39278" s="513" t="str">
        <f t="shared" si="613"/>
        <v>El SalvadorMujer2095-21000.0564</v>
      </c>
      <c r="B39278" s="513" t="s">
        <v>196</v>
      </c>
      <c r="C39278" s="513" t="s">
        <v>18</v>
      </c>
      <c r="D39278" s="513" t="s">
        <v>470</v>
      </c>
      <c r="E39278" s="514">
        <v>0.05</v>
      </c>
      <c r="F39278" s="513">
        <v>64</v>
      </c>
      <c r="G39278" s="515">
        <v>15.120153501621358</v>
      </c>
      <c r="H39278" s="515">
        <v>1.2522535488326634</v>
      </c>
    </row>
    <row r="39279" spans="1:8">
      <c r="A39279" s="513" t="str">
        <f t="shared" si="613"/>
        <v>El SalvadorMujer2095-21000.0565</v>
      </c>
      <c r="B39279" s="513" t="s">
        <v>196</v>
      </c>
      <c r="C39279" s="513" t="s">
        <v>18</v>
      </c>
      <c r="D39279" s="513" t="s">
        <v>470</v>
      </c>
      <c r="E39279" s="514">
        <v>0.05</v>
      </c>
      <c r="F39279" s="513">
        <v>65</v>
      </c>
      <c r="G39279" s="515">
        <v>14.8824346373764</v>
      </c>
      <c r="H39279" s="515">
        <v>1.2796219399652833</v>
      </c>
    </row>
    <row r="39280" spans="1:8">
      <c r="A39280" s="513" t="str">
        <f t="shared" si="613"/>
        <v>El SalvadorMujer2095-21000.0566</v>
      </c>
      <c r="B39280" s="513" t="s">
        <v>196</v>
      </c>
      <c r="C39280" s="513" t="s">
        <v>18</v>
      </c>
      <c r="D39280" s="513" t="s">
        <v>470</v>
      </c>
      <c r="E39280" s="514">
        <v>0.05</v>
      </c>
      <c r="F39280" s="513">
        <v>66</v>
      </c>
      <c r="G39280" s="515">
        <v>14.637695096161149</v>
      </c>
      <c r="H39280" s="515">
        <v>1.3064406261370447</v>
      </c>
    </row>
    <row r="39281" spans="1:8">
      <c r="A39281" s="513" t="str">
        <f t="shared" si="613"/>
        <v>El SalvadorMujer2095-21000.0567</v>
      </c>
      <c r="B39281" s="513" t="s">
        <v>196</v>
      </c>
      <c r="C39281" s="513" t="s">
        <v>18</v>
      </c>
      <c r="D39281" s="513" t="s">
        <v>470</v>
      </c>
      <c r="E39281" s="514">
        <v>0.05</v>
      </c>
      <c r="F39281" s="513">
        <v>67</v>
      </c>
      <c r="G39281" s="515">
        <v>14.385355455397301</v>
      </c>
      <c r="H39281" s="515">
        <v>1.3329974515545402</v>
      </c>
    </row>
    <row r="39282" spans="1:8">
      <c r="A39282" s="513" t="str">
        <f t="shared" si="613"/>
        <v>El SalvadorMujer2095-21000.0568</v>
      </c>
      <c r="B39282" s="513" t="s">
        <v>196</v>
      </c>
      <c r="C39282" s="513" t="s">
        <v>18</v>
      </c>
      <c r="D39282" s="513" t="s">
        <v>470</v>
      </c>
      <c r="E39282" s="514">
        <v>0.05</v>
      </c>
      <c r="F39282" s="513">
        <v>68</v>
      </c>
      <c r="G39282" s="515">
        <v>14.124795212339166</v>
      </c>
      <c r="H39282" s="515">
        <v>1.3596068551859199</v>
      </c>
    </row>
    <row r="39283" spans="1:8">
      <c r="A39283" s="513" t="str">
        <f t="shared" si="613"/>
        <v>El SalvadorMujer2095-21000.0569</v>
      </c>
      <c r="B39283" s="513" t="s">
        <v>196</v>
      </c>
      <c r="C39283" s="513" t="s">
        <v>18</v>
      </c>
      <c r="D39283" s="513" t="s">
        <v>470</v>
      </c>
      <c r="E39283" s="514">
        <v>0.05</v>
      </c>
      <c r="F39283" s="513">
        <v>69</v>
      </c>
      <c r="G39283" s="515">
        <v>13.859451754335659</v>
      </c>
      <c r="H39283" s="515">
        <v>1.383456786911015</v>
      </c>
    </row>
    <row r="39284" spans="1:8">
      <c r="A39284" s="513" t="str">
        <f t="shared" si="613"/>
        <v>El SalvadorMujer2095-21000.0570</v>
      </c>
      <c r="B39284" s="513" t="s">
        <v>196</v>
      </c>
      <c r="C39284" s="513" t="s">
        <v>18</v>
      </c>
      <c r="D39284" s="513" t="s">
        <v>470</v>
      </c>
      <c r="E39284" s="514">
        <v>0.05</v>
      </c>
      <c r="F39284" s="513">
        <v>70</v>
      </c>
      <c r="G39284" s="515">
        <v>13.588685321551624</v>
      </c>
      <c r="H39284" s="515">
        <v>1.4049028890299384</v>
      </c>
    </row>
    <row r="39285" spans="1:8">
      <c r="A39285" s="513" t="str">
        <f t="shared" si="613"/>
        <v>El SalvadorMujer2095-21000.0571</v>
      </c>
      <c r="B39285" s="513" t="s">
        <v>196</v>
      </c>
      <c r="C39285" s="513" t="s">
        <v>18</v>
      </c>
      <c r="D39285" s="513" t="s">
        <v>470</v>
      </c>
      <c r="E39285" s="514">
        <v>0.05</v>
      </c>
      <c r="F39285" s="513">
        <v>71</v>
      </c>
      <c r="G39285" s="515">
        <v>13.311808099763374</v>
      </c>
      <c r="H39285" s="515">
        <v>1.4254998332759301</v>
      </c>
    </row>
    <row r="39286" spans="1:8">
      <c r="A39286" s="513" t="str">
        <f t="shared" si="613"/>
        <v>El SalvadorMujer2095-21000.0572</v>
      </c>
      <c r="B39286" s="513" t="s">
        <v>196</v>
      </c>
      <c r="C39286" s="513" t="s">
        <v>18</v>
      </c>
      <c r="D39286" s="513" t="s">
        <v>470</v>
      </c>
      <c r="E39286" s="514">
        <v>0.05</v>
      </c>
      <c r="F39286" s="513">
        <v>72</v>
      </c>
      <c r="G39286" s="515">
        <v>13.028079511517292</v>
      </c>
      <c r="H39286" s="515">
        <v>1.4457234113035919</v>
      </c>
    </row>
    <row r="39287" spans="1:8">
      <c r="A39287" s="513" t="str">
        <f t="shared" si="613"/>
        <v>El SalvadorMujer2095-21000.0573</v>
      </c>
      <c r="B39287" s="513" t="s">
        <v>196</v>
      </c>
      <c r="C39287" s="513" t="s">
        <v>18</v>
      </c>
      <c r="D39287" s="513" t="s">
        <v>470</v>
      </c>
      <c r="E39287" s="514">
        <v>0.05</v>
      </c>
      <c r="F39287" s="513">
        <v>73</v>
      </c>
      <c r="G39287" s="515">
        <v>12.736701040312392</v>
      </c>
      <c r="H39287" s="515">
        <v>1.4660897913796664</v>
      </c>
    </row>
    <row r="39288" spans="1:8">
      <c r="A39288" s="513" t="str">
        <f t="shared" si="613"/>
        <v>El SalvadorMujer2095-21000.0574</v>
      </c>
      <c r="B39288" s="513" t="s">
        <v>196</v>
      </c>
      <c r="C39288" s="513" t="s">
        <v>18</v>
      </c>
      <c r="D39288" s="513" t="s">
        <v>470</v>
      </c>
      <c r="E39288" s="514">
        <v>0.05</v>
      </c>
      <c r="F39288" s="513">
        <v>74</v>
      </c>
      <c r="G39288" s="515">
        <v>12.44481328883902</v>
      </c>
      <c r="H39288" s="515">
        <v>1.4813451583849384</v>
      </c>
    </row>
    <row r="39289" spans="1:8">
      <c r="A39289" s="513" t="str">
        <f t="shared" si="613"/>
        <v>El SalvadorMujer2095-21000.0575</v>
      </c>
      <c r="B39289" s="513" t="s">
        <v>196</v>
      </c>
      <c r="C39289" s="513" t="s">
        <v>18</v>
      </c>
      <c r="D39289" s="513" t="s">
        <v>470</v>
      </c>
      <c r="E39289" s="514">
        <v>0.05</v>
      </c>
      <c r="F39289" s="513">
        <v>75</v>
      </c>
      <c r="G39289" s="515">
        <v>12.151601344322073</v>
      </c>
      <c r="H39289" s="515">
        <v>1.4920433417524832</v>
      </c>
    </row>
    <row r="39290" spans="1:8">
      <c r="A39290" s="513" t="str">
        <f t="shared" si="613"/>
        <v>El SalvadorMujer2095-21000.0576</v>
      </c>
      <c r="B39290" s="513" t="s">
        <v>196</v>
      </c>
      <c r="C39290" s="513" t="s">
        <v>18</v>
      </c>
      <c r="D39290" s="513" t="s">
        <v>470</v>
      </c>
      <c r="E39290" s="514">
        <v>0.05</v>
      </c>
      <c r="F39290" s="513">
        <v>76</v>
      </c>
      <c r="G39290" s="515">
        <v>11.856193466713389</v>
      </c>
      <c r="H39290" s="515">
        <v>1.5014121197679173</v>
      </c>
    </row>
    <row r="39291" spans="1:8">
      <c r="A39291" s="513" t="str">
        <f t="shared" si="613"/>
        <v>El SalvadorMujer2095-21000.0577</v>
      </c>
      <c r="B39291" s="513" t="s">
        <v>196</v>
      </c>
      <c r="C39291" s="513" t="s">
        <v>18</v>
      </c>
      <c r="D39291" s="513" t="s">
        <v>470</v>
      </c>
      <c r="E39291" s="514">
        <v>0.05</v>
      </c>
      <c r="F39291" s="513">
        <v>77</v>
      </c>
      <c r="G39291" s="515">
        <v>11.557652724565781</v>
      </c>
      <c r="H39291" s="515">
        <v>1.5101057942819267</v>
      </c>
    </row>
    <row r="39292" spans="1:8">
      <c r="A39292" s="513" t="str">
        <f t="shared" si="613"/>
        <v>El SalvadorMujer2095-21000.0578</v>
      </c>
      <c r="B39292" s="513" t="s">
        <v>196</v>
      </c>
      <c r="C39292" s="513" t="s">
        <v>18</v>
      </c>
      <c r="D39292" s="513" t="s">
        <v>470</v>
      </c>
      <c r="E39292" s="514">
        <v>0.05</v>
      </c>
      <c r="F39292" s="513">
        <v>78</v>
      </c>
      <c r="G39292" s="515">
        <v>11.254967639248642</v>
      </c>
      <c r="H39292" s="515">
        <v>1.5187955479239195</v>
      </c>
    </row>
    <row r="39293" spans="1:8">
      <c r="A39293" s="513" t="str">
        <f t="shared" si="613"/>
        <v>El SalvadorMujer2095-21000.0579</v>
      </c>
      <c r="B39293" s="513" t="s">
        <v>196</v>
      </c>
      <c r="C39293" s="513" t="s">
        <v>18</v>
      </c>
      <c r="D39293" s="513" t="s">
        <v>470</v>
      </c>
      <c r="E39293" s="514">
        <v>0.05</v>
      </c>
      <c r="F39293" s="513">
        <v>79</v>
      </c>
      <c r="G39293" s="515">
        <v>10.961792360080979</v>
      </c>
      <c r="H39293" s="515">
        <v>1.5179723796168876</v>
      </c>
    </row>
    <row r="39294" spans="1:8">
      <c r="A39294" s="513" t="str">
        <f t="shared" si="613"/>
        <v>El SalvadorMujer2095-21000.0580</v>
      </c>
      <c r="B39294" s="513" t="s">
        <v>196</v>
      </c>
      <c r="C39294" s="513" t="s">
        <v>18</v>
      </c>
      <c r="D39294" s="513" t="s">
        <v>470</v>
      </c>
      <c r="E39294" s="514">
        <v>0.05</v>
      </c>
      <c r="F39294" s="513">
        <v>80</v>
      </c>
      <c r="G39294" s="515">
        <v>10.677223273370309</v>
      </c>
      <c r="H39294" s="515">
        <v>1.5078976786147504</v>
      </c>
    </row>
    <row r="39295" spans="1:8">
      <c r="A39295" s="513" t="str">
        <f t="shared" si="613"/>
        <v>El SalvadorMujer2095-21000.0581</v>
      </c>
      <c r="B39295" s="513" t="s">
        <v>196</v>
      </c>
      <c r="C39295" s="513" t="s">
        <v>18</v>
      </c>
      <c r="D39295" s="513" t="s">
        <v>470</v>
      </c>
      <c r="E39295" s="514">
        <v>0.05</v>
      </c>
      <c r="F39295" s="513">
        <v>81</v>
      </c>
      <c r="G39295" s="515">
        <v>10.400359283195685</v>
      </c>
      <c r="H39295" s="515">
        <v>1.4780421172599618</v>
      </c>
    </row>
    <row r="39296" spans="1:8">
      <c r="A39296" s="513" t="str">
        <f t="shared" si="613"/>
        <v>El SalvadorMujer2095-21000.0582</v>
      </c>
      <c r="B39296" s="513" t="s">
        <v>196</v>
      </c>
      <c r="C39296" s="513" t="s">
        <v>18</v>
      </c>
      <c r="D39296" s="513" t="s">
        <v>470</v>
      </c>
      <c r="E39296" s="514">
        <v>0.05</v>
      </c>
      <c r="F39296" s="513">
        <v>82</v>
      </c>
      <c r="G39296" s="515">
        <v>10.130292211567978</v>
      </c>
      <c r="H39296" s="515">
        <v>1.4391769542322008</v>
      </c>
    </row>
    <row r="39297" spans="1:8">
      <c r="A39297" s="513" t="str">
        <f t="shared" si="613"/>
        <v>El SalvadorMujer2095-21000.0583</v>
      </c>
      <c r="B39297" s="513" t="s">
        <v>196</v>
      </c>
      <c r="C39297" s="513" t="s">
        <v>18</v>
      </c>
      <c r="D39297" s="513" t="s">
        <v>470</v>
      </c>
      <c r="E39297" s="514">
        <v>0.05</v>
      </c>
      <c r="F39297" s="513">
        <v>83</v>
      </c>
      <c r="G39297" s="515">
        <v>9.8660962797330534</v>
      </c>
      <c r="H39297" s="515">
        <v>1.3919067093827517</v>
      </c>
    </row>
    <row r="39298" spans="1:8">
      <c r="A39298" s="513" t="str">
        <f t="shared" si="613"/>
        <v>El SalvadorMujer2095-21000.0584</v>
      </c>
      <c r="B39298" s="513" t="s">
        <v>196</v>
      </c>
      <c r="C39298" s="513" t="s">
        <v>18</v>
      </c>
      <c r="D39298" s="513" t="s">
        <v>470</v>
      </c>
      <c r="E39298" s="514">
        <v>0.05</v>
      </c>
      <c r="F39298" s="513">
        <v>84</v>
      </c>
      <c r="G39298" s="515">
        <v>9.5503725019604264</v>
      </c>
      <c r="H39298" s="515">
        <v>1.3737095404125887</v>
      </c>
    </row>
    <row r="39299" spans="1:8">
      <c r="A39299" s="513" t="str">
        <f t="shared" ref="A39299:A39362" si="614">B39299&amp;C39299&amp;D39299&amp;E39299&amp;F39299</f>
        <v>El SalvadorMujer2095-21000.0585</v>
      </c>
      <c r="B39299" s="513" t="s">
        <v>196</v>
      </c>
      <c r="C39299" s="513" t="s">
        <v>18</v>
      </c>
      <c r="D39299" s="513" t="s">
        <v>470</v>
      </c>
      <c r="E39299" s="514">
        <v>0.05</v>
      </c>
      <c r="F39299" s="513">
        <v>85</v>
      </c>
      <c r="G39299" s="515">
        <v>9.2337033694857045</v>
      </c>
      <c r="H39299" s="515">
        <v>1.3528031025728697</v>
      </c>
    </row>
    <row r="39300" spans="1:8">
      <c r="A39300" s="513" t="str">
        <f t="shared" si="614"/>
        <v>El SalvadorMujer2095-21000.0586</v>
      </c>
      <c r="B39300" s="513" t="s">
        <v>196</v>
      </c>
      <c r="C39300" s="513" t="s">
        <v>18</v>
      </c>
      <c r="D39300" s="513" t="s">
        <v>470</v>
      </c>
      <c r="E39300" s="514">
        <v>0.05</v>
      </c>
      <c r="F39300" s="513">
        <v>86</v>
      </c>
      <c r="G39300" s="515">
        <v>8.9166237600262495</v>
      </c>
      <c r="H39300" s="515">
        <v>1.3292418503156536</v>
      </c>
    </row>
    <row r="39301" spans="1:8">
      <c r="A39301" s="513" t="str">
        <f t="shared" si="614"/>
        <v>El SalvadorMujer2095-21000.0587</v>
      </c>
      <c r="B39301" s="513" t="s">
        <v>196</v>
      </c>
      <c r="C39301" s="513" t="s">
        <v>18</v>
      </c>
      <c r="D39301" s="513" t="s">
        <v>470</v>
      </c>
      <c r="E39301" s="514">
        <v>0.05</v>
      </c>
      <c r="F39301" s="513">
        <v>87</v>
      </c>
      <c r="G39301" s="515">
        <v>8.5996840018731255</v>
      </c>
      <c r="H39301" s="515">
        <v>1.3030986931209534</v>
      </c>
    </row>
    <row r="39302" spans="1:8">
      <c r="A39302" s="513" t="str">
        <f t="shared" si="614"/>
        <v>El SalvadorMujer2095-21000.0588</v>
      </c>
      <c r="B39302" s="513" t="s">
        <v>196</v>
      </c>
      <c r="C39302" s="513" t="s">
        <v>18</v>
      </c>
      <c r="D39302" s="513" t="s">
        <v>470</v>
      </c>
      <c r="E39302" s="514">
        <v>0.05</v>
      </c>
      <c r="F39302" s="513">
        <v>88</v>
      </c>
      <c r="G39302" s="515">
        <v>8.2834467842737194</v>
      </c>
      <c r="H39302" s="515">
        <v>1.27446462009539</v>
      </c>
    </row>
    <row r="39303" spans="1:8">
      <c r="A39303" s="513" t="str">
        <f t="shared" si="614"/>
        <v>El SalvadorMujer2095-21000.0589</v>
      </c>
      <c r="B39303" s="513" t="s">
        <v>196</v>
      </c>
      <c r="C39303" s="513" t="s">
        <v>18</v>
      </c>
      <c r="D39303" s="513" t="s">
        <v>470</v>
      </c>
      <c r="E39303" s="514">
        <v>0.05</v>
      </c>
      <c r="F39303" s="513">
        <v>89</v>
      </c>
      <c r="G39303" s="515">
        <v>7.9684838819188961</v>
      </c>
      <c r="H39303" s="515">
        <v>1.2434479655315194</v>
      </c>
    </row>
    <row r="39304" spans="1:8">
      <c r="A39304" s="513" t="str">
        <f t="shared" si="614"/>
        <v>El SalvadorMujer2095-21000.0590</v>
      </c>
      <c r="B39304" s="513" t="s">
        <v>196</v>
      </c>
      <c r="C39304" s="513" t="s">
        <v>18</v>
      </c>
      <c r="D39304" s="513" t="s">
        <v>470</v>
      </c>
      <c r="E39304" s="514">
        <v>0.05</v>
      </c>
      <c r="F39304" s="513">
        <v>90</v>
      </c>
      <c r="G39304" s="515">
        <v>7.6553723496998591</v>
      </c>
      <c r="H39304" s="515">
        <v>1.2101735577582617</v>
      </c>
    </row>
    <row r="39305" spans="1:8">
      <c r="A39305" s="513" t="str">
        <f t="shared" si="614"/>
        <v>El SalvadorMujer2095-21000.0591</v>
      </c>
      <c r="B39305" s="513" t="s">
        <v>196</v>
      </c>
      <c r="C39305" s="513" t="s">
        <v>18</v>
      </c>
      <c r="D39305" s="513" t="s">
        <v>470</v>
      </c>
      <c r="E39305" s="514">
        <v>0.05</v>
      </c>
      <c r="F39305" s="513">
        <v>91</v>
      </c>
      <c r="G39305" s="515">
        <v>7.3446908387181757</v>
      </c>
      <c r="H39305" s="515">
        <v>1.1747813923489421</v>
      </c>
    </row>
    <row r="39306" spans="1:8">
      <c r="A39306" s="513" t="str">
        <f t="shared" si="614"/>
        <v>El SalvadorMujer2095-21000.0592</v>
      </c>
      <c r="B39306" s="513" t="s">
        <v>196</v>
      </c>
      <c r="C39306" s="513" t="s">
        <v>18</v>
      </c>
      <c r="D39306" s="513" t="s">
        <v>470</v>
      </c>
      <c r="E39306" s="514">
        <v>0.05</v>
      </c>
      <c r="F39306" s="513">
        <v>92</v>
      </c>
      <c r="G39306" s="515">
        <v>7.037015370959625</v>
      </c>
      <c r="H39306" s="515">
        <v>1.1374252004471166</v>
      </c>
    </row>
    <row r="39307" spans="1:8">
      <c r="A39307" s="513" t="str">
        <f t="shared" si="614"/>
        <v>El SalvadorMujer2095-21000.0593</v>
      </c>
      <c r="B39307" s="513" t="s">
        <v>196</v>
      </c>
      <c r="C39307" s="513" t="s">
        <v>18</v>
      </c>
      <c r="D39307" s="513" t="s">
        <v>470</v>
      </c>
      <c r="E39307" s="514">
        <v>0.05</v>
      </c>
      <c r="F39307" s="513">
        <v>93</v>
      </c>
      <c r="G39307" s="515">
        <v>6.7329152447954836</v>
      </c>
      <c r="H39307" s="515">
        <v>1.0982706367364641</v>
      </c>
    </row>
    <row r="39308" spans="1:8">
      <c r="A39308" s="513" t="str">
        <f t="shared" si="614"/>
        <v>El SalvadorMujer2095-21000.0594</v>
      </c>
      <c r="B39308" s="513" t="s">
        <v>196</v>
      </c>
      <c r="C39308" s="513" t="s">
        <v>18</v>
      </c>
      <c r="D39308" s="513" t="s">
        <v>470</v>
      </c>
      <c r="E39308" s="514">
        <v>0.05</v>
      </c>
      <c r="F39308" s="513">
        <v>94</v>
      </c>
      <c r="G39308" s="515">
        <v>6.4329486523735113</v>
      </c>
      <c r="H39308" s="515">
        <v>1.0574933159307658</v>
      </c>
    </row>
    <row r="39309" spans="1:8">
      <c r="A39309" s="513" t="str">
        <f t="shared" si="614"/>
        <v>El SalvadorMujer2095-21000.0595</v>
      </c>
      <c r="B39309" s="513" t="s">
        <v>196</v>
      </c>
      <c r="C39309" s="513" t="s">
        <v>18</v>
      </c>
      <c r="D39309" s="513" t="s">
        <v>470</v>
      </c>
      <c r="E39309" s="514">
        <v>0.05</v>
      </c>
      <c r="F39309" s="513">
        <v>95</v>
      </c>
      <c r="G39309" s="515">
        <v>6.1376583820346529</v>
      </c>
      <c r="H39309" s="515">
        <v>1.0152765893643969</v>
      </c>
    </row>
    <row r="39310" spans="1:8">
      <c r="A39310" s="513" t="str">
        <f t="shared" si="614"/>
        <v>El SalvadorMujer2095-21000.0596</v>
      </c>
      <c r="B39310" s="513" t="s">
        <v>196</v>
      </c>
      <c r="C39310" s="513" t="s">
        <v>18</v>
      </c>
      <c r="D39310" s="513" t="s">
        <v>470</v>
      </c>
      <c r="E39310" s="514">
        <v>0.05</v>
      </c>
      <c r="F39310" s="513">
        <v>96</v>
      </c>
      <c r="G39310" s="515">
        <v>5.8475672639053897</v>
      </c>
      <c r="H39310" s="515">
        <v>0.97180922889358756</v>
      </c>
    </row>
    <row r="39311" spans="1:8">
      <c r="A39311" s="513" t="str">
        <f t="shared" si="614"/>
        <v>El SalvadorMujer2095-21000.0597</v>
      </c>
      <c r="B39311" s="513" t="s">
        <v>196</v>
      </c>
      <c r="C39311" s="513" t="s">
        <v>18</v>
      </c>
      <c r="D39311" s="513" t="s">
        <v>470</v>
      </c>
      <c r="E39311" s="514">
        <v>0.05</v>
      </c>
      <c r="F39311" s="513">
        <v>97</v>
      </c>
      <c r="G39311" s="515">
        <v>5.5631739506568412</v>
      </c>
      <c r="H39311" s="515">
        <v>0.92728281099587306</v>
      </c>
    </row>
    <row r="39312" spans="1:8">
      <c r="A39312" s="513" t="str">
        <f t="shared" si="614"/>
        <v>El SalvadorMujer2095-21000.0598</v>
      </c>
      <c r="B39312" s="513" t="s">
        <v>196</v>
      </c>
      <c r="C39312" s="513" t="s">
        <v>18</v>
      </c>
      <c r="D39312" s="513" t="s">
        <v>470</v>
      </c>
      <c r="E39312" s="514">
        <v>0.05</v>
      </c>
      <c r="F39312" s="513">
        <v>98</v>
      </c>
      <c r="G39312" s="515">
        <v>5.2849484565047273</v>
      </c>
      <c r="H39312" s="515">
        <v>0.88188916866604949</v>
      </c>
    </row>
    <row r="39313" spans="1:8">
      <c r="A39313" s="513" t="str">
        <f t="shared" si="614"/>
        <v>El SalvadorMujer2095-21000.0599</v>
      </c>
      <c r="B39313" s="513" t="s">
        <v>196</v>
      </c>
      <c r="C39313" s="513" t="s">
        <v>18</v>
      </c>
      <c r="D39313" s="513" t="s">
        <v>470</v>
      </c>
      <c r="E39313" s="514">
        <v>0.05</v>
      </c>
      <c r="F39313" s="513">
        <v>99</v>
      </c>
      <c r="G39313" s="515">
        <v>5.013327894356177</v>
      </c>
      <c r="H39313" s="515">
        <v>0.83581751924237957</v>
      </c>
    </row>
    <row r="39314" spans="1:8">
      <c r="A39314" s="513" t="str">
        <f t="shared" si="614"/>
        <v>El SalvadorMujer2095-21000.05100</v>
      </c>
      <c r="B39314" s="513" t="s">
        <v>196</v>
      </c>
      <c r="C39314" s="513" t="s">
        <v>18</v>
      </c>
      <c r="D39314" s="513" t="s">
        <v>470</v>
      </c>
      <c r="E39314" s="514">
        <v>0.05</v>
      </c>
      <c r="F39314" s="513">
        <v>100</v>
      </c>
      <c r="G39314" s="515">
        <v>4.7487120299516397</v>
      </c>
      <c r="H39314" s="515">
        <v>0.78925167794349171</v>
      </c>
    </row>
    <row r="39315" spans="1:8">
      <c r="A39315" s="513" t="str">
        <f t="shared" si="614"/>
        <v>El SalvadorMujer2095-21000.05101</v>
      </c>
      <c r="B39315" s="513" t="s">
        <v>196</v>
      </c>
      <c r="C39315" s="513" t="s">
        <v>18</v>
      </c>
      <c r="D39315" s="513" t="s">
        <v>470</v>
      </c>
      <c r="E39315" s="514">
        <v>0.05</v>
      </c>
      <c r="F39315" s="513">
        <v>101</v>
      </c>
      <c r="G39315" s="515">
        <v>4.4914587822701435</v>
      </c>
      <c r="H39315" s="515">
        <v>0.74236700781229015</v>
      </c>
    </row>
    <row r="39316" spans="1:8">
      <c r="A39316" s="513" t="str">
        <f t="shared" si="614"/>
        <v>El SalvadorMujer2095-21000.05102</v>
      </c>
      <c r="B39316" s="513" t="s">
        <v>196</v>
      </c>
      <c r="C39316" s="513" t="s">
        <v>18</v>
      </c>
      <c r="D39316" s="513" t="s">
        <v>470</v>
      </c>
      <c r="E39316" s="514">
        <v>0.05</v>
      </c>
      <c r="F39316" s="513">
        <v>102</v>
      </c>
      <c r="G39316" s="515">
        <v>4.241879265650029</v>
      </c>
      <c r="H39316" s="515">
        <v>0.69532707737887001</v>
      </c>
    </row>
    <row r="39317" spans="1:8">
      <c r="A39317" s="513" t="str">
        <f t="shared" si="614"/>
        <v>El SalvadorMujer2095-21000.05103</v>
      </c>
      <c r="B39317" s="513" t="s">
        <v>196</v>
      </c>
      <c r="C39317" s="513" t="s">
        <v>18</v>
      </c>
      <c r="D39317" s="513" t="s">
        <v>470</v>
      </c>
      <c r="E39317" s="514">
        <v>0.05</v>
      </c>
      <c r="F39317" s="513">
        <v>103</v>
      </c>
      <c r="G39317" s="515">
        <v>4.0002317183218921</v>
      </c>
      <c r="H39317" s="515">
        <v>0.64827993674683737</v>
      </c>
    </row>
    <row r="39318" spans="1:8">
      <c r="A39318" s="513" t="str">
        <f t="shared" si="614"/>
        <v>El SalvadorMujer2095-21000.05104</v>
      </c>
      <c r="B39318" s="513" t="s">
        <v>196</v>
      </c>
      <c r="C39318" s="513" t="s">
        <v>18</v>
      </c>
      <c r="D39318" s="513" t="s">
        <v>470</v>
      </c>
      <c r="E39318" s="514">
        <v>0.05</v>
      </c>
      <c r="F39318" s="513">
        <v>104</v>
      </c>
      <c r="G39318" s="515">
        <v>3.7667137396973613</v>
      </c>
      <c r="H39318" s="515">
        <v>0.60135314173961263</v>
      </c>
    </row>
    <row r="39319" spans="1:8">
      <c r="A39319" s="513" t="str">
        <f t="shared" si="614"/>
        <v>El SalvadorMujer2095-21000.05105</v>
      </c>
      <c r="B39319" s="513" t="s">
        <v>196</v>
      </c>
      <c r="C39319" s="513" t="s">
        <v>18</v>
      </c>
      <c r="D39319" s="513" t="s">
        <v>470</v>
      </c>
      <c r="E39319" s="514">
        <v>0.05</v>
      </c>
      <c r="F39319" s="513">
        <v>105</v>
      </c>
      <c r="G39319" s="515">
        <v>3.5414507772942816</v>
      </c>
      <c r="H39319" s="515">
        <v>0.55464655755991732</v>
      </c>
    </row>
    <row r="39320" spans="1:8">
      <c r="A39320" s="513" t="str">
        <f t="shared" si="614"/>
        <v>El SalvadorMujer2095-21000.05106</v>
      </c>
      <c r="B39320" s="513" t="s">
        <v>196</v>
      </c>
      <c r="C39320" s="513" t="s">
        <v>18</v>
      </c>
      <c r="D39320" s="513" t="s">
        <v>470</v>
      </c>
      <c r="E39320" s="514">
        <v>0.05</v>
      </c>
      <c r="F39320" s="513">
        <v>106</v>
      </c>
      <c r="G39320" s="515">
        <v>3.3244774502035024</v>
      </c>
      <c r="H39320" s="515">
        <v>0.50822038089004007</v>
      </c>
    </row>
    <row r="39321" spans="1:8">
      <c r="A39321" s="513" t="str">
        <f t="shared" si="614"/>
        <v>El SalvadorMujer2095-21000.05107</v>
      </c>
      <c r="B39321" s="513" t="s">
        <v>196</v>
      </c>
      <c r="C39321" s="513" t="s">
        <v>18</v>
      </c>
      <c r="D39321" s="513" t="s">
        <v>470</v>
      </c>
      <c r="E39321" s="514">
        <v>0.05</v>
      </c>
      <c r="F39321" s="513">
        <v>107</v>
      </c>
      <c r="G39321" s="515">
        <v>3.1157060127308003</v>
      </c>
      <c r="H39321" s="515">
        <v>0.46207150022686655</v>
      </c>
    </row>
    <row r="39322" spans="1:8">
      <c r="A39322" s="513" t="str">
        <f t="shared" si="614"/>
        <v>El SalvadorMujer2095-21000.05108</v>
      </c>
      <c r="B39322" s="513" t="s">
        <v>196</v>
      </c>
      <c r="C39322" s="513" t="s">
        <v>18</v>
      </c>
      <c r="D39322" s="513" t="s">
        <v>470</v>
      </c>
      <c r="E39322" s="514">
        <v>0.05</v>
      </c>
      <c r="F39322" s="513">
        <v>108</v>
      </c>
      <c r="G39322" s="515">
        <v>2.9148684168083285</v>
      </c>
      <c r="H39322" s="515">
        <v>0.4160835234712339</v>
      </c>
    </row>
    <row r="39323" spans="1:8">
      <c r="A39323" s="513" t="str">
        <f t="shared" si="614"/>
        <v>El SalvadorMujer2095-21000.05109</v>
      </c>
      <c r="B39323" s="513" t="s">
        <v>196</v>
      </c>
      <c r="C39323" s="513" t="s">
        <v>18</v>
      </c>
      <c r="D39323" s="513" t="s">
        <v>470</v>
      </c>
      <c r="E39323" s="514">
        <v>0.05</v>
      </c>
      <c r="F39323" s="513">
        <v>109</v>
      </c>
      <c r="G39323" s="515">
        <v>2.7214065061694828</v>
      </c>
      <c r="H39323" s="515">
        <v>0.36990948283072356</v>
      </c>
    </row>
    <row r="39324" spans="1:8">
      <c r="A39324" s="513" t="str">
        <f t="shared" si="614"/>
        <v>El SalvadorMujer2095-21000.05110</v>
      </c>
      <c r="B39324" s="513" t="s">
        <v>196</v>
      </c>
      <c r="C39324" s="513" t="s">
        <v>18</v>
      </c>
      <c r="D39324" s="513" t="s">
        <v>470</v>
      </c>
      <c r="E39324" s="514">
        <v>0.05</v>
      </c>
      <c r="F39324" s="513">
        <v>110</v>
      </c>
      <c r="G39324" s="515">
        <v>2.5342536392046</v>
      </c>
      <c r="H39324" s="515">
        <v>0.32267752742303285</v>
      </c>
    </row>
    <row r="39325" spans="1:8">
      <c r="A39325" s="513" t="str">
        <f t="shared" si="614"/>
        <v>El SalvadorMujer2095-21000.05111</v>
      </c>
      <c r="B39325" s="513" t="s">
        <v>196</v>
      </c>
      <c r="C39325" s="513" t="s">
        <v>18</v>
      </c>
      <c r="D39325" s="513" t="s">
        <v>470</v>
      </c>
      <c r="E39325" s="514">
        <v>0.05</v>
      </c>
      <c r="F39325" s="513">
        <v>111</v>
      </c>
      <c r="G39325" s="515">
        <v>2.3013410234518794</v>
      </c>
      <c r="H39325" s="515">
        <v>0.27220807353031162</v>
      </c>
    </row>
    <row r="39326" spans="1:8">
      <c r="A39326" s="513" t="str">
        <f t="shared" si="614"/>
        <v>El SalvadorMujer2095-21000.05112</v>
      </c>
      <c r="B39326" s="513" t="s">
        <v>196</v>
      </c>
      <c r="C39326" s="513" t="s">
        <v>18</v>
      </c>
      <c r="D39326" s="513" t="s">
        <v>470</v>
      </c>
      <c r="E39326" s="514">
        <v>0.05</v>
      </c>
      <c r="F39326" s="513">
        <v>112</v>
      </c>
      <c r="G39326" s="515">
        <v>2.0884833316542135</v>
      </c>
      <c r="H39326" s="515">
        <v>0.21287721355404043</v>
      </c>
    </row>
    <row r="39327" spans="1:8">
      <c r="A39327" s="513" t="str">
        <f t="shared" si="614"/>
        <v>El SalvadorMujer2095-21000.05113</v>
      </c>
      <c r="B39327" s="513" t="s">
        <v>196</v>
      </c>
      <c r="C39327" s="513" t="s">
        <v>18</v>
      </c>
      <c r="D39327" s="513" t="s">
        <v>470</v>
      </c>
      <c r="E39327" s="514">
        <v>0.05</v>
      </c>
      <c r="F39327" s="513">
        <v>113</v>
      </c>
      <c r="G39327" s="515">
        <v>1.8422767413921686</v>
      </c>
      <c r="H39327" s="515">
        <v>0.13036048782910351</v>
      </c>
    </row>
    <row r="39328" spans="1:8">
      <c r="A39328" s="513" t="str">
        <f t="shared" si="614"/>
        <v>El SalvadorMujer2095-21000.05114</v>
      </c>
      <c r="B39328" s="513" t="s">
        <v>196</v>
      </c>
      <c r="C39328" s="513" t="s">
        <v>18</v>
      </c>
      <c r="D39328" s="513" t="s">
        <v>470</v>
      </c>
      <c r="E39328" s="514">
        <v>0.05</v>
      </c>
      <c r="F39328" s="513">
        <v>114</v>
      </c>
      <c r="G39328" s="515">
        <v>1.7612208707290014</v>
      </c>
      <c r="H39328" s="515">
        <v>0</v>
      </c>
    </row>
    <row r="39329" spans="1:8">
      <c r="A39329" s="513" t="str">
        <f t="shared" si="614"/>
        <v>El SalvadorMujer2095-21000.05115</v>
      </c>
      <c r="B39329" s="513" t="s">
        <v>196</v>
      </c>
      <c r="C39329" s="513" t="s">
        <v>18</v>
      </c>
      <c r="D39329" s="513" t="s">
        <v>470</v>
      </c>
      <c r="E39329" s="514">
        <v>0.05</v>
      </c>
      <c r="F39329" s="513">
        <v>115</v>
      </c>
      <c r="G39329" s="515">
        <v>1.473791587920416</v>
      </c>
      <c r="H39329" s="515">
        <v>0</v>
      </c>
    </row>
    <row r="39330" spans="1:8">
      <c r="A39330" s="513" t="str">
        <f t="shared" si="614"/>
        <v>El SalvadorMujer2095-21000.05116</v>
      </c>
      <c r="B39330" s="513" t="s">
        <v>196</v>
      </c>
      <c r="C39330" s="513" t="s">
        <v>18</v>
      </c>
      <c r="D39330" s="513" t="s">
        <v>470</v>
      </c>
      <c r="E39330" s="514">
        <v>0.05</v>
      </c>
      <c r="F39330" s="513">
        <v>116</v>
      </c>
      <c r="G39330" s="515">
        <v>1</v>
      </c>
      <c r="H39330" s="515">
        <v>0</v>
      </c>
    </row>
    <row r="39331" spans="1:8">
      <c r="A39331" s="513" t="str">
        <f t="shared" si="614"/>
        <v>El SalvadorMujer2095-21000.0650</v>
      </c>
      <c r="B39331" s="513" t="s">
        <v>196</v>
      </c>
      <c r="C39331" s="513" t="s">
        <v>18</v>
      </c>
      <c r="D39331" s="513" t="s">
        <v>470</v>
      </c>
      <c r="E39331" s="514">
        <v>0.06</v>
      </c>
      <c r="F39331" s="513">
        <v>50</v>
      </c>
      <c r="G39331" s="515">
        <v>15.63453890427358</v>
      </c>
      <c r="H39331" s="515">
        <v>0.65399215044816461</v>
      </c>
    </row>
    <row r="39332" spans="1:8">
      <c r="A39332" s="513" t="str">
        <f t="shared" si="614"/>
        <v>El SalvadorMujer2095-21000.0651</v>
      </c>
      <c r="B39332" s="513" t="s">
        <v>196</v>
      </c>
      <c r="C39332" s="513" t="s">
        <v>18</v>
      </c>
      <c r="D39332" s="513" t="s">
        <v>470</v>
      </c>
      <c r="E39332" s="514">
        <v>0.06</v>
      </c>
      <c r="F39332" s="513">
        <v>51</v>
      </c>
      <c r="G39332" s="515">
        <v>15.531378371489566</v>
      </c>
      <c r="H39332" s="515">
        <v>0.67798475572725936</v>
      </c>
    </row>
    <row r="39333" spans="1:8">
      <c r="A39333" s="513" t="str">
        <f t="shared" si="614"/>
        <v>El SalvadorMujer2095-21000.0652</v>
      </c>
      <c r="B39333" s="513" t="s">
        <v>196</v>
      </c>
      <c r="C39333" s="513" t="s">
        <v>18</v>
      </c>
      <c r="D39333" s="513" t="s">
        <v>470</v>
      </c>
      <c r="E39333" s="514">
        <v>0.06</v>
      </c>
      <c r="F39333" s="513">
        <v>52</v>
      </c>
      <c r="G39333" s="515">
        <v>15.423206361706384</v>
      </c>
      <c r="H39333" s="515">
        <v>0.70262935776440083</v>
      </c>
    </row>
    <row r="39334" spans="1:8">
      <c r="A39334" s="513" t="str">
        <f t="shared" si="614"/>
        <v>El SalvadorMujer2095-21000.0653</v>
      </c>
      <c r="B39334" s="513" t="s">
        <v>196</v>
      </c>
      <c r="C39334" s="513" t="s">
        <v>18</v>
      </c>
      <c r="D39334" s="513" t="s">
        <v>470</v>
      </c>
      <c r="E39334" s="514">
        <v>0.06</v>
      </c>
      <c r="F39334" s="513">
        <v>53</v>
      </c>
      <c r="G39334" s="515">
        <v>15.309726165986643</v>
      </c>
      <c r="H39334" s="515">
        <v>0.72801575402253971</v>
      </c>
    </row>
    <row r="39335" spans="1:8">
      <c r="A39335" s="513" t="str">
        <f t="shared" si="614"/>
        <v>El SalvadorMujer2095-21000.0654</v>
      </c>
      <c r="B39335" s="513" t="s">
        <v>196</v>
      </c>
      <c r="C39335" s="513" t="s">
        <v>18</v>
      </c>
      <c r="D39335" s="513" t="s">
        <v>470</v>
      </c>
      <c r="E39335" s="514">
        <v>0.06</v>
      </c>
      <c r="F39335" s="513">
        <v>54</v>
      </c>
      <c r="G39335" s="515">
        <v>15.191175494099136</v>
      </c>
      <c r="H39335" s="515">
        <v>0.75372359102070019</v>
      </c>
    </row>
    <row r="39336" spans="1:8">
      <c r="A39336" s="513" t="str">
        <f t="shared" si="614"/>
        <v>El SalvadorMujer2095-21000.0655</v>
      </c>
      <c r="B39336" s="513" t="s">
        <v>196</v>
      </c>
      <c r="C39336" s="513" t="s">
        <v>18</v>
      </c>
      <c r="D39336" s="513" t="s">
        <v>470</v>
      </c>
      <c r="E39336" s="514">
        <v>0.06</v>
      </c>
      <c r="F39336" s="513">
        <v>55</v>
      </c>
      <c r="G39336" s="515">
        <v>15.067211606673308</v>
      </c>
      <c r="H39336" s="515">
        <v>0.7798412136161943</v>
      </c>
    </row>
    <row r="39337" spans="1:8">
      <c r="A39337" s="513" t="str">
        <f t="shared" si="614"/>
        <v>El SalvadorMujer2095-21000.0656</v>
      </c>
      <c r="B39337" s="513" t="s">
        <v>196</v>
      </c>
      <c r="C39337" s="513" t="s">
        <v>18</v>
      </c>
      <c r="D39337" s="513" t="s">
        <v>470</v>
      </c>
      <c r="E39337" s="514">
        <v>0.06</v>
      </c>
      <c r="F39337" s="513">
        <v>56</v>
      </c>
      <c r="G39337" s="515">
        <v>14.937468524258724</v>
      </c>
      <c r="H39337" s="515">
        <v>0.80653353445222553</v>
      </c>
    </row>
    <row r="39338" spans="1:8">
      <c r="A39338" s="513" t="str">
        <f t="shared" si="614"/>
        <v>El SalvadorMujer2095-21000.0657</v>
      </c>
      <c r="B39338" s="513" t="s">
        <v>196</v>
      </c>
      <c r="C39338" s="513" t="s">
        <v>18</v>
      </c>
      <c r="D39338" s="513" t="s">
        <v>470</v>
      </c>
      <c r="E39338" s="514">
        <v>0.06</v>
      </c>
      <c r="F39338" s="513">
        <v>57</v>
      </c>
      <c r="G39338" s="515">
        <v>14.801555402872465</v>
      </c>
      <c r="H39338" s="515">
        <v>0.83391576394688105</v>
      </c>
    </row>
    <row r="39339" spans="1:8">
      <c r="A39339" s="513" t="str">
        <f t="shared" si="614"/>
        <v>El SalvadorMujer2095-21000.0658</v>
      </c>
      <c r="B39339" s="513" t="s">
        <v>196</v>
      </c>
      <c r="C39339" s="513" t="s">
        <v>18</v>
      </c>
      <c r="D39339" s="513" t="s">
        <v>470</v>
      </c>
      <c r="E39339" s="514">
        <v>0.06</v>
      </c>
      <c r="F39339" s="513">
        <v>58</v>
      </c>
      <c r="G39339" s="515">
        <v>14.659054789601942</v>
      </c>
      <c r="H39339" s="515">
        <v>0.86211509847389234</v>
      </c>
    </row>
    <row r="39340" spans="1:8">
      <c r="A39340" s="513" t="str">
        <f t="shared" si="614"/>
        <v>El SalvadorMujer2095-21000.0659</v>
      </c>
      <c r="B39340" s="513" t="s">
        <v>196</v>
      </c>
      <c r="C39340" s="513" t="s">
        <v>18</v>
      </c>
      <c r="D39340" s="513" t="s">
        <v>470</v>
      </c>
      <c r="E39340" s="514">
        <v>0.06</v>
      </c>
      <c r="F39340" s="513">
        <v>59</v>
      </c>
      <c r="G39340" s="515">
        <v>14.510561942962413</v>
      </c>
      <c r="H39340" s="515">
        <v>0.89037605144665799</v>
      </c>
    </row>
    <row r="39341" spans="1:8">
      <c r="A39341" s="513" t="str">
        <f t="shared" si="614"/>
        <v>El SalvadorMujer2095-21000.0660</v>
      </c>
      <c r="B39341" s="513" t="s">
        <v>196</v>
      </c>
      <c r="C39341" s="513" t="s">
        <v>18</v>
      </c>
      <c r="D39341" s="513" t="s">
        <v>470</v>
      </c>
      <c r="E39341" s="514">
        <v>0.06</v>
      </c>
      <c r="F39341" s="513">
        <v>60</v>
      </c>
      <c r="G39341" s="515">
        <v>14.35564346318716</v>
      </c>
      <c r="H39341" s="515">
        <v>0.91882551188573958</v>
      </c>
    </row>
    <row r="39342" spans="1:8">
      <c r="A39342" s="513" t="str">
        <f t="shared" si="614"/>
        <v>El SalvadorMujer2095-21000.0661</v>
      </c>
      <c r="B39342" s="513" t="s">
        <v>196</v>
      </c>
      <c r="C39342" s="513" t="s">
        <v>18</v>
      </c>
      <c r="D39342" s="513" t="s">
        <v>470</v>
      </c>
      <c r="E39342" s="514">
        <v>0.06</v>
      </c>
      <c r="F39342" s="513">
        <v>61</v>
      </c>
      <c r="G39342" s="515">
        <v>14.193834947051046</v>
      </c>
      <c r="H39342" s="515">
        <v>0.94784771013961522</v>
      </c>
    </row>
    <row r="39343" spans="1:8">
      <c r="A39343" s="513" t="str">
        <f t="shared" si="614"/>
        <v>El SalvadorMujer2095-21000.0662</v>
      </c>
      <c r="B39343" s="513" t="s">
        <v>196</v>
      </c>
      <c r="C39343" s="513" t="s">
        <v>18</v>
      </c>
      <c r="D39343" s="513" t="s">
        <v>470</v>
      </c>
      <c r="E39343" s="514">
        <v>0.06</v>
      </c>
      <c r="F39343" s="513">
        <v>62</v>
      </c>
      <c r="G39343" s="515">
        <v>14.024638669008757</v>
      </c>
      <c r="H39343" s="515">
        <v>0.97762434197273496</v>
      </c>
    </row>
    <row r="39344" spans="1:8">
      <c r="A39344" s="513" t="str">
        <f t="shared" si="614"/>
        <v>El SalvadorMujer2095-21000.0663</v>
      </c>
      <c r="B39344" s="513" t="s">
        <v>196</v>
      </c>
      <c r="C39344" s="513" t="s">
        <v>18</v>
      </c>
      <c r="D39344" s="513" t="s">
        <v>470</v>
      </c>
      <c r="E39344" s="514">
        <v>0.06</v>
      </c>
      <c r="F39344" s="513">
        <v>63</v>
      </c>
      <c r="G39344" s="515">
        <v>13.847521076474624</v>
      </c>
      <c r="H39344" s="515">
        <v>1.0083568843787363</v>
      </c>
    </row>
    <row r="39345" spans="1:8">
      <c r="A39345" s="513" t="str">
        <f t="shared" si="614"/>
        <v>El SalvadorMujer2095-21000.0664</v>
      </c>
      <c r="B39345" s="513" t="s">
        <v>196</v>
      </c>
      <c r="C39345" s="513" t="s">
        <v>18</v>
      </c>
      <c r="D39345" s="513" t="s">
        <v>470</v>
      </c>
      <c r="E39345" s="514">
        <v>0.06</v>
      </c>
      <c r="F39345" s="513">
        <v>64</v>
      </c>
      <c r="G39345" s="515">
        <v>13.664635329552469</v>
      </c>
      <c r="H39345" s="515">
        <v>1.03801535270389</v>
      </c>
    </row>
    <row r="39346" spans="1:8">
      <c r="A39346" s="513" t="str">
        <f t="shared" si="614"/>
        <v>El SalvadorMujer2095-21000.0665</v>
      </c>
      <c r="B39346" s="513" t="s">
        <v>196</v>
      </c>
      <c r="C39346" s="513" t="s">
        <v>18</v>
      </c>
      <c r="D39346" s="513" t="s">
        <v>470</v>
      </c>
      <c r="E39346" s="514">
        <v>0.06</v>
      </c>
      <c r="F39346" s="513">
        <v>65</v>
      </c>
      <c r="G39346" s="515">
        <v>13.475466883640438</v>
      </c>
      <c r="H39346" s="515">
        <v>1.0667899538528895</v>
      </c>
    </row>
    <row r="39347" spans="1:8">
      <c r="A39347" s="513" t="str">
        <f t="shared" si="614"/>
        <v>El SalvadorMujer2095-21000.0666</v>
      </c>
      <c r="B39347" s="513" t="s">
        <v>196</v>
      </c>
      <c r="C39347" s="513" t="s">
        <v>18</v>
      </c>
      <c r="D39347" s="513" t="s">
        <v>470</v>
      </c>
      <c r="E39347" s="514">
        <v>0.06</v>
      </c>
      <c r="F39347" s="513">
        <v>66</v>
      </c>
      <c r="G39347" s="515">
        <v>13.279460549330453</v>
      </c>
      <c r="H39347" s="515">
        <v>1.0953398502650911</v>
      </c>
    </row>
    <row r="39348" spans="1:8">
      <c r="A39348" s="513" t="str">
        <f t="shared" si="614"/>
        <v>El SalvadorMujer2095-21000.0667</v>
      </c>
      <c r="B39348" s="513" t="s">
        <v>196</v>
      </c>
      <c r="C39348" s="513" t="s">
        <v>18</v>
      </c>
      <c r="D39348" s="513" t="s">
        <v>470</v>
      </c>
      <c r="E39348" s="514">
        <v>0.06</v>
      </c>
      <c r="F39348" s="513">
        <v>67</v>
      </c>
      <c r="G39348" s="515">
        <v>13.076016966945591</v>
      </c>
      <c r="H39348" s="515">
        <v>1.1239408399592952</v>
      </c>
    </row>
    <row r="39349" spans="1:8">
      <c r="A39349" s="513" t="str">
        <f t="shared" si="614"/>
        <v>El SalvadorMujer2095-21000.0668</v>
      </c>
      <c r="B39349" s="513" t="s">
        <v>196</v>
      </c>
      <c r="C39349" s="513" t="s">
        <v>18</v>
      </c>
      <c r="D39349" s="513" t="s">
        <v>470</v>
      </c>
      <c r="E39349" s="514">
        <v>0.06</v>
      </c>
      <c r="F39349" s="513">
        <v>68</v>
      </c>
      <c r="G39349" s="515">
        <v>12.86448876657283</v>
      </c>
      <c r="H39349" s="515">
        <v>1.1528992855656073</v>
      </c>
    </row>
    <row r="39350" spans="1:8">
      <c r="A39350" s="513" t="str">
        <f t="shared" si="614"/>
        <v>El SalvadorMujer2095-21000.0669</v>
      </c>
      <c r="B39350" s="513" t="s">
        <v>196</v>
      </c>
      <c r="C39350" s="513" t="s">
        <v>18</v>
      </c>
      <c r="D39350" s="513" t="s">
        <v>470</v>
      </c>
      <c r="E39350" s="514">
        <v>0.06</v>
      </c>
      <c r="F39350" s="513">
        <v>69</v>
      </c>
      <c r="G39350" s="515">
        <v>12.647920027141113</v>
      </c>
      <c r="H39350" s="515">
        <v>1.1796090750365951</v>
      </c>
    </row>
    <row r="39351" spans="1:8">
      <c r="A39351" s="513" t="str">
        <f t="shared" si="614"/>
        <v>El SalvadorMujer2095-21000.0670</v>
      </c>
      <c r="B39351" s="513" t="s">
        <v>196</v>
      </c>
      <c r="C39351" s="513" t="s">
        <v>18</v>
      </c>
      <c r="D39351" s="513" t="s">
        <v>470</v>
      </c>
      <c r="E39351" s="514">
        <v>0.06</v>
      </c>
      <c r="F39351" s="513">
        <v>70</v>
      </c>
      <c r="G39351" s="515">
        <v>12.425673408208251</v>
      </c>
      <c r="H39351" s="515">
        <v>1.2043873615041236</v>
      </c>
    </row>
    <row r="39352" spans="1:8">
      <c r="A39352" s="513" t="str">
        <f t="shared" si="614"/>
        <v>El SalvadorMujer2095-21000.0671</v>
      </c>
      <c r="B39352" s="513" t="s">
        <v>196</v>
      </c>
      <c r="C39352" s="513" t="s">
        <v>18</v>
      </c>
      <c r="D39352" s="513" t="s">
        <v>470</v>
      </c>
      <c r="E39352" s="514">
        <v>0.06</v>
      </c>
      <c r="F39352" s="513">
        <v>71</v>
      </c>
      <c r="G39352" s="515">
        <v>12.197056703947737</v>
      </c>
      <c r="H39352" s="515">
        <v>1.2285937118308554</v>
      </c>
    </row>
    <row r="39353" spans="1:8">
      <c r="A39353" s="513" t="str">
        <f t="shared" si="614"/>
        <v>El SalvadorMujer2095-21000.0672</v>
      </c>
      <c r="B39353" s="513" t="s">
        <v>196</v>
      </c>
      <c r="C39353" s="513" t="s">
        <v>18</v>
      </c>
      <c r="D39353" s="513" t="s">
        <v>470</v>
      </c>
      <c r="E39353" s="514">
        <v>0.06</v>
      </c>
      <c r="F39353" s="513">
        <v>72</v>
      </c>
      <c r="G39353" s="515">
        <v>11.96131717291799</v>
      </c>
      <c r="H39353" s="515">
        <v>1.2526840154708512</v>
      </c>
    </row>
    <row r="39354" spans="1:8">
      <c r="A39354" s="513" t="str">
        <f t="shared" si="614"/>
        <v>El SalvadorMujer2095-21000.0673</v>
      </c>
      <c r="B39354" s="513" t="s">
        <v>196</v>
      </c>
      <c r="C39354" s="513" t="s">
        <v>18</v>
      </c>
      <c r="D39354" s="513" t="s">
        <v>470</v>
      </c>
      <c r="E39354" s="514">
        <v>0.06</v>
      </c>
      <c r="F39354" s="513">
        <v>73</v>
      </c>
      <c r="G39354" s="515">
        <v>11.717635260468585</v>
      </c>
      <c r="H39354" s="515">
        <v>1.2771617091159773</v>
      </c>
    </row>
    <row r="39355" spans="1:8">
      <c r="A39355" s="513" t="str">
        <f t="shared" si="614"/>
        <v>El SalvadorMujer2095-21000.0674</v>
      </c>
      <c r="B39355" s="513" t="s">
        <v>196</v>
      </c>
      <c r="C39355" s="513" t="s">
        <v>18</v>
      </c>
      <c r="D39355" s="513" t="s">
        <v>470</v>
      </c>
      <c r="E39355" s="514">
        <v>0.06</v>
      </c>
      <c r="F39355" s="513">
        <v>74</v>
      </c>
      <c r="G39355" s="515">
        <v>11.472495137600202</v>
      </c>
      <c r="H39355" s="515">
        <v>1.2970978769410646</v>
      </c>
    </row>
    <row r="39356" spans="1:8">
      <c r="A39356" s="513" t="str">
        <f t="shared" si="614"/>
        <v>El SalvadorMujer2095-21000.0675</v>
      </c>
      <c r="B39356" s="513" t="s">
        <v>196</v>
      </c>
      <c r="C39356" s="513" t="s">
        <v>18</v>
      </c>
      <c r="D39356" s="513" t="s">
        <v>470</v>
      </c>
      <c r="E39356" s="514">
        <v>0.06</v>
      </c>
      <c r="F39356" s="513">
        <v>75</v>
      </c>
      <c r="G39356" s="515">
        <v>11.225134020072176</v>
      </c>
      <c r="H39356" s="515">
        <v>1.3129775619060062</v>
      </c>
    </row>
    <row r="39357" spans="1:8">
      <c r="A39357" s="513" t="str">
        <f t="shared" si="614"/>
        <v>El SalvadorMujer2095-21000.0676</v>
      </c>
      <c r="B39357" s="513" t="s">
        <v>196</v>
      </c>
      <c r="C39357" s="513" t="s">
        <v>18</v>
      </c>
      <c r="D39357" s="513" t="s">
        <v>470</v>
      </c>
      <c r="E39357" s="514">
        <v>0.06</v>
      </c>
      <c r="F39357" s="513">
        <v>76</v>
      </c>
      <c r="G39357" s="515">
        <v>10.974724250862081</v>
      </c>
      <c r="H39357" s="515">
        <v>1.3276617479013835</v>
      </c>
    </row>
    <row r="39358" spans="1:8">
      <c r="A39358" s="513" t="str">
        <f t="shared" si="614"/>
        <v>El SalvadorMujer2095-21000.0677</v>
      </c>
      <c r="B39358" s="513" t="s">
        <v>196</v>
      </c>
      <c r="C39358" s="513" t="s">
        <v>18</v>
      </c>
      <c r="D39358" s="513" t="s">
        <v>470</v>
      </c>
      <c r="E39358" s="514">
        <v>0.06</v>
      </c>
      <c r="F39358" s="513">
        <v>77</v>
      </c>
      <c r="G39358" s="515">
        <v>10.720363995717683</v>
      </c>
      <c r="H39358" s="515">
        <v>1.3417804784921084</v>
      </c>
    </row>
    <row r="39359" spans="1:8">
      <c r="A39359" s="513" t="str">
        <f t="shared" si="614"/>
        <v>El SalvadorMujer2095-21000.0678</v>
      </c>
      <c r="B39359" s="513" t="s">
        <v>196</v>
      </c>
      <c r="C39359" s="513" t="s">
        <v>18</v>
      </c>
      <c r="D39359" s="513" t="s">
        <v>470</v>
      </c>
      <c r="E39359" s="514">
        <v>0.06</v>
      </c>
      <c r="F39359" s="513">
        <v>78</v>
      </c>
      <c r="G39359" s="515">
        <v>10.461066729935945</v>
      </c>
      <c r="H39359" s="515">
        <v>1.3559914625975582</v>
      </c>
    </row>
    <row r="39360" spans="1:8">
      <c r="A39360" s="513" t="str">
        <f t="shared" si="614"/>
        <v>El SalvadorMujer2095-21000.0679</v>
      </c>
      <c r="B39360" s="513" t="s">
        <v>196</v>
      </c>
      <c r="C39360" s="513" t="s">
        <v>18</v>
      </c>
      <c r="D39360" s="513" t="s">
        <v>470</v>
      </c>
      <c r="E39360" s="514">
        <v>0.06</v>
      </c>
      <c r="F39360" s="513">
        <v>79</v>
      </c>
      <c r="G39360" s="515">
        <v>10.209487668673614</v>
      </c>
      <c r="H39360" s="515">
        <v>1.3612673918204616</v>
      </c>
    </row>
    <row r="39361" spans="1:8">
      <c r="A39361" s="513" t="str">
        <f t="shared" si="614"/>
        <v>El SalvadorMujer2095-21000.0680</v>
      </c>
      <c r="B39361" s="513" t="s">
        <v>196</v>
      </c>
      <c r="C39361" s="513" t="s">
        <v>18</v>
      </c>
      <c r="D39361" s="513" t="s">
        <v>470</v>
      </c>
      <c r="E39361" s="514">
        <v>0.06</v>
      </c>
      <c r="F39361" s="513">
        <v>80</v>
      </c>
      <c r="G39361" s="515">
        <v>9.96489842375526</v>
      </c>
      <c r="H39361" s="515">
        <v>1.357763808104641</v>
      </c>
    </row>
    <row r="39362" spans="1:8">
      <c r="A39362" s="513" t="str">
        <f t="shared" si="614"/>
        <v>El SalvadorMujer2095-21000.0681</v>
      </c>
      <c r="B39362" s="513" t="s">
        <v>196</v>
      </c>
      <c r="C39362" s="513" t="s">
        <v>18</v>
      </c>
      <c r="D39362" s="513" t="s">
        <v>470</v>
      </c>
      <c r="E39362" s="514">
        <v>0.06</v>
      </c>
      <c r="F39362" s="513">
        <v>81</v>
      </c>
      <c r="G39362" s="515">
        <v>9.7265656071918318</v>
      </c>
      <c r="H39362" s="515">
        <v>1.335868607398695</v>
      </c>
    </row>
    <row r="39363" spans="1:8">
      <c r="A39363" s="513" t="str">
        <f t="shared" ref="A39363:A39426" si="615">B39363&amp;C39363&amp;D39363&amp;E39363&amp;F39363</f>
        <v>El SalvadorMujer2095-21000.0682</v>
      </c>
      <c r="B39363" s="513" t="s">
        <v>196</v>
      </c>
      <c r="C39363" s="513" t="s">
        <v>18</v>
      </c>
      <c r="D39363" s="513" t="s">
        <v>470</v>
      </c>
      <c r="E39363" s="514">
        <v>0.06</v>
      </c>
      <c r="F39363" s="513">
        <v>82</v>
      </c>
      <c r="G39363" s="515">
        <v>9.4937424205984833</v>
      </c>
      <c r="H39363" s="515">
        <v>1.3051565089687887</v>
      </c>
    </row>
    <row r="39364" spans="1:8">
      <c r="A39364" s="513" t="str">
        <f t="shared" si="615"/>
        <v>El SalvadorMujer2095-21000.0683</v>
      </c>
      <c r="B39364" s="513" t="s">
        <v>196</v>
      </c>
      <c r="C39364" s="513" t="s">
        <v>18</v>
      </c>
      <c r="D39364" s="513" t="s">
        <v>470</v>
      </c>
      <c r="E39364" s="514">
        <v>0.06</v>
      </c>
      <c r="F39364" s="513">
        <v>83</v>
      </c>
      <c r="G39364" s="515">
        <v>9.2656592517843741</v>
      </c>
      <c r="H39364" s="515">
        <v>1.2660807000289538</v>
      </c>
    </row>
    <row r="39365" spans="1:8">
      <c r="A39365" s="513" t="str">
        <f t="shared" si="615"/>
        <v>El SalvadorMujer2095-21000.0684</v>
      </c>
      <c r="B39365" s="513" t="s">
        <v>196</v>
      </c>
      <c r="C39365" s="513" t="s">
        <v>18</v>
      </c>
      <c r="D39365" s="513" t="s">
        <v>470</v>
      </c>
      <c r="E39365" s="514">
        <v>0.06</v>
      </c>
      <c r="F39365" s="513">
        <v>84</v>
      </c>
      <c r="G39365" s="515">
        <v>8.9883904964622214</v>
      </c>
      <c r="H39365" s="515">
        <v>1.2545565864440098</v>
      </c>
    </row>
    <row r="39366" spans="1:8">
      <c r="A39366" s="513" t="str">
        <f t="shared" si="615"/>
        <v>El SalvadorMujer2095-21000.0685</v>
      </c>
      <c r="B39366" s="513" t="s">
        <v>196</v>
      </c>
      <c r="C39366" s="513" t="s">
        <v>18</v>
      </c>
      <c r="D39366" s="513" t="s">
        <v>470</v>
      </c>
      <c r="E39366" s="514">
        <v>0.06</v>
      </c>
      <c r="F39366" s="513">
        <v>85</v>
      </c>
      <c r="G39366" s="515">
        <v>8.7089688248654245</v>
      </c>
      <c r="H39366" s="515">
        <v>1.240332329969273</v>
      </c>
    </row>
    <row r="39367" spans="1:8">
      <c r="A39367" s="513" t="str">
        <f t="shared" si="615"/>
        <v>El SalvadorMujer2095-21000.0686</v>
      </c>
      <c r="B39367" s="513" t="s">
        <v>196</v>
      </c>
      <c r="C39367" s="513" t="s">
        <v>18</v>
      </c>
      <c r="D39367" s="513" t="s">
        <v>470</v>
      </c>
      <c r="E39367" s="514">
        <v>0.06</v>
      </c>
      <c r="F39367" s="513">
        <v>86</v>
      </c>
      <c r="G39367" s="515">
        <v>8.4278749005345936</v>
      </c>
      <c r="H39367" s="515">
        <v>1.2234301753167554</v>
      </c>
    </row>
    <row r="39368" spans="1:8">
      <c r="A39368" s="513" t="str">
        <f t="shared" si="615"/>
        <v>El SalvadorMujer2095-21000.0687</v>
      </c>
      <c r="B39368" s="513" t="s">
        <v>196</v>
      </c>
      <c r="C39368" s="513" t="s">
        <v>18</v>
      </c>
      <c r="D39368" s="513" t="s">
        <v>470</v>
      </c>
      <c r="E39368" s="514">
        <v>0.06</v>
      </c>
      <c r="F39368" s="513">
        <v>87</v>
      </c>
      <c r="G39368" s="515">
        <v>8.145610411171198</v>
      </c>
      <c r="H39368" s="515">
        <v>1.2038913720602411</v>
      </c>
    </row>
    <row r="39369" spans="1:8">
      <c r="A39369" s="513" t="str">
        <f t="shared" si="615"/>
        <v>El SalvadorMujer2095-21000.0688</v>
      </c>
      <c r="B39369" s="513" t="s">
        <v>196</v>
      </c>
      <c r="C39369" s="513" t="s">
        <v>18</v>
      </c>
      <c r="D39369" s="513" t="s">
        <v>470</v>
      </c>
      <c r="E39369" s="514">
        <v>0.06</v>
      </c>
      <c r="F39369" s="513">
        <v>88</v>
      </c>
      <c r="G39369" s="515">
        <v>7.8626954165274627</v>
      </c>
      <c r="H39369" s="515">
        <v>1.1817761625323557</v>
      </c>
    </row>
    <row r="39370" spans="1:8">
      <c r="A39370" s="513" t="str">
        <f t="shared" si="615"/>
        <v>El SalvadorMujer2095-21000.0689</v>
      </c>
      <c r="B39370" s="513" t="s">
        <v>196</v>
      </c>
      <c r="C39370" s="513" t="s">
        <v>18</v>
      </c>
      <c r="D39370" s="513" t="s">
        <v>470</v>
      </c>
      <c r="E39370" s="514">
        <v>0.06</v>
      </c>
      <c r="F39370" s="513">
        <v>89</v>
      </c>
      <c r="G39370" s="515">
        <v>7.5796654548182403</v>
      </c>
      <c r="H39370" s="515">
        <v>1.1571634039151177</v>
      </c>
    </row>
    <row r="39371" spans="1:8">
      <c r="A39371" s="513" t="str">
        <f t="shared" si="615"/>
        <v>El SalvadorMujer2095-21000.0690</v>
      </c>
      <c r="B39371" s="513" t="s">
        <v>196</v>
      </c>
      <c r="C39371" s="513" t="s">
        <v>18</v>
      </c>
      <c r="D39371" s="513" t="s">
        <v>470</v>
      </c>
      <c r="E39371" s="514">
        <v>0.06</v>
      </c>
      <c r="F39371" s="513">
        <v>90</v>
      </c>
      <c r="G39371" s="515">
        <v>7.2970680754754493</v>
      </c>
      <c r="H39371" s="515">
        <v>1.1301500503034003</v>
      </c>
    </row>
    <row r="39372" spans="1:8">
      <c r="A39372" s="513" t="str">
        <f t="shared" si="615"/>
        <v>El SalvadorMujer2095-21000.0691</v>
      </c>
      <c r="B39372" s="513" t="s">
        <v>196</v>
      </c>
      <c r="C39372" s="513" t="s">
        <v>18</v>
      </c>
      <c r="D39372" s="513" t="s">
        <v>470</v>
      </c>
      <c r="E39372" s="514">
        <v>0.06</v>
      </c>
      <c r="F39372" s="513">
        <v>91</v>
      </c>
      <c r="G39372" s="515">
        <v>7.0154594086218838</v>
      </c>
      <c r="H39372" s="515">
        <v>1.100850141113459</v>
      </c>
    </row>
    <row r="39373" spans="1:8">
      <c r="A39373" s="513" t="str">
        <f t="shared" si="615"/>
        <v>El SalvadorMujer2095-21000.0692</v>
      </c>
      <c r="B39373" s="513" t="s">
        <v>196</v>
      </c>
      <c r="C39373" s="513" t="s">
        <v>18</v>
      </c>
      <c r="D39373" s="513" t="s">
        <v>470</v>
      </c>
      <c r="E39373" s="514">
        <v>0.06</v>
      </c>
      <c r="F39373" s="513">
        <v>92</v>
      </c>
      <c r="G39373" s="515">
        <v>6.7354001399459849</v>
      </c>
      <c r="H39373" s="515">
        <v>1.0693936490545723</v>
      </c>
    </row>
    <row r="39374" spans="1:8">
      <c r="A39374" s="513" t="str">
        <f t="shared" si="615"/>
        <v>El SalvadorMujer2095-21000.0693</v>
      </c>
      <c r="B39374" s="513" t="s">
        <v>196</v>
      </c>
      <c r="C39374" s="513" t="s">
        <v>18</v>
      </c>
      <c r="D39374" s="513" t="s">
        <v>470</v>
      </c>
      <c r="E39374" s="514">
        <v>0.06</v>
      </c>
      <c r="F39374" s="513">
        <v>93</v>
      </c>
      <c r="G39374" s="515">
        <v>6.4574515250228535</v>
      </c>
      <c r="H39374" s="515">
        <v>1.035924913377954</v>
      </c>
    </row>
    <row r="39375" spans="1:8">
      <c r="A39375" s="513" t="str">
        <f t="shared" si="615"/>
        <v>El SalvadorMujer2095-21000.0694</v>
      </c>
      <c r="B39375" s="513" t="s">
        <v>196</v>
      </c>
      <c r="C39375" s="513" t="s">
        <v>18</v>
      </c>
      <c r="D39375" s="513" t="s">
        <v>470</v>
      </c>
      <c r="E39375" s="514">
        <v>0.06</v>
      </c>
      <c r="F39375" s="513">
        <v>94</v>
      </c>
      <c r="G39375" s="515">
        <v>6.1821710446648419</v>
      </c>
      <c r="H39375" s="515">
        <v>1.0006008772275417</v>
      </c>
    </row>
    <row r="39376" spans="1:8">
      <c r="A39376" s="513" t="str">
        <f t="shared" si="615"/>
        <v>El SalvadorMujer2095-21000.0695</v>
      </c>
      <c r="B39376" s="513" t="s">
        <v>196</v>
      </c>
      <c r="C39376" s="513" t="s">
        <v>18</v>
      </c>
      <c r="D39376" s="513" t="s">
        <v>470</v>
      </c>
      <c r="E39376" s="514">
        <v>0.06</v>
      </c>
      <c r="F39376" s="513">
        <v>95</v>
      </c>
      <c r="G39376" s="515">
        <v>5.9101080567452833</v>
      </c>
      <c r="H39376" s="515">
        <v>0.96358901923823448</v>
      </c>
    </row>
    <row r="39377" spans="1:8">
      <c r="A39377" s="513" t="str">
        <f t="shared" si="615"/>
        <v>El SalvadorMujer2095-21000.0696</v>
      </c>
      <c r="B39377" s="513" t="s">
        <v>196</v>
      </c>
      <c r="C39377" s="513" t="s">
        <v>18</v>
      </c>
      <c r="D39377" s="513" t="s">
        <v>470</v>
      </c>
      <c r="E39377" s="514">
        <v>0.06</v>
      </c>
      <c r="F39377" s="513">
        <v>96</v>
      </c>
      <c r="G39377" s="515">
        <v>5.6417991195177768</v>
      </c>
      <c r="H39377" s="515">
        <v>0.92506514249741334</v>
      </c>
    </row>
    <row r="39378" spans="1:8">
      <c r="A39378" s="513" t="str">
        <f t="shared" si="615"/>
        <v>El SalvadorMujer2095-21000.0697</v>
      </c>
      <c r="B39378" s="513" t="s">
        <v>196</v>
      </c>
      <c r="C39378" s="513" t="s">
        <v>18</v>
      </c>
      <c r="D39378" s="513" t="s">
        <v>470</v>
      </c>
      <c r="E39378" s="514">
        <v>0.06</v>
      </c>
      <c r="F39378" s="513">
        <v>97</v>
      </c>
      <c r="G39378" s="515">
        <v>5.3777635574131084</v>
      </c>
      <c r="H39378" s="515">
        <v>0.88521081636222709</v>
      </c>
    </row>
    <row r="39379" spans="1:8">
      <c r="A39379" s="513" t="str">
        <f t="shared" si="615"/>
        <v>El SalvadorMujer2095-21000.0698</v>
      </c>
      <c r="B39379" s="513" t="s">
        <v>196</v>
      </c>
      <c r="C39379" s="513" t="s">
        <v>18</v>
      </c>
      <c r="D39379" s="513" t="s">
        <v>470</v>
      </c>
      <c r="E39379" s="514">
        <v>0.06</v>
      </c>
      <c r="F39379" s="513">
        <v>98</v>
      </c>
      <c r="G39379" s="515">
        <v>5.1184987229598313</v>
      </c>
      <c r="H39379" s="515">
        <v>0.84421083053427615</v>
      </c>
    </row>
    <row r="39380" spans="1:8">
      <c r="A39380" s="513" t="str">
        <f t="shared" si="615"/>
        <v>El SalvadorMujer2095-21000.0699</v>
      </c>
      <c r="B39380" s="513" t="s">
        <v>196</v>
      </c>
      <c r="C39380" s="513" t="s">
        <v>18</v>
      </c>
      <c r="D39380" s="513" t="s">
        <v>470</v>
      </c>
      <c r="E39380" s="514">
        <v>0.06</v>
      </c>
      <c r="F39380" s="513">
        <v>99</v>
      </c>
      <c r="G39380" s="515">
        <v>4.8644753839402259</v>
      </c>
      <c r="H39380" s="515">
        <v>0.80225028553408129</v>
      </c>
    </row>
    <row r="39381" spans="1:8">
      <c r="A39381" s="513" t="str">
        <f t="shared" si="615"/>
        <v>El SalvadorMujer2095-21000.06100</v>
      </c>
      <c r="B39381" s="513" t="s">
        <v>196</v>
      </c>
      <c r="C39381" s="513" t="s">
        <v>18</v>
      </c>
      <c r="D39381" s="513" t="s">
        <v>470</v>
      </c>
      <c r="E39381" s="514">
        <v>0.06</v>
      </c>
      <c r="F39381" s="513">
        <v>100</v>
      </c>
      <c r="G39381" s="515">
        <v>4.616132879039494</v>
      </c>
      <c r="H39381" s="515">
        <v>0.75951171897441594</v>
      </c>
    </row>
    <row r="39382" spans="1:8">
      <c r="A39382" s="513" t="str">
        <f t="shared" si="615"/>
        <v>El SalvadorMujer2095-21000.06101</v>
      </c>
      <c r="B39382" s="513" t="s">
        <v>196</v>
      </c>
      <c r="C39382" s="513" t="s">
        <v>18</v>
      </c>
      <c r="D39382" s="513" t="s">
        <v>470</v>
      </c>
      <c r="E39382" s="514">
        <v>0.06</v>
      </c>
      <c r="F39382" s="513">
        <v>101</v>
      </c>
      <c r="G39382" s="515">
        <v>4.3738741775099736</v>
      </c>
      <c r="H39382" s="515">
        <v>0.71617193697337278</v>
      </c>
    </row>
    <row r="39383" spans="1:8">
      <c r="A39383" s="513" t="str">
        <f t="shared" si="615"/>
        <v>El SalvadorMujer2095-21000.06102</v>
      </c>
      <c r="B39383" s="513" t="s">
        <v>196</v>
      </c>
      <c r="C39383" s="513" t="s">
        <v>18</v>
      </c>
      <c r="D39383" s="513" t="s">
        <v>470</v>
      </c>
      <c r="E39383" s="514">
        <v>0.06</v>
      </c>
      <c r="F39383" s="513">
        <v>102</v>
      </c>
      <c r="G39383" s="515">
        <v>4.1380604660658769</v>
      </c>
      <c r="H39383" s="515">
        <v>0.67239852995508231</v>
      </c>
    </row>
    <row r="39384" spans="1:8">
      <c r="A39384" s="513" t="str">
        <f t="shared" si="615"/>
        <v>El SalvadorMujer2095-21000.06103</v>
      </c>
      <c r="B39384" s="513" t="s">
        <v>196</v>
      </c>
      <c r="C39384" s="513" t="s">
        <v>18</v>
      </c>
      <c r="D39384" s="513" t="s">
        <v>470</v>
      </c>
      <c r="E39384" s="514">
        <v>0.06</v>
      </c>
      <c r="F39384" s="513">
        <v>103</v>
      </c>
      <c r="G39384" s="515">
        <v>3.9090046413683339</v>
      </c>
      <c r="H39384" s="515">
        <v>0.62834599699154714</v>
      </c>
    </row>
    <row r="39385" spans="1:8">
      <c r="A39385" s="513" t="str">
        <f t="shared" si="615"/>
        <v>El SalvadorMujer2095-21000.06104</v>
      </c>
      <c r="B39385" s="513" t="s">
        <v>196</v>
      </c>
      <c r="C39385" s="513" t="s">
        <v>18</v>
      </c>
      <c r="D39385" s="513" t="s">
        <v>470</v>
      </c>
      <c r="E39385" s="514">
        <v>0.06</v>
      </c>
      <c r="F39385" s="513">
        <v>104</v>
      </c>
      <c r="G39385" s="515">
        <v>3.6869631627974027</v>
      </c>
      <c r="H39385" s="515">
        <v>0.58415064396554217</v>
      </c>
    </row>
    <row r="39386" spans="1:8">
      <c r="A39386" s="513" t="str">
        <f t="shared" si="615"/>
        <v>El SalvadorMujer2095-21000.06105</v>
      </c>
      <c r="B39386" s="513" t="s">
        <v>196</v>
      </c>
      <c r="C39386" s="513" t="s">
        <v>18</v>
      </c>
      <c r="D39386" s="513" t="s">
        <v>470</v>
      </c>
      <c r="E39386" s="514">
        <v>0.06</v>
      </c>
      <c r="F39386" s="513">
        <v>105</v>
      </c>
      <c r="G39386" s="515">
        <v>3.4721242797774599</v>
      </c>
      <c r="H39386" s="515">
        <v>0.53992332822058131</v>
      </c>
    </row>
    <row r="39387" spans="1:8">
      <c r="A39387" s="513" t="str">
        <f t="shared" si="615"/>
        <v>El SalvadorMujer2095-21000.06106</v>
      </c>
      <c r="B39387" s="513" t="s">
        <v>196</v>
      </c>
      <c r="C39387" s="513" t="s">
        <v>18</v>
      </c>
      <c r="D39387" s="513" t="s">
        <v>470</v>
      </c>
      <c r="E39387" s="514">
        <v>0.06</v>
      </c>
      <c r="F39387" s="513">
        <v>106</v>
      </c>
      <c r="G39387" s="515">
        <v>3.2645893160466324</v>
      </c>
      <c r="H39387" s="515">
        <v>0.49573757395855317</v>
      </c>
    </row>
    <row r="39388" spans="1:8">
      <c r="A39388" s="513" t="str">
        <f t="shared" si="615"/>
        <v>El SalvadorMujer2095-21000.06107</v>
      </c>
      <c r="B39388" s="513" t="s">
        <v>196</v>
      </c>
      <c r="C39388" s="513" t="s">
        <v>18</v>
      </c>
      <c r="D39388" s="513" t="s">
        <v>470</v>
      </c>
      <c r="E39388" s="514">
        <v>0.06</v>
      </c>
      <c r="F39388" s="513">
        <v>107</v>
      </c>
      <c r="G39388" s="515">
        <v>3.0643414463180343</v>
      </c>
      <c r="H39388" s="515">
        <v>0.45160635306865188</v>
      </c>
    </row>
    <row r="39389" spans="1:8">
      <c r="A39389" s="513" t="str">
        <f t="shared" si="615"/>
        <v>El SalvadorMujer2095-21000.06108</v>
      </c>
      <c r="B39389" s="513" t="s">
        <v>196</v>
      </c>
      <c r="C39389" s="513" t="s">
        <v>18</v>
      </c>
      <c r="D39389" s="513" t="s">
        <v>470</v>
      </c>
      <c r="E39389" s="514">
        <v>0.06</v>
      </c>
      <c r="F39389" s="513">
        <v>108</v>
      </c>
      <c r="G39389" s="515">
        <v>2.8711886767252075</v>
      </c>
      <c r="H39389" s="515">
        <v>0.40743316427103227</v>
      </c>
    </row>
    <row r="39390" spans="1:8">
      <c r="A39390" s="513" t="str">
        <f t="shared" si="615"/>
        <v>El SalvadorMujer2095-21000.06109</v>
      </c>
      <c r="B39390" s="513" t="s">
        <v>196</v>
      </c>
      <c r="C39390" s="513" t="s">
        <v>18</v>
      </c>
      <c r="D39390" s="513" t="s">
        <v>470</v>
      </c>
      <c r="E39390" s="514">
        <v>0.06</v>
      </c>
      <c r="F39390" s="513">
        <v>109</v>
      </c>
      <c r="G39390" s="515">
        <v>2.6846559044283715</v>
      </c>
      <c r="H39390" s="515">
        <v>0.36289705006454909</v>
      </c>
    </row>
    <row r="39391" spans="1:8">
      <c r="A39391" s="513" t="str">
        <f t="shared" si="615"/>
        <v>El SalvadorMujer2095-21000.06110</v>
      </c>
      <c r="B39391" s="513" t="s">
        <v>196</v>
      </c>
      <c r="C39391" s="513" t="s">
        <v>18</v>
      </c>
      <c r="D39391" s="513" t="s">
        <v>470</v>
      </c>
      <c r="E39391" s="514">
        <v>0.06</v>
      </c>
      <c r="F39391" s="513">
        <v>110</v>
      </c>
      <c r="G39391" s="515">
        <v>2.5037698957949908</v>
      </c>
      <c r="H39391" s="515">
        <v>0.31716289868185482</v>
      </c>
    </row>
    <row r="39392" spans="1:8">
      <c r="A39392" s="513" t="str">
        <f t="shared" si="615"/>
        <v>El SalvadorMujer2095-21000.06111</v>
      </c>
      <c r="B39392" s="513" t="s">
        <v>196</v>
      </c>
      <c r="C39392" s="513" t="s">
        <v>18</v>
      </c>
      <c r="D39392" s="513" t="s">
        <v>470</v>
      </c>
      <c r="E39392" s="514">
        <v>0.06</v>
      </c>
      <c r="F39392" s="513">
        <v>111</v>
      </c>
      <c r="G39392" s="515">
        <v>2.2788873082516976</v>
      </c>
      <c r="H39392" s="515">
        <v>0.26810640809558861</v>
      </c>
    </row>
    <row r="39393" spans="1:8">
      <c r="A39393" s="513" t="str">
        <f t="shared" si="615"/>
        <v>El SalvadorMujer2095-21000.06112</v>
      </c>
      <c r="B39393" s="513" t="s">
        <v>196</v>
      </c>
      <c r="C39393" s="513" t="s">
        <v>18</v>
      </c>
      <c r="D39393" s="513" t="s">
        <v>470</v>
      </c>
      <c r="E39393" s="514">
        <v>0.06</v>
      </c>
      <c r="F39393" s="513">
        <v>112</v>
      </c>
      <c r="G39393" s="515">
        <v>2.07199515906458</v>
      </c>
      <c r="H39393" s="515">
        <v>0.21018341780962635</v>
      </c>
    </row>
    <row r="39394" spans="1:8">
      <c r="A39394" s="513" t="str">
        <f t="shared" si="615"/>
        <v>El SalvadorMujer2095-21000.06113</v>
      </c>
      <c r="B39394" s="513" t="s">
        <v>196</v>
      </c>
      <c r="C39394" s="513" t="s">
        <v>18</v>
      </c>
      <c r="D39394" s="513" t="s">
        <v>470</v>
      </c>
      <c r="E39394" s="514">
        <v>0.06</v>
      </c>
      <c r="F39394" s="513">
        <v>113</v>
      </c>
      <c r="G39394" s="515">
        <v>1.8316499424186055</v>
      </c>
      <c r="H39394" s="515">
        <v>0.12913067190618743</v>
      </c>
    </row>
    <row r="39395" spans="1:8">
      <c r="A39395" s="513" t="str">
        <f t="shared" si="615"/>
        <v>El SalvadorMujer2095-21000.06114</v>
      </c>
      <c r="B39395" s="513" t="s">
        <v>196</v>
      </c>
      <c r="C39395" s="513" t="s">
        <v>18</v>
      </c>
      <c r="D39395" s="513" t="s">
        <v>470</v>
      </c>
      <c r="E39395" s="514">
        <v>0.06</v>
      </c>
      <c r="F39395" s="513">
        <v>114</v>
      </c>
      <c r="G39395" s="515">
        <v>1.75175268202496</v>
      </c>
      <c r="H39395" s="515">
        <v>0</v>
      </c>
    </row>
    <row r="39396" spans="1:8">
      <c r="A39396" s="513" t="str">
        <f t="shared" si="615"/>
        <v>El SalvadorMujer2095-21000.06115</v>
      </c>
      <c r="B39396" s="513" t="s">
        <v>196</v>
      </c>
      <c r="C39396" s="513" t="s">
        <v>18</v>
      </c>
      <c r="D39396" s="513" t="s">
        <v>470</v>
      </c>
      <c r="E39396" s="514">
        <v>0.06</v>
      </c>
      <c r="F39396" s="513">
        <v>115</v>
      </c>
      <c r="G39396" s="515">
        <v>1.4693218559589025</v>
      </c>
      <c r="H39396" s="515">
        <v>0</v>
      </c>
    </row>
    <row r="39397" spans="1:8">
      <c r="A39397" s="513" t="str">
        <f t="shared" si="615"/>
        <v>El SalvadorMujer2095-21000.06116</v>
      </c>
      <c r="B39397" s="513" t="s">
        <v>196</v>
      </c>
      <c r="C39397" s="513" t="s">
        <v>18</v>
      </c>
      <c r="D39397" s="513" t="s">
        <v>470</v>
      </c>
      <c r="E39397" s="514">
        <v>0.06</v>
      </c>
      <c r="F39397" s="513">
        <v>116</v>
      </c>
      <c r="G39397" s="515">
        <v>1</v>
      </c>
      <c r="H39397" s="515">
        <v>0</v>
      </c>
    </row>
    <row r="39398" spans="1:8">
      <c r="A39398" s="513" t="str">
        <f t="shared" si="615"/>
        <v>GuatemalaHombre2010-2015050</v>
      </c>
      <c r="B39398" s="513" t="s">
        <v>205</v>
      </c>
      <c r="C39398" s="513" t="s">
        <v>17</v>
      </c>
      <c r="D39398" s="513" t="s">
        <v>467</v>
      </c>
      <c r="E39398" s="514">
        <v>0</v>
      </c>
      <c r="F39398" s="513">
        <v>50</v>
      </c>
      <c r="G39398" s="515">
        <v>30.010035417360591</v>
      </c>
      <c r="H39398" s="515">
        <v>10.329182352869999</v>
      </c>
    </row>
    <row r="39399" spans="1:8">
      <c r="A39399" s="513" t="str">
        <f t="shared" si="615"/>
        <v>GuatemalaHombre2010-2015051</v>
      </c>
      <c r="B39399" s="513" t="s">
        <v>205</v>
      </c>
      <c r="C39399" s="513" t="s">
        <v>17</v>
      </c>
      <c r="D39399" s="513" t="s">
        <v>467</v>
      </c>
      <c r="E39399" s="514">
        <v>0</v>
      </c>
      <c r="F39399" s="513">
        <v>51</v>
      </c>
      <c r="G39399" s="515">
        <v>29.242143759500269</v>
      </c>
      <c r="H39399" s="515">
        <v>10.181075704539676</v>
      </c>
    </row>
    <row r="39400" spans="1:8">
      <c r="A39400" s="513" t="str">
        <f t="shared" si="615"/>
        <v>GuatemalaHombre2010-2015052</v>
      </c>
      <c r="B39400" s="513" t="s">
        <v>205</v>
      </c>
      <c r="C39400" s="513" t="s">
        <v>17</v>
      </c>
      <c r="D39400" s="513" t="s">
        <v>467</v>
      </c>
      <c r="E39400" s="514">
        <v>0</v>
      </c>
      <c r="F39400" s="513">
        <v>52</v>
      </c>
      <c r="G39400" s="515">
        <v>28.474484139410862</v>
      </c>
      <c r="H39400" s="515">
        <v>10.034832021715443</v>
      </c>
    </row>
    <row r="39401" spans="1:8">
      <c r="A39401" s="513" t="str">
        <f t="shared" si="615"/>
        <v>GuatemalaHombre2010-2015053</v>
      </c>
      <c r="B39401" s="513" t="s">
        <v>205</v>
      </c>
      <c r="C39401" s="513" t="s">
        <v>17</v>
      </c>
      <c r="D39401" s="513" t="s">
        <v>467</v>
      </c>
      <c r="E39401" s="514">
        <v>0</v>
      </c>
      <c r="F39401" s="513">
        <v>53</v>
      </c>
      <c r="G39401" s="515">
        <v>27.706833648033083</v>
      </c>
      <c r="H39401" s="515">
        <v>9.8909766165124466</v>
      </c>
    </row>
    <row r="39402" spans="1:8">
      <c r="A39402" s="513" t="str">
        <f t="shared" si="615"/>
        <v>GuatemalaHombre2010-2015054</v>
      </c>
      <c r="B39402" s="513" t="s">
        <v>205</v>
      </c>
      <c r="C39402" s="513" t="s">
        <v>17</v>
      </c>
      <c r="D39402" s="513" t="s">
        <v>467</v>
      </c>
      <c r="E39402" s="514">
        <v>0</v>
      </c>
      <c r="F39402" s="513">
        <v>54</v>
      </c>
      <c r="G39402" s="515">
        <v>26.946289143222593</v>
      </c>
      <c r="H39402" s="515">
        <v>9.7437074950516251</v>
      </c>
    </row>
    <row r="39403" spans="1:8">
      <c r="A39403" s="513" t="str">
        <f t="shared" si="615"/>
        <v>GuatemalaHombre2010-2015055</v>
      </c>
      <c r="B39403" s="513" t="s">
        <v>205</v>
      </c>
      <c r="C39403" s="513" t="s">
        <v>17</v>
      </c>
      <c r="D39403" s="513" t="s">
        <v>467</v>
      </c>
      <c r="E39403" s="514">
        <v>0</v>
      </c>
      <c r="F39403" s="513">
        <v>55</v>
      </c>
      <c r="G39403" s="515">
        <v>26.192149594656758</v>
      </c>
      <c r="H39403" s="515">
        <v>9.593586128381526</v>
      </c>
    </row>
    <row r="39404" spans="1:8">
      <c r="A39404" s="513" t="str">
        <f t="shared" si="615"/>
        <v>GuatemalaHombre2010-2015056</v>
      </c>
      <c r="B39404" s="513" t="s">
        <v>205</v>
      </c>
      <c r="C39404" s="513" t="s">
        <v>17</v>
      </c>
      <c r="D39404" s="513" t="s">
        <v>467</v>
      </c>
      <c r="E39404" s="514">
        <v>0</v>
      </c>
      <c r="F39404" s="513">
        <v>56</v>
      </c>
      <c r="G39404" s="515">
        <v>25.44371668270087</v>
      </c>
      <c r="H39404" s="515">
        <v>9.4411747916829381</v>
      </c>
    </row>
    <row r="39405" spans="1:8">
      <c r="A39405" s="513" t="str">
        <f t="shared" si="615"/>
        <v>GuatemalaHombre2010-2015057</v>
      </c>
      <c r="B39405" s="513" t="s">
        <v>205</v>
      </c>
      <c r="C39405" s="513" t="s">
        <v>17</v>
      </c>
      <c r="D39405" s="513" t="s">
        <v>467</v>
      </c>
      <c r="E39405" s="514">
        <v>0</v>
      </c>
      <c r="F39405" s="513">
        <v>57</v>
      </c>
      <c r="G39405" s="515">
        <v>24.700293414433851</v>
      </c>
      <c r="H39405" s="515">
        <v>9.2884250097954926</v>
      </c>
    </row>
    <row r="39406" spans="1:8">
      <c r="A39406" s="513" t="str">
        <f t="shared" si="615"/>
        <v>GuatemalaHombre2010-2015058</v>
      </c>
      <c r="B39406" s="513" t="s">
        <v>205</v>
      </c>
      <c r="C39406" s="513" t="s">
        <v>17</v>
      </c>
      <c r="D39406" s="513" t="s">
        <v>467</v>
      </c>
      <c r="E39406" s="514">
        <v>0</v>
      </c>
      <c r="F39406" s="513">
        <v>58</v>
      </c>
      <c r="G39406" s="515">
        <v>23.961182772918129</v>
      </c>
      <c r="H39406" s="515">
        <v>9.1358383111362027</v>
      </c>
    </row>
    <row r="39407" spans="1:8">
      <c r="A39407" s="513" t="str">
        <f t="shared" si="615"/>
        <v>GuatemalaHombre2010-2015059</v>
      </c>
      <c r="B39407" s="513" t="s">
        <v>205</v>
      </c>
      <c r="C39407" s="513" t="s">
        <v>17</v>
      </c>
      <c r="D39407" s="513" t="s">
        <v>467</v>
      </c>
      <c r="E39407" s="514">
        <v>0</v>
      </c>
      <c r="F39407" s="513">
        <v>59</v>
      </c>
      <c r="G39407" s="515">
        <v>23.229417511676928</v>
      </c>
      <c r="H39407" s="515">
        <v>8.9809499370362467</v>
      </c>
    </row>
    <row r="39408" spans="1:8">
      <c r="A39408" s="513" t="str">
        <f t="shared" si="615"/>
        <v>GuatemalaHombre2010-2015060</v>
      </c>
      <c r="B39408" s="513" t="s">
        <v>205</v>
      </c>
      <c r="C39408" s="513" t="s">
        <v>17</v>
      </c>
      <c r="D39408" s="513" t="s">
        <v>467</v>
      </c>
      <c r="E39408" s="514">
        <v>0</v>
      </c>
      <c r="F39408" s="513">
        <v>60</v>
      </c>
      <c r="G39408" s="515">
        <v>22.504111717704859</v>
      </c>
      <c r="H39408" s="515">
        <v>8.8244309317528646</v>
      </c>
    </row>
    <row r="39409" spans="1:8">
      <c r="A39409" s="513" t="str">
        <f t="shared" si="615"/>
        <v>GuatemalaHombre2010-2015061</v>
      </c>
      <c r="B39409" s="513" t="s">
        <v>205</v>
      </c>
      <c r="C39409" s="513" t="s">
        <v>17</v>
      </c>
      <c r="D39409" s="513" t="s">
        <v>467</v>
      </c>
      <c r="E39409" s="514">
        <v>0</v>
      </c>
      <c r="F39409" s="513">
        <v>61</v>
      </c>
      <c r="G39409" s="515">
        <v>21.784380872382307</v>
      </c>
      <c r="H39409" s="515">
        <v>8.6669577123760373</v>
      </c>
    </row>
    <row r="39410" spans="1:8">
      <c r="A39410" s="513" t="str">
        <f t="shared" si="615"/>
        <v>GuatemalaHombre2010-2015062</v>
      </c>
      <c r="B39410" s="513" t="s">
        <v>205</v>
      </c>
      <c r="C39410" s="513" t="s">
        <v>17</v>
      </c>
      <c r="D39410" s="513" t="s">
        <v>467</v>
      </c>
      <c r="E39410" s="514">
        <v>0</v>
      </c>
      <c r="F39410" s="513">
        <v>62</v>
      </c>
      <c r="G39410" s="515">
        <v>21.069339506316414</v>
      </c>
      <c r="H39410" s="515">
        <v>8.5116934980299952</v>
      </c>
    </row>
    <row r="39411" spans="1:8">
      <c r="A39411" s="513" t="str">
        <f t="shared" si="615"/>
        <v>GuatemalaHombre2010-2015063</v>
      </c>
      <c r="B39411" s="513" t="s">
        <v>205</v>
      </c>
      <c r="C39411" s="513" t="s">
        <v>17</v>
      </c>
      <c r="D39411" s="513" t="s">
        <v>467</v>
      </c>
      <c r="E39411" s="514">
        <v>0</v>
      </c>
      <c r="F39411" s="513">
        <v>63</v>
      </c>
      <c r="G39411" s="515">
        <v>20.358098778795409</v>
      </c>
      <c r="H39411" s="515">
        <v>8.3592024330580621</v>
      </c>
    </row>
    <row r="39412" spans="1:8">
      <c r="A39412" s="513" t="str">
        <f t="shared" si="615"/>
        <v>GuatemalaHombre2010-2015064</v>
      </c>
      <c r="B39412" s="513" t="s">
        <v>205</v>
      </c>
      <c r="C39412" s="513" t="s">
        <v>17</v>
      </c>
      <c r="D39412" s="513" t="s">
        <v>467</v>
      </c>
      <c r="E39412" s="514">
        <v>0</v>
      </c>
      <c r="F39412" s="513">
        <v>64</v>
      </c>
      <c r="G39412" s="515">
        <v>19.661539240374108</v>
      </c>
      <c r="H39412" s="515">
        <v>8.2009217356470057</v>
      </c>
    </row>
    <row r="39413" spans="1:8">
      <c r="A39413" s="513" t="str">
        <f t="shared" si="615"/>
        <v>GuatemalaHombre2010-2015065</v>
      </c>
      <c r="B39413" s="513" t="s">
        <v>205</v>
      </c>
      <c r="C39413" s="513" t="s">
        <v>17</v>
      </c>
      <c r="D39413" s="513" t="s">
        <v>467</v>
      </c>
      <c r="E39413" s="514">
        <v>0</v>
      </c>
      <c r="F39413" s="513">
        <v>65</v>
      </c>
      <c r="G39413" s="515">
        <v>18.978140155008131</v>
      </c>
      <c r="H39413" s="515">
        <v>8.0379448118327446</v>
      </c>
    </row>
    <row r="39414" spans="1:8">
      <c r="A39414" s="513" t="str">
        <f t="shared" si="615"/>
        <v>GuatemalaHombre2010-2015066</v>
      </c>
      <c r="B39414" s="513" t="s">
        <v>205</v>
      </c>
      <c r="C39414" s="513" t="s">
        <v>17</v>
      </c>
      <c r="D39414" s="513" t="s">
        <v>467</v>
      </c>
      <c r="E39414" s="514">
        <v>0</v>
      </c>
      <c r="F39414" s="513">
        <v>66</v>
      </c>
      <c r="G39414" s="515">
        <v>18.306403240154399</v>
      </c>
      <c r="H39414" s="515">
        <v>7.8713531624836808</v>
      </c>
    </row>
    <row r="39415" spans="1:8">
      <c r="A39415" s="513" t="str">
        <f t="shared" si="615"/>
        <v>GuatemalaHombre2010-2015067</v>
      </c>
      <c r="B39415" s="513" t="s">
        <v>205</v>
      </c>
      <c r="C39415" s="513" t="s">
        <v>17</v>
      </c>
      <c r="D39415" s="513" t="s">
        <v>467</v>
      </c>
      <c r="E39415" s="514">
        <v>0</v>
      </c>
      <c r="F39415" s="513">
        <v>67</v>
      </c>
      <c r="G39415" s="515">
        <v>17.644845472845457</v>
      </c>
      <c r="H39415" s="515">
        <v>7.7050564194419291</v>
      </c>
    </row>
    <row r="39416" spans="1:8">
      <c r="A39416" s="513" t="str">
        <f t="shared" si="615"/>
        <v>GuatemalaHombre2010-2015068</v>
      </c>
      <c r="B39416" s="513" t="s">
        <v>205</v>
      </c>
      <c r="C39416" s="513" t="s">
        <v>17</v>
      </c>
      <c r="D39416" s="513" t="s">
        <v>467</v>
      </c>
      <c r="E39416" s="514">
        <v>0</v>
      </c>
      <c r="F39416" s="513">
        <v>68</v>
      </c>
      <c r="G39416" s="515">
        <v>16.991991875335721</v>
      </c>
      <c r="H39416" s="515">
        <v>7.539964003613445</v>
      </c>
    </row>
    <row r="39417" spans="1:8">
      <c r="A39417" s="513" t="str">
        <f t="shared" si="615"/>
        <v>GuatemalaHombre2010-2015069</v>
      </c>
      <c r="B39417" s="513" t="s">
        <v>205</v>
      </c>
      <c r="C39417" s="513" t="s">
        <v>17</v>
      </c>
      <c r="D39417" s="513" t="s">
        <v>467</v>
      </c>
      <c r="E39417" s="514">
        <v>0</v>
      </c>
      <c r="F39417" s="513">
        <v>69</v>
      </c>
      <c r="G39417" s="515">
        <v>16.359886479226322</v>
      </c>
      <c r="H39417" s="515">
        <v>7.3668190957766395</v>
      </c>
    </row>
    <row r="39418" spans="1:8">
      <c r="A39418" s="513" t="str">
        <f t="shared" si="615"/>
        <v>GuatemalaHombre2010-2015070</v>
      </c>
      <c r="B39418" s="513" t="s">
        <v>205</v>
      </c>
      <c r="C39418" s="513" t="s">
        <v>17</v>
      </c>
      <c r="D39418" s="513" t="s">
        <v>467</v>
      </c>
      <c r="E39418" s="514">
        <v>0</v>
      </c>
      <c r="F39418" s="513">
        <v>70</v>
      </c>
      <c r="G39418" s="515">
        <v>15.746384672276719</v>
      </c>
      <c r="H39418" s="515">
        <v>7.1870650098995839</v>
      </c>
    </row>
    <row r="39419" spans="1:8">
      <c r="A39419" s="513" t="str">
        <f t="shared" si="615"/>
        <v>GuatemalaHombre2010-2015071</v>
      </c>
      <c r="B39419" s="513" t="s">
        <v>205</v>
      </c>
      <c r="C39419" s="513" t="s">
        <v>17</v>
      </c>
      <c r="D39419" s="513" t="s">
        <v>467</v>
      </c>
      <c r="E39419" s="514">
        <v>0</v>
      </c>
      <c r="F39419" s="513">
        <v>71</v>
      </c>
      <c r="G39419" s="515">
        <v>15.149401205044599</v>
      </c>
      <c r="H39419" s="515">
        <v>7.0021138504446299</v>
      </c>
    </row>
    <row r="39420" spans="1:8">
      <c r="A39420" s="513" t="str">
        <f t="shared" si="615"/>
        <v>GuatemalaHombre2010-2015072</v>
      </c>
      <c r="B39420" s="513" t="s">
        <v>205</v>
      </c>
      <c r="C39420" s="513" t="s">
        <v>17</v>
      </c>
      <c r="D39420" s="513" t="s">
        <v>467</v>
      </c>
      <c r="E39420" s="514">
        <v>0</v>
      </c>
      <c r="F39420" s="513">
        <v>72</v>
      </c>
      <c r="G39420" s="515">
        <v>14.566894273608682</v>
      </c>
      <c r="H39420" s="515">
        <v>6.8179288548739487</v>
      </c>
    </row>
    <row r="39421" spans="1:8">
      <c r="A39421" s="513" t="str">
        <f t="shared" si="615"/>
        <v>GuatemalaHombre2010-2015073</v>
      </c>
      <c r="B39421" s="513" t="s">
        <v>205</v>
      </c>
      <c r="C39421" s="513" t="s">
        <v>17</v>
      </c>
      <c r="D39421" s="513" t="s">
        <v>467</v>
      </c>
      <c r="E39421" s="514">
        <v>0</v>
      </c>
      <c r="F39421" s="513">
        <v>73</v>
      </c>
      <c r="G39421" s="515">
        <v>13.996849505186937</v>
      </c>
      <c r="H39421" s="515">
        <v>6.6355620574383964</v>
      </c>
    </row>
    <row r="39422" spans="1:8">
      <c r="A39422" s="513" t="str">
        <f t="shared" si="615"/>
        <v>GuatemalaHombre2010-2015074</v>
      </c>
      <c r="B39422" s="513" t="s">
        <v>205</v>
      </c>
      <c r="C39422" s="513" t="s">
        <v>17</v>
      </c>
      <c r="D39422" s="513" t="s">
        <v>467</v>
      </c>
      <c r="E39422" s="514">
        <v>0</v>
      </c>
      <c r="F39422" s="513">
        <v>74</v>
      </c>
      <c r="G39422" s="515">
        <v>13.448325977273093</v>
      </c>
      <c r="H39422" s="515">
        <v>6.4480570712869847</v>
      </c>
    </row>
    <row r="39423" spans="1:8">
      <c r="A39423" s="513" t="str">
        <f t="shared" si="615"/>
        <v>GuatemalaHombre2010-2015075</v>
      </c>
      <c r="B39423" s="513" t="s">
        <v>205</v>
      </c>
      <c r="C39423" s="513" t="s">
        <v>17</v>
      </c>
      <c r="D39423" s="513" t="s">
        <v>467</v>
      </c>
      <c r="E39423" s="514">
        <v>0</v>
      </c>
      <c r="F39423" s="513">
        <v>75</v>
      </c>
      <c r="G39423" s="515">
        <v>12.918888777400362</v>
      </c>
      <c r="H39423" s="515">
        <v>6.2568051292771303</v>
      </c>
    </row>
    <row r="39424" spans="1:8">
      <c r="A39424" s="513" t="str">
        <f t="shared" si="615"/>
        <v>GuatemalaHombre2010-2015076</v>
      </c>
      <c r="B39424" s="513" t="s">
        <v>205</v>
      </c>
      <c r="C39424" s="513" t="s">
        <v>17</v>
      </c>
      <c r="D39424" s="513" t="s">
        <v>467</v>
      </c>
      <c r="E39424" s="514">
        <v>0</v>
      </c>
      <c r="F39424" s="513">
        <v>76</v>
      </c>
      <c r="G39424" s="515">
        <v>12.406173523228935</v>
      </c>
      <c r="H39424" s="515">
        <v>6.0631899700874534</v>
      </c>
    </row>
    <row r="39425" spans="1:8">
      <c r="A39425" s="513" t="str">
        <f t="shared" si="615"/>
        <v>GuatemalaHombre2010-2015077</v>
      </c>
      <c r="B39425" s="513" t="s">
        <v>205</v>
      </c>
      <c r="C39425" s="513" t="s">
        <v>17</v>
      </c>
      <c r="D39425" s="513" t="s">
        <v>467</v>
      </c>
      <c r="E39425" s="514">
        <v>0</v>
      </c>
      <c r="F39425" s="513">
        <v>77</v>
      </c>
      <c r="G39425" s="515">
        <v>11.907861266424696</v>
      </c>
      <c r="H39425" s="515">
        <v>5.8744499127311576</v>
      </c>
    </row>
    <row r="39426" spans="1:8">
      <c r="A39426" s="513" t="str">
        <f t="shared" si="615"/>
        <v>GuatemalaHombre2010-2015078</v>
      </c>
      <c r="B39426" s="513" t="s">
        <v>205</v>
      </c>
      <c r="C39426" s="513" t="s">
        <v>17</v>
      </c>
      <c r="D39426" s="513" t="s">
        <v>467</v>
      </c>
      <c r="E39426" s="514">
        <v>0</v>
      </c>
      <c r="F39426" s="513">
        <v>78</v>
      </c>
      <c r="G39426" s="515">
        <v>11.42165292042927</v>
      </c>
      <c r="H39426" s="515">
        <v>5.6915228913812461</v>
      </c>
    </row>
    <row r="39427" spans="1:8">
      <c r="A39427" s="513" t="str">
        <f t="shared" ref="A39427:A39490" si="616">B39427&amp;C39427&amp;D39427&amp;E39427&amp;F39427</f>
        <v>GuatemalaHombre2010-2015079</v>
      </c>
      <c r="B39427" s="513" t="s">
        <v>205</v>
      </c>
      <c r="C39427" s="513" t="s">
        <v>17</v>
      </c>
      <c r="D39427" s="513" t="s">
        <v>467</v>
      </c>
      <c r="E39427" s="514">
        <v>0</v>
      </c>
      <c r="F39427" s="513">
        <v>79</v>
      </c>
      <c r="G39427" s="515">
        <v>10.987606982395489</v>
      </c>
      <c r="H39427" s="515">
        <v>5.4859434293876586</v>
      </c>
    </row>
    <row r="39428" spans="1:8">
      <c r="A39428" s="513" t="str">
        <f t="shared" si="616"/>
        <v>GuatemalaHombre2010-2015080</v>
      </c>
      <c r="B39428" s="513" t="s">
        <v>205</v>
      </c>
      <c r="C39428" s="513" t="s">
        <v>17</v>
      </c>
      <c r="D39428" s="513" t="s">
        <v>467</v>
      </c>
      <c r="E39428" s="514">
        <v>0</v>
      </c>
      <c r="F39428" s="513">
        <v>80</v>
      </c>
      <c r="G39428" s="515">
        <v>10.602924366392836</v>
      </c>
      <c r="H39428" s="515">
        <v>5.2586614218466154</v>
      </c>
    </row>
    <row r="39429" spans="1:8">
      <c r="A39429" s="513" t="str">
        <f t="shared" si="616"/>
        <v>GuatemalaHombre2010-2015081</v>
      </c>
      <c r="B39429" s="513" t="s">
        <v>205</v>
      </c>
      <c r="C39429" s="513" t="s">
        <v>17</v>
      </c>
      <c r="D39429" s="513" t="s">
        <v>467</v>
      </c>
      <c r="E39429" s="514">
        <v>0</v>
      </c>
      <c r="F39429" s="513">
        <v>81</v>
      </c>
      <c r="G39429" s="515">
        <v>10.265645733304382</v>
      </c>
      <c r="H39429" s="515">
        <v>5.0099142912786867</v>
      </c>
    </row>
    <row r="39430" spans="1:8">
      <c r="A39430" s="513" t="str">
        <f t="shared" si="616"/>
        <v>GuatemalaHombre2010-2015082</v>
      </c>
      <c r="B39430" s="513" t="s">
        <v>205</v>
      </c>
      <c r="C39430" s="513" t="s">
        <v>17</v>
      </c>
      <c r="D39430" s="513" t="s">
        <v>467</v>
      </c>
      <c r="E39430" s="514">
        <v>0</v>
      </c>
      <c r="F39430" s="513">
        <v>82</v>
      </c>
      <c r="G39430" s="515">
        <v>9.9746605774088639</v>
      </c>
      <c r="H39430" s="515">
        <v>4.7531366581806784</v>
      </c>
    </row>
    <row r="39431" spans="1:8">
      <c r="A39431" s="513" t="str">
        <f t="shared" si="616"/>
        <v>GuatemalaHombre2010-2015083</v>
      </c>
      <c r="B39431" s="513" t="s">
        <v>205</v>
      </c>
      <c r="C39431" s="513" t="s">
        <v>17</v>
      </c>
      <c r="D39431" s="513" t="s">
        <v>467</v>
      </c>
      <c r="E39431" s="514">
        <v>0</v>
      </c>
      <c r="F39431" s="513">
        <v>83</v>
      </c>
      <c r="G39431" s="515">
        <v>9.7297473503396379</v>
      </c>
      <c r="H39431" s="515">
        <v>4.4844866551887517</v>
      </c>
    </row>
    <row r="39432" spans="1:8">
      <c r="A39432" s="513" t="str">
        <f t="shared" si="616"/>
        <v>GuatemalaHombre2010-2015084</v>
      </c>
      <c r="B39432" s="513" t="s">
        <v>205</v>
      </c>
      <c r="C39432" s="513" t="s">
        <v>17</v>
      </c>
      <c r="D39432" s="513" t="s">
        <v>467</v>
      </c>
      <c r="E39432" s="514">
        <v>0</v>
      </c>
      <c r="F39432" s="513">
        <v>84</v>
      </c>
      <c r="G39432" s="515">
        <v>9.3265170275209606</v>
      </c>
      <c r="H39432" s="515">
        <v>4.3368694018880687</v>
      </c>
    </row>
    <row r="39433" spans="1:8">
      <c r="A39433" s="513" t="str">
        <f t="shared" si="616"/>
        <v>GuatemalaHombre2010-2015085</v>
      </c>
      <c r="B39433" s="513" t="s">
        <v>205</v>
      </c>
      <c r="C39433" s="513" t="s">
        <v>17</v>
      </c>
      <c r="D39433" s="513" t="s">
        <v>467</v>
      </c>
      <c r="E39433" s="514">
        <v>0</v>
      </c>
      <c r="F39433" s="513">
        <v>85</v>
      </c>
      <c r="G39433" s="515">
        <v>8.9352794963942745</v>
      </c>
      <c r="H39433" s="515">
        <v>4.1988071990938627</v>
      </c>
    </row>
    <row r="39434" spans="1:8">
      <c r="A39434" s="513" t="str">
        <f t="shared" si="616"/>
        <v>GuatemalaHombre2010-2015086</v>
      </c>
      <c r="B39434" s="513" t="s">
        <v>205</v>
      </c>
      <c r="C39434" s="513" t="s">
        <v>17</v>
      </c>
      <c r="D39434" s="513" t="s">
        <v>467</v>
      </c>
      <c r="E39434" s="514">
        <v>0</v>
      </c>
      <c r="F39434" s="513">
        <v>86</v>
      </c>
      <c r="G39434" s="515">
        <v>8.555949079774809</v>
      </c>
      <c r="H39434" s="515">
        <v>4.0681929427537051</v>
      </c>
    </row>
    <row r="39435" spans="1:8">
      <c r="A39435" s="513" t="str">
        <f t="shared" si="616"/>
        <v>GuatemalaHombre2010-2015087</v>
      </c>
      <c r="B39435" s="513" t="s">
        <v>205</v>
      </c>
      <c r="C39435" s="513" t="s">
        <v>17</v>
      </c>
      <c r="D39435" s="513" t="s">
        <v>467</v>
      </c>
      <c r="E39435" s="514">
        <v>0</v>
      </c>
      <c r="F39435" s="513">
        <v>87</v>
      </c>
      <c r="G39435" s="515">
        <v>8.1884268079785283</v>
      </c>
      <c r="H39435" s="515">
        <v>3.8892495983417716</v>
      </c>
    </row>
    <row r="39436" spans="1:8">
      <c r="A39436" s="513" t="str">
        <f t="shared" si="616"/>
        <v>GuatemalaHombre2010-2015088</v>
      </c>
      <c r="B39436" s="513" t="s">
        <v>205</v>
      </c>
      <c r="C39436" s="513" t="s">
        <v>17</v>
      </c>
      <c r="D39436" s="513" t="s">
        <v>467</v>
      </c>
      <c r="E39436" s="514">
        <v>0</v>
      </c>
      <c r="F39436" s="513">
        <v>88</v>
      </c>
      <c r="G39436" s="515">
        <v>7.8326009191152188</v>
      </c>
      <c r="H39436" s="515">
        <v>3.713564949511547</v>
      </c>
    </row>
    <row r="39437" spans="1:8">
      <c r="A39437" s="513" t="str">
        <f t="shared" si="616"/>
        <v>GuatemalaHombre2010-2015089</v>
      </c>
      <c r="B39437" s="513" t="s">
        <v>205</v>
      </c>
      <c r="C39437" s="513" t="s">
        <v>17</v>
      </c>
      <c r="D39437" s="513" t="s">
        <v>467</v>
      </c>
      <c r="E39437" s="514">
        <v>0</v>
      </c>
      <c r="F39437" s="513">
        <v>89</v>
      </c>
      <c r="G39437" s="515">
        <v>7.4883470793736784</v>
      </c>
      <c r="H39437" s="515">
        <v>3.541329305334906</v>
      </c>
    </row>
    <row r="39438" spans="1:8">
      <c r="A39438" s="513" t="str">
        <f t="shared" si="616"/>
        <v>GuatemalaHombre2010-2015090</v>
      </c>
      <c r="B39438" s="513" t="s">
        <v>205</v>
      </c>
      <c r="C39438" s="513" t="s">
        <v>17</v>
      </c>
      <c r="D39438" s="513" t="s">
        <v>467</v>
      </c>
      <c r="E39438" s="514">
        <v>0</v>
      </c>
      <c r="F39438" s="513">
        <v>90</v>
      </c>
      <c r="G39438" s="515">
        <v>7.1555286237673403</v>
      </c>
      <c r="H39438" s="515">
        <v>3.372719421576218</v>
      </c>
    </row>
    <row r="39439" spans="1:8">
      <c r="A39439" s="513" t="str">
        <f t="shared" si="616"/>
        <v>GuatemalaHombre2010-2015091</v>
      </c>
      <c r="B39439" s="513" t="s">
        <v>205</v>
      </c>
      <c r="C39439" s="513" t="s">
        <v>17</v>
      </c>
      <c r="D39439" s="513" t="s">
        <v>467</v>
      </c>
      <c r="E39439" s="514">
        <v>0</v>
      </c>
      <c r="F39439" s="513">
        <v>91</v>
      </c>
      <c r="G39439" s="515">
        <v>6.8339969985891162</v>
      </c>
      <c r="H39439" s="515">
        <v>3.2078976290978063</v>
      </c>
    </row>
    <row r="39440" spans="1:8">
      <c r="A39440" s="513" t="str">
        <f t="shared" si="616"/>
        <v>GuatemalaHombre2010-2015092</v>
      </c>
      <c r="B39440" s="513" t="s">
        <v>205</v>
      </c>
      <c r="C39440" s="513" t="s">
        <v>17</v>
      </c>
      <c r="D39440" s="513" t="s">
        <v>467</v>
      </c>
      <c r="E39440" s="514">
        <v>0</v>
      </c>
      <c r="F39440" s="513">
        <v>92</v>
      </c>
      <c r="G39440" s="515">
        <v>6.5235920074940879</v>
      </c>
      <c r="H39440" s="515">
        <v>3.0470109481415451</v>
      </c>
    </row>
    <row r="39441" spans="1:8">
      <c r="A39441" s="513" t="str">
        <f t="shared" si="616"/>
        <v>GuatemalaHombre2010-2015093</v>
      </c>
      <c r="B39441" s="513" t="s">
        <v>205</v>
      </c>
      <c r="C39441" s="513" t="s">
        <v>17</v>
      </c>
      <c r="D39441" s="513" t="s">
        <v>467</v>
      </c>
      <c r="E39441" s="514">
        <v>0</v>
      </c>
      <c r="F39441" s="513">
        <v>93</v>
      </c>
      <c r="G39441" s="515">
        <v>6.2241423568385708</v>
      </c>
      <c r="H39441" s="515">
        <v>2.8901902692228973</v>
      </c>
    </row>
    <row r="39442" spans="1:8">
      <c r="A39442" s="513" t="str">
        <f t="shared" si="616"/>
        <v>GuatemalaHombre2010-2015094</v>
      </c>
      <c r="B39442" s="513" t="s">
        <v>205</v>
      </c>
      <c r="C39442" s="513" t="s">
        <v>17</v>
      </c>
      <c r="D39442" s="513" t="s">
        <v>467</v>
      </c>
      <c r="E39442" s="514">
        <v>0</v>
      </c>
      <c r="F39442" s="513">
        <v>94</v>
      </c>
      <c r="G39442" s="515">
        <v>5.9354658525152333</v>
      </c>
      <c r="H39442" s="515">
        <v>2.737549694610697</v>
      </c>
    </row>
    <row r="39443" spans="1:8">
      <c r="A39443" s="513" t="str">
        <f t="shared" si="616"/>
        <v>GuatemalaHombre2010-2015095</v>
      </c>
      <c r="B39443" s="513" t="s">
        <v>205</v>
      </c>
      <c r="C39443" s="513" t="s">
        <v>17</v>
      </c>
      <c r="D39443" s="513" t="s">
        <v>467</v>
      </c>
      <c r="E39443" s="514">
        <v>0</v>
      </c>
      <c r="F39443" s="513">
        <v>95</v>
      </c>
      <c r="G39443" s="515">
        <v>5.6573698452430623</v>
      </c>
      <c r="H39443" s="515">
        <v>2.5891858468353366</v>
      </c>
    </row>
    <row r="39444" spans="1:8">
      <c r="A39444" s="513" t="str">
        <f t="shared" si="616"/>
        <v>GuatemalaHombre2010-2015096</v>
      </c>
      <c r="B39444" s="513" t="s">
        <v>205</v>
      </c>
      <c r="C39444" s="513" t="s">
        <v>17</v>
      </c>
      <c r="D39444" s="513" t="s">
        <v>467</v>
      </c>
      <c r="E39444" s="514">
        <v>0</v>
      </c>
      <c r="F39444" s="513">
        <v>96</v>
      </c>
      <c r="G39444" s="515">
        <v>5.3896512983356155</v>
      </c>
      <c r="H39444" s="515">
        <v>2.4451774147499337</v>
      </c>
    </row>
    <row r="39445" spans="1:8">
      <c r="A39445" s="513" t="str">
        <f t="shared" si="616"/>
        <v>GuatemalaHombre2010-2015097</v>
      </c>
      <c r="B39445" s="513" t="s">
        <v>205</v>
      </c>
      <c r="C39445" s="513" t="s">
        <v>17</v>
      </c>
      <c r="D39445" s="513" t="s">
        <v>467</v>
      </c>
      <c r="E39445" s="514">
        <v>0</v>
      </c>
      <c r="F39445" s="513">
        <v>97</v>
      </c>
      <c r="G39445" s="515">
        <v>5.1320970714799543</v>
      </c>
      <c r="H39445" s="515">
        <v>2.3055843216169292</v>
      </c>
    </row>
    <row r="39446" spans="1:8">
      <c r="A39446" s="513" t="str">
        <f t="shared" si="616"/>
        <v>GuatemalaHombre2010-2015098</v>
      </c>
      <c r="B39446" s="513" t="s">
        <v>205</v>
      </c>
      <c r="C39446" s="513" t="s">
        <v>17</v>
      </c>
      <c r="D39446" s="513" t="s">
        <v>467</v>
      </c>
      <c r="E39446" s="514">
        <v>0</v>
      </c>
      <c r="F39446" s="513">
        <v>98</v>
      </c>
      <c r="G39446" s="515">
        <v>4.8844836948497958</v>
      </c>
      <c r="H39446" s="515">
        <v>2.1704472002291908</v>
      </c>
    </row>
    <row r="39447" spans="1:8">
      <c r="A39447" s="513" t="str">
        <f t="shared" si="616"/>
        <v>GuatemalaHombre2010-2015099</v>
      </c>
      <c r="B39447" s="513" t="s">
        <v>205</v>
      </c>
      <c r="C39447" s="513" t="s">
        <v>17</v>
      </c>
      <c r="D39447" s="513" t="s">
        <v>467</v>
      </c>
      <c r="E39447" s="514">
        <v>0</v>
      </c>
      <c r="F39447" s="513">
        <v>99</v>
      </c>
      <c r="G39447" s="515">
        <v>4.646576802988581</v>
      </c>
      <c r="H39447" s="515">
        <v>2.0397865453038051</v>
      </c>
    </row>
    <row r="39448" spans="1:8">
      <c r="A39448" s="513" t="str">
        <f t="shared" si="616"/>
        <v>GuatemalaHombre2010-20150100</v>
      </c>
      <c r="B39448" s="513" t="s">
        <v>205</v>
      </c>
      <c r="C39448" s="513" t="s">
        <v>17</v>
      </c>
      <c r="D39448" s="513" t="s">
        <v>467</v>
      </c>
      <c r="E39448" s="514">
        <v>0</v>
      </c>
      <c r="F39448" s="513">
        <v>100</v>
      </c>
      <c r="G39448" s="515">
        <v>4.4181300703700472</v>
      </c>
      <c r="H39448" s="515">
        <v>1.913601509692209</v>
      </c>
    </row>
    <row r="39449" spans="1:8">
      <c r="A39449" s="513" t="str">
        <f t="shared" si="616"/>
        <v>GuatemalaHombre2010-20150101</v>
      </c>
      <c r="B39449" s="513" t="s">
        <v>205</v>
      </c>
      <c r="C39449" s="513" t="s">
        <v>17</v>
      </c>
      <c r="D39449" s="513" t="s">
        <v>467</v>
      </c>
      <c r="E39449" s="514">
        <v>0</v>
      </c>
      <c r="F39449" s="513">
        <v>101</v>
      </c>
      <c r="G39449" s="515">
        <v>4.1988831578976873</v>
      </c>
      <c r="H39449" s="515">
        <v>1.7918682066705531</v>
      </c>
    </row>
    <row r="39450" spans="1:8">
      <c r="A39450" s="513" t="str">
        <f t="shared" si="616"/>
        <v>GuatemalaHombre2010-20150102</v>
      </c>
      <c r="B39450" s="513" t="s">
        <v>205</v>
      </c>
      <c r="C39450" s="513" t="s">
        <v>17</v>
      </c>
      <c r="D39450" s="513" t="s">
        <v>467</v>
      </c>
      <c r="E39450" s="514">
        <v>0</v>
      </c>
      <c r="F39450" s="513">
        <v>102</v>
      </c>
      <c r="G39450" s="515">
        <v>3.9885581054898678</v>
      </c>
      <c r="H39450" s="515">
        <v>1.6745369721964054</v>
      </c>
    </row>
    <row r="39451" spans="1:8">
      <c r="A39451" s="513" t="str">
        <f t="shared" si="616"/>
        <v>GuatemalaHombre2010-20150103</v>
      </c>
      <c r="B39451" s="513" t="s">
        <v>205</v>
      </c>
      <c r="C39451" s="513" t="s">
        <v>17</v>
      </c>
      <c r="D39451" s="513" t="s">
        <v>467</v>
      </c>
      <c r="E39451" s="514">
        <v>0</v>
      </c>
      <c r="F39451" s="513">
        <v>103</v>
      </c>
      <c r="G39451" s="515">
        <v>3.7868531222214363</v>
      </c>
      <c r="H39451" s="515">
        <v>1.5615278465698859</v>
      </c>
    </row>
    <row r="39452" spans="1:8">
      <c r="A39452" s="513" t="str">
        <f t="shared" si="616"/>
        <v>GuatemalaHombre2010-20150104</v>
      </c>
      <c r="B39452" s="513" t="s">
        <v>205</v>
      </c>
      <c r="C39452" s="513" t="s">
        <v>17</v>
      </c>
      <c r="D39452" s="513" t="s">
        <v>467</v>
      </c>
      <c r="E39452" s="514">
        <v>0</v>
      </c>
      <c r="F39452" s="513">
        <v>104</v>
      </c>
      <c r="G39452" s="515">
        <v>3.5934321356888121</v>
      </c>
      <c r="H39452" s="515">
        <v>1.4527232959803826</v>
      </c>
    </row>
    <row r="39453" spans="1:8">
      <c r="A39453" s="513" t="str">
        <f t="shared" si="616"/>
        <v>GuatemalaHombre2010-20150105</v>
      </c>
      <c r="B39453" s="513" t="s">
        <v>205</v>
      </c>
      <c r="C39453" s="513" t="s">
        <v>17</v>
      </c>
      <c r="D39453" s="513" t="s">
        <v>467</v>
      </c>
      <c r="E39453" s="514">
        <v>0</v>
      </c>
      <c r="F39453" s="513">
        <v>105</v>
      </c>
      <c r="G39453" s="515">
        <v>3.4079070725669482</v>
      </c>
      <c r="H39453" s="515">
        <v>1.3479556631570762</v>
      </c>
    </row>
    <row r="39454" spans="1:8">
      <c r="A39454" s="513" t="str">
        <f t="shared" si="616"/>
        <v>GuatemalaHombre2010-20150106</v>
      </c>
      <c r="B39454" s="513" t="s">
        <v>205</v>
      </c>
      <c r="C39454" s="513" t="s">
        <v>17</v>
      </c>
      <c r="D39454" s="513" t="s">
        <v>467</v>
      </c>
      <c r="E39454" s="514">
        <v>0</v>
      </c>
      <c r="F39454" s="513">
        <v>106</v>
      </c>
      <c r="G39454" s="515">
        <v>3.2298072623441079</v>
      </c>
      <c r="H39454" s="515">
        <v>1.2469857012557497</v>
      </c>
    </row>
    <row r="39455" spans="1:8">
      <c r="A39455" s="513" t="str">
        <f t="shared" si="616"/>
        <v>GuatemalaHombre2010-20150107</v>
      </c>
      <c r="B39455" s="513" t="s">
        <v>205</v>
      </c>
      <c r="C39455" s="513" t="s">
        <v>17</v>
      </c>
      <c r="D39455" s="513" t="s">
        <v>467</v>
      </c>
      <c r="E39455" s="514">
        <v>0</v>
      </c>
      <c r="F39455" s="513">
        <v>107</v>
      </c>
      <c r="G39455" s="515">
        <v>3.0585259596026195</v>
      </c>
      <c r="H39455" s="515">
        <v>1.1494646448560619</v>
      </c>
    </row>
    <row r="39456" spans="1:8">
      <c r="A39456" s="513" t="str">
        <f t="shared" si="616"/>
        <v>GuatemalaHombre2010-20150108</v>
      </c>
      <c r="B39456" s="513" t="s">
        <v>205</v>
      </c>
      <c r="C39456" s="513" t="s">
        <v>17</v>
      </c>
      <c r="D39456" s="513" t="s">
        <v>467</v>
      </c>
      <c r="E39456" s="514">
        <v>0</v>
      </c>
      <c r="F39456" s="513">
        <v>108</v>
      </c>
      <c r="G39456" s="515">
        <v>2.8932244295870899</v>
      </c>
      <c r="H39456" s="515">
        <v>1.0548659576207564</v>
      </c>
    </row>
    <row r="39457" spans="1:8">
      <c r="A39457" s="513" t="str">
        <f t="shared" si="616"/>
        <v>GuatemalaHombre2010-20150109</v>
      </c>
      <c r="B39457" s="513" t="s">
        <v>205</v>
      </c>
      <c r="C39457" s="513" t="s">
        <v>17</v>
      </c>
      <c r="D39457" s="513" t="s">
        <v>467</v>
      </c>
      <c r="E39457" s="514">
        <v>0</v>
      </c>
      <c r="F39457" s="513">
        <v>109</v>
      </c>
      <c r="G39457" s="515">
        <v>2.732655057691229</v>
      </c>
      <c r="H39457" s="515">
        <v>0.96235997067161505</v>
      </c>
    </row>
    <row r="39458" spans="1:8">
      <c r="A39458" s="513" t="str">
        <f t="shared" si="616"/>
        <v>GuatemalaHombre2010-20150110</v>
      </c>
      <c r="B39458" s="513" t="s">
        <v>205</v>
      </c>
      <c r="C39458" s="513" t="s">
        <v>17</v>
      </c>
      <c r="D39458" s="513" t="s">
        <v>467</v>
      </c>
      <c r="E39458" s="514">
        <v>0</v>
      </c>
      <c r="F39458" s="513">
        <v>110</v>
      </c>
      <c r="G39458" s="515">
        <v>2.5748264990435521</v>
      </c>
      <c r="H39458" s="515">
        <v>0.87057655786560773</v>
      </c>
    </row>
    <row r="39459" spans="1:8">
      <c r="A39459" s="513" t="str">
        <f t="shared" si="616"/>
        <v>GuatemalaHombre2010-20150111</v>
      </c>
      <c r="B39459" s="513" t="s">
        <v>205</v>
      </c>
      <c r="C39459" s="513" t="s">
        <v>17</v>
      </c>
      <c r="D39459" s="513" t="s">
        <v>467</v>
      </c>
      <c r="E39459" s="514">
        <v>0</v>
      </c>
      <c r="F39459" s="513">
        <v>111</v>
      </c>
      <c r="G39459" s="515">
        <v>2.3525432120702501</v>
      </c>
      <c r="H39459" s="515">
        <v>0.77714924122270079</v>
      </c>
    </row>
    <row r="39460" spans="1:8">
      <c r="A39460" s="513" t="str">
        <f t="shared" si="616"/>
        <v>GuatemalaHombre2010-20150112</v>
      </c>
      <c r="B39460" s="513" t="s">
        <v>205</v>
      </c>
      <c r="C39460" s="513" t="s">
        <v>17</v>
      </c>
      <c r="D39460" s="513" t="s">
        <v>467</v>
      </c>
      <c r="E39460" s="514">
        <v>0</v>
      </c>
      <c r="F39460" s="513">
        <v>112</v>
      </c>
      <c r="G39460" s="515">
        <v>2.1496756591684187</v>
      </c>
      <c r="H39460" s="515">
        <v>0.67783313411706547</v>
      </c>
    </row>
    <row r="39461" spans="1:8">
      <c r="A39461" s="513" t="str">
        <f t="shared" si="616"/>
        <v>GuatemalaHombre2010-20150113</v>
      </c>
      <c r="B39461" s="513" t="s">
        <v>205</v>
      </c>
      <c r="C39461" s="513" t="s">
        <v>17</v>
      </c>
      <c r="D39461" s="513" t="s">
        <v>467</v>
      </c>
      <c r="E39461" s="514">
        <v>0</v>
      </c>
      <c r="F39461" s="513">
        <v>113</v>
      </c>
      <c r="G39461" s="515">
        <v>1.8997563065720264</v>
      </c>
      <c r="H39461" s="515">
        <v>0.56485700328654809</v>
      </c>
    </row>
    <row r="39462" spans="1:8">
      <c r="A39462" s="513" t="str">
        <f t="shared" si="616"/>
        <v>GuatemalaHombre2010-20150114</v>
      </c>
      <c r="B39462" s="513" t="s">
        <v>205</v>
      </c>
      <c r="C39462" s="513" t="s">
        <v>17</v>
      </c>
      <c r="D39462" s="513" t="s">
        <v>467</v>
      </c>
      <c r="E39462" s="514">
        <v>0</v>
      </c>
      <c r="F39462" s="513">
        <v>114</v>
      </c>
      <c r="G39462" s="515">
        <v>1.841478713145964</v>
      </c>
      <c r="H39462" s="515">
        <v>0.42433646791462998</v>
      </c>
    </row>
    <row r="39463" spans="1:8">
      <c r="A39463" s="513" t="str">
        <f t="shared" si="616"/>
        <v>GuatemalaHombre2010-20150115</v>
      </c>
      <c r="B39463" s="513" t="s">
        <v>205</v>
      </c>
      <c r="C39463" s="513" t="s">
        <v>17</v>
      </c>
      <c r="D39463" s="513" t="s">
        <v>467</v>
      </c>
      <c r="E39463" s="514">
        <v>0</v>
      </c>
      <c r="F39463" s="513">
        <v>115</v>
      </c>
      <c r="G39463" s="515">
        <v>1.5233851373195648</v>
      </c>
      <c r="H39463" s="515">
        <v>0.49446326494216919</v>
      </c>
    </row>
    <row r="39464" spans="1:8">
      <c r="A39464" s="513" t="str">
        <f t="shared" si="616"/>
        <v>GuatemalaHombre2010-20150116</v>
      </c>
      <c r="B39464" s="513" t="s">
        <v>205</v>
      </c>
      <c r="C39464" s="513" t="s">
        <v>17</v>
      </c>
      <c r="D39464" s="513" t="s">
        <v>467</v>
      </c>
      <c r="E39464" s="514">
        <v>0</v>
      </c>
      <c r="F39464" s="513">
        <v>116</v>
      </c>
      <c r="G39464" s="515">
        <v>1</v>
      </c>
      <c r="H39464" s="515">
        <v>0</v>
      </c>
    </row>
    <row r="39465" spans="1:8">
      <c r="A39465" s="513" t="str">
        <f t="shared" si="616"/>
        <v>GuatemalaHombre2010-20150.0150</v>
      </c>
      <c r="B39465" s="513" t="s">
        <v>205</v>
      </c>
      <c r="C39465" s="513" t="s">
        <v>17</v>
      </c>
      <c r="D39465" s="513" t="s">
        <v>467</v>
      </c>
      <c r="E39465" s="514">
        <v>0.01</v>
      </c>
      <c r="F39465" s="513">
        <v>50</v>
      </c>
      <c r="G39465" s="515">
        <v>25.416039908096064</v>
      </c>
      <c r="H39465" s="515">
        <v>7.6229711574734784</v>
      </c>
    </row>
    <row r="39466" spans="1:8">
      <c r="A39466" s="513" t="str">
        <f t="shared" si="616"/>
        <v>GuatemalaHombre2010-20150.0151</v>
      </c>
      <c r="B39466" s="513" t="s">
        <v>205</v>
      </c>
      <c r="C39466" s="513" t="s">
        <v>17</v>
      </c>
      <c r="D39466" s="513" t="s">
        <v>467</v>
      </c>
      <c r="E39466" s="514">
        <v>0.01</v>
      </c>
      <c r="F39466" s="513">
        <v>51</v>
      </c>
      <c r="G39466" s="515">
        <v>24.857464781211235</v>
      </c>
      <c r="H39466" s="515">
        <v>7.5645242473913816</v>
      </c>
    </row>
    <row r="39467" spans="1:8">
      <c r="A39467" s="513" t="str">
        <f t="shared" si="616"/>
        <v>GuatemalaHombre2010-20150.0152</v>
      </c>
      <c r="B39467" s="513" t="s">
        <v>205</v>
      </c>
      <c r="C39467" s="513" t="s">
        <v>17</v>
      </c>
      <c r="D39467" s="513" t="s">
        <v>467</v>
      </c>
      <c r="E39467" s="514">
        <v>0.01</v>
      </c>
      <c r="F39467" s="513">
        <v>52</v>
      </c>
      <c r="G39467" s="515">
        <v>24.294270944412386</v>
      </c>
      <c r="H39467" s="515">
        <v>7.5066140912148693</v>
      </c>
    </row>
    <row r="39468" spans="1:8">
      <c r="A39468" s="513" t="str">
        <f t="shared" si="616"/>
        <v>GuatemalaHombre2010-20150.0153</v>
      </c>
      <c r="B39468" s="513" t="s">
        <v>205</v>
      </c>
      <c r="C39468" s="513" t="s">
        <v>17</v>
      </c>
      <c r="D39468" s="513" t="s">
        <v>467</v>
      </c>
      <c r="E39468" s="514">
        <v>0.01</v>
      </c>
      <c r="F39468" s="513">
        <v>53</v>
      </c>
      <c r="G39468" s="515">
        <v>23.726181412595306</v>
      </c>
      <c r="H39468" s="515">
        <v>7.4496408174520639</v>
      </c>
    </row>
    <row r="39469" spans="1:8">
      <c r="A39469" s="513" t="str">
        <f t="shared" si="616"/>
        <v>GuatemalaHombre2010-20150.0154</v>
      </c>
      <c r="B39469" s="513" t="s">
        <v>205</v>
      </c>
      <c r="C39469" s="513" t="s">
        <v>17</v>
      </c>
      <c r="D39469" s="513" t="s">
        <v>467</v>
      </c>
      <c r="E39469" s="514">
        <v>0.01</v>
      </c>
      <c r="F39469" s="513">
        <v>54</v>
      </c>
      <c r="G39469" s="515">
        <v>23.159245538840864</v>
      </c>
      <c r="H39469" s="515">
        <v>7.3885309314095498</v>
      </c>
    </row>
    <row r="39470" spans="1:8">
      <c r="A39470" s="513" t="str">
        <f t="shared" si="616"/>
        <v>GuatemalaHombre2010-20150.0155</v>
      </c>
      <c r="B39470" s="513" t="s">
        <v>205</v>
      </c>
      <c r="C39470" s="513" t="s">
        <v>17</v>
      </c>
      <c r="D39470" s="513" t="s">
        <v>467</v>
      </c>
      <c r="E39470" s="514">
        <v>0.01</v>
      </c>
      <c r="F39470" s="513">
        <v>55</v>
      </c>
      <c r="G39470" s="515">
        <v>22.592913135393481</v>
      </c>
      <c r="H39470" s="515">
        <v>7.3237367744883555</v>
      </c>
    </row>
    <row r="39471" spans="1:8">
      <c r="A39471" s="513" t="str">
        <f t="shared" si="616"/>
        <v>GuatemalaHombre2010-20150.0156</v>
      </c>
      <c r="B39471" s="513" t="s">
        <v>205</v>
      </c>
      <c r="C39471" s="513" t="s">
        <v>17</v>
      </c>
      <c r="D39471" s="513" t="s">
        <v>467</v>
      </c>
      <c r="E39471" s="514">
        <v>0.01</v>
      </c>
      <c r="F39471" s="513">
        <v>56</v>
      </c>
      <c r="G39471" s="515">
        <v>22.026623878516766</v>
      </c>
      <c r="H39471" s="515">
        <v>7.2557213599159409</v>
      </c>
    </row>
    <row r="39472" spans="1:8">
      <c r="A39472" s="513" t="str">
        <f t="shared" si="616"/>
        <v>GuatemalaHombre2010-20150.0157</v>
      </c>
      <c r="B39472" s="513" t="s">
        <v>205</v>
      </c>
      <c r="C39472" s="513" t="s">
        <v>17</v>
      </c>
      <c r="D39472" s="513" t="s">
        <v>467</v>
      </c>
      <c r="E39472" s="514">
        <v>0.01</v>
      </c>
      <c r="F39472" s="513">
        <v>57</v>
      </c>
      <c r="G39472" s="515">
        <v>21.459805966360442</v>
      </c>
      <c r="H39472" s="515">
        <v>7.1860330507700398</v>
      </c>
    </row>
    <row r="39473" spans="1:8">
      <c r="A39473" s="513" t="str">
        <f t="shared" si="616"/>
        <v>GuatemalaHombre2010-20150.0158</v>
      </c>
      <c r="B39473" s="513" t="s">
        <v>205</v>
      </c>
      <c r="C39473" s="513" t="s">
        <v>17</v>
      </c>
      <c r="D39473" s="513" t="s">
        <v>467</v>
      </c>
      <c r="E39473" s="514">
        <v>0.01</v>
      </c>
      <c r="F39473" s="513">
        <v>58</v>
      </c>
      <c r="G39473" s="515">
        <v>20.891874758792511</v>
      </c>
      <c r="H39473" s="515">
        <v>7.1151302683896738</v>
      </c>
    </row>
    <row r="39474" spans="1:8">
      <c r="A39474" s="513" t="str">
        <f t="shared" si="616"/>
        <v>GuatemalaHombre2010-20150.0159</v>
      </c>
      <c r="B39474" s="513" t="s">
        <v>205</v>
      </c>
      <c r="C39474" s="513" t="s">
        <v>17</v>
      </c>
      <c r="D39474" s="513" t="s">
        <v>467</v>
      </c>
      <c r="E39474" s="514">
        <v>0.01</v>
      </c>
      <c r="F39474" s="513">
        <v>59</v>
      </c>
      <c r="G39474" s="515">
        <v>20.325496082503701</v>
      </c>
      <c r="H39474" s="515">
        <v>7.0408196064783697</v>
      </c>
    </row>
    <row r="39475" spans="1:8">
      <c r="A39475" s="513" t="str">
        <f t="shared" si="616"/>
        <v>GuatemalaHombre2010-20150.0160</v>
      </c>
      <c r="B39475" s="513" t="s">
        <v>205</v>
      </c>
      <c r="C39475" s="513" t="s">
        <v>17</v>
      </c>
      <c r="D39475" s="513" t="s">
        <v>467</v>
      </c>
      <c r="E39475" s="514">
        <v>0.01</v>
      </c>
      <c r="F39475" s="513">
        <v>60</v>
      </c>
      <c r="G39475" s="515">
        <v>19.759948898274217</v>
      </c>
      <c r="H39475" s="515">
        <v>6.9636862003121562</v>
      </c>
    </row>
    <row r="39476" spans="1:8">
      <c r="A39476" s="513" t="str">
        <f t="shared" si="616"/>
        <v>GuatemalaHombre2010-20150.0161</v>
      </c>
      <c r="B39476" s="513" t="s">
        <v>205</v>
      </c>
      <c r="C39476" s="513" t="s">
        <v>17</v>
      </c>
      <c r="D39476" s="513" t="s">
        <v>467</v>
      </c>
      <c r="E39476" s="514">
        <v>0.01</v>
      </c>
      <c r="F39476" s="513">
        <v>61</v>
      </c>
      <c r="G39476" s="515">
        <v>19.194497130800482</v>
      </c>
      <c r="H39476" s="515">
        <v>6.8843324073031269</v>
      </c>
    </row>
    <row r="39477" spans="1:8">
      <c r="A39477" s="513" t="str">
        <f t="shared" si="616"/>
        <v>GuatemalaHombre2010-20150.0162</v>
      </c>
      <c r="B39477" s="513" t="s">
        <v>205</v>
      </c>
      <c r="C39477" s="513" t="s">
        <v>17</v>
      </c>
      <c r="D39477" s="513" t="s">
        <v>467</v>
      </c>
      <c r="E39477" s="514">
        <v>0.01</v>
      </c>
      <c r="F39477" s="513">
        <v>62</v>
      </c>
      <c r="G39477" s="515">
        <v>18.628387342630141</v>
      </c>
      <c r="H39477" s="515">
        <v>6.8053627011755751</v>
      </c>
    </row>
    <row r="39478" spans="1:8">
      <c r="A39478" s="513" t="str">
        <f t="shared" si="616"/>
        <v>GuatemalaHombre2010-20150.0163</v>
      </c>
      <c r="B39478" s="513" t="s">
        <v>205</v>
      </c>
      <c r="C39478" s="513" t="s">
        <v>17</v>
      </c>
      <c r="D39478" s="513" t="s">
        <v>467</v>
      </c>
      <c r="E39478" s="514">
        <v>0.01</v>
      </c>
      <c r="F39478" s="513">
        <v>63</v>
      </c>
      <c r="G39478" s="515">
        <v>18.060846258860323</v>
      </c>
      <c r="H39478" s="515">
        <v>6.7273559056989054</v>
      </c>
    </row>
    <row r="39479" spans="1:8">
      <c r="A39479" s="513" t="str">
        <f t="shared" si="616"/>
        <v>GuatemalaHombre2010-20150.0164</v>
      </c>
      <c r="B39479" s="513" t="s">
        <v>205</v>
      </c>
      <c r="C39479" s="513" t="s">
        <v>17</v>
      </c>
      <c r="D39479" s="513" t="s">
        <v>467</v>
      </c>
      <c r="E39479" s="514">
        <v>0.01</v>
      </c>
      <c r="F39479" s="513">
        <v>64</v>
      </c>
      <c r="G39479" s="515">
        <v>17.501559788795536</v>
      </c>
      <c r="H39479" s="515">
        <v>6.6425771214837575</v>
      </c>
    </row>
    <row r="39480" spans="1:8">
      <c r="A39480" s="513" t="str">
        <f t="shared" si="616"/>
        <v>GuatemalaHombre2010-20150.0165</v>
      </c>
      <c r="B39480" s="513" t="s">
        <v>205</v>
      </c>
      <c r="C39480" s="513" t="s">
        <v>17</v>
      </c>
      <c r="D39480" s="513" t="s">
        <v>467</v>
      </c>
      <c r="E39480" s="514">
        <v>0.01</v>
      </c>
      <c r="F39480" s="513">
        <v>65</v>
      </c>
      <c r="G39480" s="515">
        <v>16.949330894858548</v>
      </c>
      <c r="H39480" s="515">
        <v>6.5519744004950216</v>
      </c>
    </row>
    <row r="39481" spans="1:8">
      <c r="A39481" s="513" t="str">
        <f t="shared" si="616"/>
        <v>GuatemalaHombre2010-20150.0166</v>
      </c>
      <c r="B39481" s="513" t="s">
        <v>205</v>
      </c>
      <c r="C39481" s="513" t="s">
        <v>17</v>
      </c>
      <c r="D39481" s="513" t="s">
        <v>467</v>
      </c>
      <c r="E39481" s="514">
        <v>0.01</v>
      </c>
      <c r="F39481" s="513">
        <v>66</v>
      </c>
      <c r="G39481" s="515">
        <v>16.402955425703745</v>
      </c>
      <c r="H39481" s="515">
        <v>6.4565042084369191</v>
      </c>
    </row>
    <row r="39482" spans="1:8">
      <c r="A39482" s="513" t="str">
        <f t="shared" si="616"/>
        <v>GuatemalaHombre2010-20150.0167</v>
      </c>
      <c r="B39482" s="513" t="s">
        <v>205</v>
      </c>
      <c r="C39482" s="513" t="s">
        <v>17</v>
      </c>
      <c r="D39482" s="513" t="s">
        <v>467</v>
      </c>
      <c r="E39482" s="514">
        <v>0.01</v>
      </c>
      <c r="F39482" s="513">
        <v>67</v>
      </c>
      <c r="G39482" s="515">
        <v>15.861215770004021</v>
      </c>
      <c r="H39482" s="515">
        <v>6.3594769121146042</v>
      </c>
    </row>
    <row r="39483" spans="1:8">
      <c r="A39483" s="513" t="str">
        <f t="shared" si="616"/>
        <v>GuatemalaHombre2010-20150.0168</v>
      </c>
      <c r="B39483" s="513" t="s">
        <v>205</v>
      </c>
      <c r="C39483" s="513" t="s">
        <v>17</v>
      </c>
      <c r="D39483" s="513" t="s">
        <v>467</v>
      </c>
      <c r="E39483" s="514">
        <v>0.01</v>
      </c>
      <c r="F39483" s="513">
        <v>68</v>
      </c>
      <c r="G39483" s="515">
        <v>15.322874256406898</v>
      </c>
      <c r="H39483" s="515">
        <v>6.2617892193929912</v>
      </c>
    </row>
    <row r="39484" spans="1:8">
      <c r="A39484" s="513" t="str">
        <f t="shared" si="616"/>
        <v>GuatemalaHombre2010-20150.0169</v>
      </c>
      <c r="B39484" s="513" t="s">
        <v>205</v>
      </c>
      <c r="C39484" s="513" t="s">
        <v>17</v>
      </c>
      <c r="D39484" s="513" t="s">
        <v>467</v>
      </c>
      <c r="E39484" s="514">
        <v>0.01</v>
      </c>
      <c r="F39484" s="513">
        <v>69</v>
      </c>
      <c r="G39484" s="515">
        <v>14.798894640821096</v>
      </c>
      <c r="H39484" s="515">
        <v>6.1549383892086018</v>
      </c>
    </row>
    <row r="39485" spans="1:8">
      <c r="A39485" s="513" t="str">
        <f t="shared" si="616"/>
        <v>GuatemalaHombre2010-20150.0170</v>
      </c>
      <c r="B39485" s="513" t="s">
        <v>205</v>
      </c>
      <c r="C39485" s="513" t="s">
        <v>17</v>
      </c>
      <c r="D39485" s="513" t="s">
        <v>467</v>
      </c>
      <c r="E39485" s="514">
        <v>0.01</v>
      </c>
      <c r="F39485" s="513">
        <v>70</v>
      </c>
      <c r="G39485" s="515">
        <v>14.287575002201878</v>
      </c>
      <c r="H39485" s="515">
        <v>6.0401999943542695</v>
      </c>
    </row>
    <row r="39486" spans="1:8">
      <c r="A39486" s="513" t="str">
        <f t="shared" si="616"/>
        <v>GuatemalaHombre2010-20150.0171</v>
      </c>
      <c r="B39486" s="513" t="s">
        <v>205</v>
      </c>
      <c r="C39486" s="513" t="s">
        <v>17</v>
      </c>
      <c r="D39486" s="513" t="s">
        <v>467</v>
      </c>
      <c r="E39486" s="514">
        <v>0.01</v>
      </c>
      <c r="F39486" s="513">
        <v>71</v>
      </c>
      <c r="G39486" s="515">
        <v>13.787229705204263</v>
      </c>
      <c r="H39486" s="515">
        <v>5.9188451248526732</v>
      </c>
    </row>
    <row r="39487" spans="1:8">
      <c r="A39487" s="513" t="str">
        <f t="shared" si="616"/>
        <v>GuatemalaHombre2010-20150.0172</v>
      </c>
      <c r="B39487" s="513" t="s">
        <v>205</v>
      </c>
      <c r="C39487" s="513" t="s">
        <v>17</v>
      </c>
      <c r="D39487" s="513" t="s">
        <v>467</v>
      </c>
      <c r="E39487" s="514">
        <v>0.01</v>
      </c>
      <c r="F39487" s="513">
        <v>72</v>
      </c>
      <c r="G39487" s="515">
        <v>13.296175765562822</v>
      </c>
      <c r="H39487" s="515">
        <v>5.7960382960510781</v>
      </c>
    </row>
    <row r="39488" spans="1:8">
      <c r="A39488" s="513" t="str">
        <f t="shared" si="616"/>
        <v>GuatemalaHombre2010-20150.0173</v>
      </c>
      <c r="B39488" s="513" t="s">
        <v>205</v>
      </c>
      <c r="C39488" s="513" t="s">
        <v>17</v>
      </c>
      <c r="D39488" s="513" t="s">
        <v>467</v>
      </c>
      <c r="E39488" s="514">
        <v>0.01</v>
      </c>
      <c r="F39488" s="513">
        <v>73</v>
      </c>
      <c r="G39488" s="515">
        <v>12.81271862159738</v>
      </c>
      <c r="H39488" s="515">
        <v>5.6728572096896874</v>
      </c>
    </row>
    <row r="39489" spans="1:8">
      <c r="A39489" s="513" t="str">
        <f t="shared" si="616"/>
        <v>GuatemalaHombre2010-20150.0174</v>
      </c>
      <c r="B39489" s="513" t="s">
        <v>205</v>
      </c>
      <c r="C39489" s="513" t="s">
        <v>17</v>
      </c>
      <c r="D39489" s="513" t="s">
        <v>467</v>
      </c>
      <c r="E39489" s="514">
        <v>0.01</v>
      </c>
      <c r="F39489" s="513">
        <v>74</v>
      </c>
      <c r="G39489" s="515">
        <v>12.345292106677221</v>
      </c>
      <c r="H39489" s="515">
        <v>5.5428769067990595</v>
      </c>
    </row>
    <row r="39490" spans="1:8">
      <c r="A39490" s="513" t="str">
        <f t="shared" si="616"/>
        <v>GuatemalaHombre2010-20150.0175</v>
      </c>
      <c r="B39490" s="513" t="s">
        <v>205</v>
      </c>
      <c r="C39490" s="513" t="s">
        <v>17</v>
      </c>
      <c r="D39490" s="513" t="s">
        <v>467</v>
      </c>
      <c r="E39490" s="514">
        <v>0.01</v>
      </c>
      <c r="F39490" s="513">
        <v>75</v>
      </c>
      <c r="G39490" s="515">
        <v>11.891900389841988</v>
      </c>
      <c r="H39490" s="515">
        <v>5.4074148624719545</v>
      </c>
    </row>
    <row r="39491" spans="1:8">
      <c r="A39491" s="513" t="str">
        <f t="shared" ref="A39491:A39554" si="617">B39491&amp;C39491&amp;D39491&amp;E39491&amp;F39491</f>
        <v>GuatemalaHombre2010-20150.0176</v>
      </c>
      <c r="B39491" s="513" t="s">
        <v>205</v>
      </c>
      <c r="C39491" s="513" t="s">
        <v>17</v>
      </c>
      <c r="D39491" s="513" t="s">
        <v>467</v>
      </c>
      <c r="E39491" s="514">
        <v>0.01</v>
      </c>
      <c r="F39491" s="513">
        <v>76</v>
      </c>
      <c r="G39491" s="515">
        <v>11.450570338002004</v>
      </c>
      <c r="H39491" s="515">
        <v>5.2678045835652982</v>
      </c>
    </row>
    <row r="39492" spans="1:8">
      <c r="A39492" s="513" t="str">
        <f t="shared" si="617"/>
        <v>GuatemalaHombre2010-20150.0177</v>
      </c>
      <c r="B39492" s="513" t="s">
        <v>205</v>
      </c>
      <c r="C39492" s="513" t="s">
        <v>17</v>
      </c>
      <c r="D39492" s="513" t="s">
        <v>467</v>
      </c>
      <c r="E39492" s="514">
        <v>0.01</v>
      </c>
      <c r="F39492" s="513">
        <v>77</v>
      </c>
      <c r="G39492" s="515">
        <v>11.019329216881815</v>
      </c>
      <c r="H39492" s="515">
        <v>5.130520314294972</v>
      </c>
    </row>
    <row r="39493" spans="1:8">
      <c r="A39493" s="513" t="str">
        <f t="shared" si="617"/>
        <v>GuatemalaHombre2010-20150.0178</v>
      </c>
      <c r="B39493" s="513" t="s">
        <v>205</v>
      </c>
      <c r="C39493" s="513" t="s">
        <v>17</v>
      </c>
      <c r="D39493" s="513" t="s">
        <v>467</v>
      </c>
      <c r="E39493" s="514">
        <v>0.01</v>
      </c>
      <c r="F39493" s="513">
        <v>78</v>
      </c>
      <c r="G39493" s="515">
        <v>10.596181139066911</v>
      </c>
      <c r="H39493" s="515">
        <v>4.996638791017177</v>
      </c>
    </row>
    <row r="39494" spans="1:8">
      <c r="A39494" s="513" t="str">
        <f t="shared" si="617"/>
        <v>GuatemalaHombre2010-20150.0179</v>
      </c>
      <c r="B39494" s="513" t="s">
        <v>205</v>
      </c>
      <c r="C39494" s="513" t="s">
        <v>17</v>
      </c>
      <c r="D39494" s="513" t="s">
        <v>467</v>
      </c>
      <c r="E39494" s="514">
        <v>0.01</v>
      </c>
      <c r="F39494" s="513">
        <v>79</v>
      </c>
      <c r="G39494" s="515">
        <v>10.218480539499344</v>
      </c>
      <c r="H39494" s="515">
        <v>4.8393180675784455</v>
      </c>
    </row>
    <row r="39495" spans="1:8">
      <c r="A39495" s="513" t="str">
        <f t="shared" si="617"/>
        <v>GuatemalaHombre2010-20150.0180</v>
      </c>
      <c r="B39495" s="513" t="s">
        <v>205</v>
      </c>
      <c r="C39495" s="513" t="s">
        <v>17</v>
      </c>
      <c r="D39495" s="513" t="s">
        <v>467</v>
      </c>
      <c r="E39495" s="514">
        <v>0.01</v>
      </c>
      <c r="F39495" s="513">
        <v>80</v>
      </c>
      <c r="G39495" s="515">
        <v>9.8842776479608556</v>
      </c>
      <c r="H39495" s="515">
        <v>4.6592720356637498</v>
      </c>
    </row>
    <row r="39496" spans="1:8">
      <c r="A39496" s="513" t="str">
        <f t="shared" si="617"/>
        <v>GuatemalaHombre2010-20150.0181</v>
      </c>
      <c r="B39496" s="513" t="s">
        <v>205</v>
      </c>
      <c r="C39496" s="513" t="s">
        <v>17</v>
      </c>
      <c r="D39496" s="513" t="s">
        <v>467</v>
      </c>
      <c r="E39496" s="514">
        <v>0.01</v>
      </c>
      <c r="F39496" s="513">
        <v>81</v>
      </c>
      <c r="G39496" s="515">
        <v>9.5923774763817011</v>
      </c>
      <c r="H39496" s="515">
        <v>4.4565356262418181</v>
      </c>
    </row>
    <row r="39497" spans="1:8">
      <c r="A39497" s="513" t="str">
        <f t="shared" si="617"/>
        <v>GuatemalaHombre2010-20150.0182</v>
      </c>
      <c r="B39497" s="513" t="s">
        <v>205</v>
      </c>
      <c r="C39497" s="513" t="s">
        <v>17</v>
      </c>
      <c r="D39497" s="513" t="s">
        <v>467</v>
      </c>
      <c r="E39497" s="514">
        <v>0.01</v>
      </c>
      <c r="F39497" s="513">
        <v>82</v>
      </c>
      <c r="G39497" s="515">
        <v>9.3423720116491502</v>
      </c>
      <c r="H39497" s="515">
        <v>4.2428629110284062</v>
      </c>
    </row>
    <row r="39498" spans="1:8">
      <c r="A39498" s="513" t="str">
        <f t="shared" si="617"/>
        <v>GuatemalaHombre2010-20150.0183</v>
      </c>
      <c r="B39498" s="513" t="s">
        <v>205</v>
      </c>
      <c r="C39498" s="513" t="s">
        <v>17</v>
      </c>
      <c r="D39498" s="513" t="s">
        <v>467</v>
      </c>
      <c r="E39498" s="514">
        <v>0.01</v>
      </c>
      <c r="F39498" s="513">
        <v>83</v>
      </c>
      <c r="G39498" s="515">
        <v>9.1347035343055936</v>
      </c>
      <c r="H39498" s="515">
        <v>4.0145737799275025</v>
      </c>
    </row>
    <row r="39499" spans="1:8">
      <c r="A39499" s="513" t="str">
        <f t="shared" si="617"/>
        <v>GuatemalaHombre2010-20150.0184</v>
      </c>
      <c r="B39499" s="513" t="s">
        <v>205</v>
      </c>
      <c r="C39499" s="513" t="s">
        <v>17</v>
      </c>
      <c r="D39499" s="513" t="s">
        <v>467</v>
      </c>
      <c r="E39499" s="514">
        <v>0.01</v>
      </c>
      <c r="F39499" s="513">
        <v>84</v>
      </c>
      <c r="G39499" s="515">
        <v>8.7777036907969741</v>
      </c>
      <c r="H39499" s="515">
        <v>3.8990389460196693</v>
      </c>
    </row>
    <row r="39500" spans="1:8">
      <c r="A39500" s="513" t="str">
        <f t="shared" si="617"/>
        <v>GuatemalaHombre2010-20150.0185</v>
      </c>
      <c r="B39500" s="513" t="s">
        <v>205</v>
      </c>
      <c r="C39500" s="513" t="s">
        <v>17</v>
      </c>
      <c r="D39500" s="513" t="s">
        <v>467</v>
      </c>
      <c r="E39500" s="514">
        <v>0.01</v>
      </c>
      <c r="F39500" s="513">
        <v>85</v>
      </c>
      <c r="G39500" s="515">
        <v>8.4298051212272842</v>
      </c>
      <c r="H39500" s="515">
        <v>3.7908134222207002</v>
      </c>
    </row>
    <row r="39501" spans="1:8">
      <c r="A39501" s="513" t="str">
        <f t="shared" si="617"/>
        <v>GuatemalaHombre2010-20150.0186</v>
      </c>
      <c r="B39501" s="513" t="s">
        <v>205</v>
      </c>
      <c r="C39501" s="513" t="s">
        <v>17</v>
      </c>
      <c r="D39501" s="513" t="s">
        <v>467</v>
      </c>
      <c r="E39501" s="514">
        <v>0.01</v>
      </c>
      <c r="F39501" s="513">
        <v>86</v>
      </c>
      <c r="G39501" s="515">
        <v>8.0910476640354752</v>
      </c>
      <c r="H39501" s="515">
        <v>3.6880841882285189</v>
      </c>
    </row>
    <row r="39502" spans="1:8">
      <c r="A39502" s="513" t="str">
        <f t="shared" si="617"/>
        <v>GuatemalaHombre2010-20150.0187</v>
      </c>
      <c r="B39502" s="513" t="s">
        <v>205</v>
      </c>
      <c r="C39502" s="513" t="s">
        <v>17</v>
      </c>
      <c r="D39502" s="513" t="s">
        <v>467</v>
      </c>
      <c r="E39502" s="514">
        <v>0.01</v>
      </c>
      <c r="F39502" s="513">
        <v>87</v>
      </c>
      <c r="G39502" s="515">
        <v>7.7614564917737425</v>
      </c>
      <c r="H39502" s="515">
        <v>3.5401153723674366</v>
      </c>
    </row>
    <row r="39503" spans="1:8">
      <c r="A39503" s="513" t="str">
        <f t="shared" si="617"/>
        <v>GuatemalaHombre2010-20150.0188</v>
      </c>
      <c r="B39503" s="513" t="s">
        <v>205</v>
      </c>
      <c r="C39503" s="513" t="s">
        <v>17</v>
      </c>
      <c r="D39503" s="513" t="s">
        <v>467</v>
      </c>
      <c r="E39503" s="514">
        <v>0.01</v>
      </c>
      <c r="F39503" s="513">
        <v>88</v>
      </c>
      <c r="G39503" s="515">
        <v>7.4410423398866898</v>
      </c>
      <c r="H39503" s="515">
        <v>3.3935502239239685</v>
      </c>
    </row>
    <row r="39504" spans="1:8">
      <c r="A39504" s="513" t="str">
        <f t="shared" si="617"/>
        <v>GuatemalaHombre2010-20150.0189</v>
      </c>
      <c r="B39504" s="513" t="s">
        <v>205</v>
      </c>
      <c r="C39504" s="513" t="s">
        <v>17</v>
      </c>
      <c r="D39504" s="513" t="s">
        <v>467</v>
      </c>
      <c r="E39504" s="514">
        <v>0.01</v>
      </c>
      <c r="F39504" s="513">
        <v>89</v>
      </c>
      <c r="G39504" s="515">
        <v>7.1298014879904867</v>
      </c>
      <c r="H39504" s="515">
        <v>3.2486312982329673</v>
      </c>
    </row>
    <row r="39505" spans="1:8">
      <c r="A39505" s="513" t="str">
        <f t="shared" si="617"/>
        <v>GuatemalaHombre2010-20150.0190</v>
      </c>
      <c r="B39505" s="513" t="s">
        <v>205</v>
      </c>
      <c r="C39505" s="513" t="s">
        <v>17</v>
      </c>
      <c r="D39505" s="513" t="s">
        <v>467</v>
      </c>
      <c r="E39505" s="514">
        <v>0.01</v>
      </c>
      <c r="F39505" s="513">
        <v>90</v>
      </c>
      <c r="G39505" s="515">
        <v>6.8277157746711028</v>
      </c>
      <c r="H39505" s="515">
        <v>3.1055910058493175</v>
      </c>
    </row>
    <row r="39506" spans="1:8">
      <c r="A39506" s="513" t="str">
        <f t="shared" si="617"/>
        <v>GuatemalaHombre2010-20150.0191</v>
      </c>
      <c r="B39506" s="513" t="s">
        <v>205</v>
      </c>
      <c r="C39506" s="513" t="s">
        <v>17</v>
      </c>
      <c r="D39506" s="513" t="s">
        <v>467</v>
      </c>
      <c r="E39506" s="514">
        <v>0.01</v>
      </c>
      <c r="F39506" s="513">
        <v>91</v>
      </c>
      <c r="G39506" s="515">
        <v>6.5347528201796328</v>
      </c>
      <c r="H39506" s="515">
        <v>2.9646503612852069</v>
      </c>
    </row>
    <row r="39507" spans="1:8">
      <c r="A39507" s="513" t="str">
        <f t="shared" si="617"/>
        <v>GuatemalaHombre2010-20150.0192</v>
      </c>
      <c r="B39507" s="513" t="s">
        <v>205</v>
      </c>
      <c r="C39507" s="513" t="s">
        <v>17</v>
      </c>
      <c r="D39507" s="513" t="s">
        <v>467</v>
      </c>
      <c r="E39507" s="514">
        <v>0.01</v>
      </c>
      <c r="F39507" s="513">
        <v>92</v>
      </c>
      <c r="G39507" s="515">
        <v>6.250866080769371</v>
      </c>
      <c r="H39507" s="515">
        <v>2.8260177179627539</v>
      </c>
    </row>
    <row r="39508" spans="1:8">
      <c r="A39508" s="513" t="str">
        <f t="shared" si="617"/>
        <v>GuatemalaHombre2010-20150.0193</v>
      </c>
      <c r="B39508" s="513" t="s">
        <v>205</v>
      </c>
      <c r="C39508" s="513" t="s">
        <v>17</v>
      </c>
      <c r="D39508" s="513" t="s">
        <v>467</v>
      </c>
      <c r="E39508" s="514">
        <v>0.01</v>
      </c>
      <c r="F39508" s="513">
        <v>93</v>
      </c>
      <c r="G39508" s="515">
        <v>5.9759952071863705</v>
      </c>
      <c r="H39508" s="515">
        <v>2.6898875525329928</v>
      </c>
    </row>
    <row r="39509" spans="1:8">
      <c r="A39509" s="513" t="str">
        <f t="shared" si="617"/>
        <v>GuatemalaHombre2010-20150.0194</v>
      </c>
      <c r="B39509" s="513" t="s">
        <v>205</v>
      </c>
      <c r="C39509" s="513" t="s">
        <v>17</v>
      </c>
      <c r="D39509" s="513" t="s">
        <v>467</v>
      </c>
      <c r="E39509" s="514">
        <v>0.01</v>
      </c>
      <c r="F39509" s="513">
        <v>94</v>
      </c>
      <c r="G39509" s="515">
        <v>5.7100660918688009</v>
      </c>
      <c r="H39509" s="515">
        <v>2.5564394082285751</v>
      </c>
    </row>
    <row r="39510" spans="1:8">
      <c r="A39510" s="513" t="str">
        <f t="shared" si="617"/>
        <v>GuatemalaHombre2010-20150.0195</v>
      </c>
      <c r="B39510" s="513" t="s">
        <v>205</v>
      </c>
      <c r="C39510" s="513" t="s">
        <v>17</v>
      </c>
      <c r="D39510" s="513" t="s">
        <v>467</v>
      </c>
      <c r="E39510" s="514">
        <v>0.01</v>
      </c>
      <c r="F39510" s="513">
        <v>95</v>
      </c>
      <c r="G39510" s="515">
        <v>5.4529911745407489</v>
      </c>
      <c r="H39510" s="515">
        <v>2.4258368062000146</v>
      </c>
    </row>
    <row r="39511" spans="1:8">
      <c r="A39511" s="513" t="str">
        <f t="shared" si="617"/>
        <v>GuatemalaHombre2010-20150.0196</v>
      </c>
      <c r="B39511" s="513" t="s">
        <v>205</v>
      </c>
      <c r="C39511" s="513" t="s">
        <v>17</v>
      </c>
      <c r="D39511" s="513" t="s">
        <v>467</v>
      </c>
      <c r="E39511" s="514">
        <v>0.01</v>
      </c>
      <c r="F39511" s="513">
        <v>96</v>
      </c>
      <c r="G39511" s="515">
        <v>5.2046694094419585</v>
      </c>
      <c r="H39511" s="515">
        <v>2.2982263965328027</v>
      </c>
    </row>
    <row r="39512" spans="1:8">
      <c r="A39512" s="513" t="str">
        <f t="shared" si="617"/>
        <v>GuatemalaHombre2010-20150.0197</v>
      </c>
      <c r="B39512" s="513" t="s">
        <v>205</v>
      </c>
      <c r="C39512" s="513" t="s">
        <v>17</v>
      </c>
      <c r="D39512" s="513" t="s">
        <v>467</v>
      </c>
      <c r="E39512" s="514">
        <v>0.01</v>
      </c>
      <c r="F39512" s="513">
        <v>97</v>
      </c>
      <c r="G39512" s="515">
        <v>4.96498646410239</v>
      </c>
      <c r="H39512" s="515">
        <v>2.1737367615033025</v>
      </c>
    </row>
    <row r="39513" spans="1:8">
      <c r="A39513" s="513" t="str">
        <f t="shared" si="617"/>
        <v>GuatemalaHombre2010-20150.0198</v>
      </c>
      <c r="B39513" s="513" t="s">
        <v>205</v>
      </c>
      <c r="C39513" s="513" t="s">
        <v>17</v>
      </c>
      <c r="D39513" s="513" t="s">
        <v>467</v>
      </c>
      <c r="E39513" s="514">
        <v>0.01</v>
      </c>
      <c r="F39513" s="513">
        <v>98</v>
      </c>
      <c r="G39513" s="515">
        <v>4.73381445623796</v>
      </c>
      <c r="H39513" s="515">
        <v>2.0524775300028635</v>
      </c>
    </row>
    <row r="39514" spans="1:8">
      <c r="A39514" s="513" t="str">
        <f t="shared" si="617"/>
        <v>GuatemalaHombre2010-20150.0199</v>
      </c>
      <c r="B39514" s="513" t="s">
        <v>205</v>
      </c>
      <c r="C39514" s="513" t="s">
        <v>17</v>
      </c>
      <c r="D39514" s="513" t="s">
        <v>467</v>
      </c>
      <c r="E39514" s="514">
        <v>0.01</v>
      </c>
      <c r="F39514" s="513">
        <v>99</v>
      </c>
      <c r="G39514" s="515">
        <v>4.5110113909453515</v>
      </c>
      <c r="H39514" s="515">
        <v>1.9345382101413637</v>
      </c>
    </row>
    <row r="39515" spans="1:8">
      <c r="A39515" s="513" t="str">
        <f t="shared" si="617"/>
        <v>GuatemalaHombre2010-20150.01100</v>
      </c>
      <c r="B39515" s="513" t="s">
        <v>205</v>
      </c>
      <c r="C39515" s="513" t="s">
        <v>17</v>
      </c>
      <c r="D39515" s="513" t="s">
        <v>467</v>
      </c>
      <c r="E39515" s="514">
        <v>0.01</v>
      </c>
      <c r="F39515" s="513">
        <v>100</v>
      </c>
      <c r="G39515" s="515">
        <v>4.2964201496989451</v>
      </c>
      <c r="H39515" s="515">
        <v>1.8199867071758149</v>
      </c>
    </row>
    <row r="39516" spans="1:8">
      <c r="A39516" s="513" t="str">
        <f t="shared" si="617"/>
        <v>GuatemalaHombre2010-20150.01101</v>
      </c>
      <c r="B39516" s="513" t="s">
        <v>205</v>
      </c>
      <c r="C39516" s="513" t="s">
        <v>17</v>
      </c>
      <c r="D39516" s="513" t="s">
        <v>467</v>
      </c>
      <c r="E39516" s="514">
        <v>0.01</v>
      </c>
      <c r="F39516" s="513">
        <v>101</v>
      </c>
      <c r="G39516" s="515">
        <v>4.0898665617166774</v>
      </c>
      <c r="H39516" s="515">
        <v>1.7088673998595485</v>
      </c>
    </row>
    <row r="39517" spans="1:8">
      <c r="A39517" s="513" t="str">
        <f t="shared" si="617"/>
        <v>GuatemalaHombre2010-20150.01102</v>
      </c>
      <c r="B39517" s="513" t="s">
        <v>205</v>
      </c>
      <c r="C39517" s="513" t="s">
        <v>17</v>
      </c>
      <c r="D39517" s="513" t="s">
        <v>467</v>
      </c>
      <c r="E39517" s="514">
        <v>0.01</v>
      </c>
      <c r="F39517" s="513">
        <v>102</v>
      </c>
      <c r="G39517" s="515">
        <v>3.8911560155244183</v>
      </c>
      <c r="H39517" s="515">
        <v>1.6011982549161858</v>
      </c>
    </row>
    <row r="39518" spans="1:8">
      <c r="A39518" s="513" t="str">
        <f t="shared" si="617"/>
        <v>GuatemalaHombre2010-20150.01103</v>
      </c>
      <c r="B39518" s="513" t="s">
        <v>205</v>
      </c>
      <c r="C39518" s="513" t="s">
        <v>17</v>
      </c>
      <c r="D39518" s="513" t="s">
        <v>467</v>
      </c>
      <c r="E39518" s="514">
        <v>0.01</v>
      </c>
      <c r="F39518" s="513">
        <v>103</v>
      </c>
      <c r="G39518" s="515">
        <v>3.7000675997388948</v>
      </c>
      <c r="H39518" s="515">
        <v>1.4969662681721476</v>
      </c>
    </row>
    <row r="39519" spans="1:8">
      <c r="A39519" s="513" t="str">
        <f t="shared" si="617"/>
        <v>GuatemalaHombre2010-20150.01104</v>
      </c>
      <c r="B39519" s="513" t="s">
        <v>205</v>
      </c>
      <c r="C39519" s="513" t="s">
        <v>17</v>
      </c>
      <c r="D39519" s="513" t="s">
        <v>467</v>
      </c>
      <c r="E39519" s="514">
        <v>0.01</v>
      </c>
      <c r="F39519" s="513">
        <v>104</v>
      </c>
      <c r="G39519" s="515">
        <v>3.516344187682523</v>
      </c>
      <c r="H39519" s="515">
        <v>1.3961202827081094</v>
      </c>
    </row>
    <row r="39520" spans="1:8">
      <c r="A39520" s="513" t="str">
        <f t="shared" si="617"/>
        <v>GuatemalaHombre2010-20150.01105</v>
      </c>
      <c r="B39520" s="513" t="s">
        <v>205</v>
      </c>
      <c r="C39520" s="513" t="s">
        <v>17</v>
      </c>
      <c r="D39520" s="513" t="s">
        <v>467</v>
      </c>
      <c r="E39520" s="514">
        <v>0.01</v>
      </c>
      <c r="F39520" s="513">
        <v>105</v>
      </c>
      <c r="G39520" s="515">
        <v>3.3396755236310636</v>
      </c>
      <c r="H39520" s="515">
        <v>1.2985587506074094</v>
      </c>
    </row>
    <row r="39521" spans="1:8">
      <c r="A39521" s="513" t="str">
        <f t="shared" si="617"/>
        <v>GuatemalaHombre2010-20150.01106</v>
      </c>
      <c r="B39521" s="513" t="s">
        <v>205</v>
      </c>
      <c r="C39521" s="513" t="s">
        <v>17</v>
      </c>
      <c r="D39521" s="513" t="s">
        <v>467</v>
      </c>
      <c r="E39521" s="514">
        <v>0.01</v>
      </c>
      <c r="F39521" s="513">
        <v>106</v>
      </c>
      <c r="G39521" s="515">
        <v>3.1696688359295804</v>
      </c>
      <c r="H39521" s="515">
        <v>1.2041088760076697</v>
      </c>
    </row>
    <row r="39522" spans="1:8">
      <c r="A39522" s="513" t="str">
        <f t="shared" si="617"/>
        <v>GuatemalaHombre2010-20150.01107</v>
      </c>
      <c r="B39522" s="513" t="s">
        <v>205</v>
      </c>
      <c r="C39522" s="513" t="s">
        <v>17</v>
      </c>
      <c r="D39522" s="513" t="s">
        <v>467</v>
      </c>
      <c r="E39522" s="514">
        <v>0.01</v>
      </c>
      <c r="F39522" s="513">
        <v>107</v>
      </c>
      <c r="G39522" s="515">
        <v>3.0057971629215263</v>
      </c>
      <c r="H39522" s="515">
        <v>1.1124897403770546</v>
      </c>
    </row>
    <row r="39523" spans="1:8">
      <c r="A39523" s="513" t="str">
        <f t="shared" si="617"/>
        <v>GuatemalaHombre2010-20150.01108</v>
      </c>
      <c r="B39523" s="513" t="s">
        <v>205</v>
      </c>
      <c r="C39523" s="513" t="s">
        <v>17</v>
      </c>
      <c r="D39523" s="513" t="s">
        <v>467</v>
      </c>
      <c r="E39523" s="514">
        <v>0.01</v>
      </c>
      <c r="F39523" s="513">
        <v>108</v>
      </c>
      <c r="G39523" s="515">
        <v>2.8473061215211048</v>
      </c>
      <c r="H39523" s="515">
        <v>1.0232457428190105</v>
      </c>
    </row>
    <row r="39524" spans="1:8">
      <c r="A39524" s="513" t="str">
        <f t="shared" si="617"/>
        <v>GuatemalaHombre2010-20150.01109</v>
      </c>
      <c r="B39524" s="513" t="s">
        <v>205</v>
      </c>
      <c r="C39524" s="513" t="s">
        <v>17</v>
      </c>
      <c r="D39524" s="513" t="s">
        <v>467</v>
      </c>
      <c r="E39524" s="514">
        <v>0.01</v>
      </c>
      <c r="F39524" s="513">
        <v>109</v>
      </c>
      <c r="G39524" s="515">
        <v>2.6930409520182379</v>
      </c>
      <c r="H39524" s="515">
        <v>0.93562379495400472</v>
      </c>
    </row>
    <row r="39525" spans="1:8">
      <c r="A39525" s="513" t="str">
        <f t="shared" si="617"/>
        <v>GuatemalaHombre2010-20150.01110</v>
      </c>
      <c r="B39525" s="513" t="s">
        <v>205</v>
      </c>
      <c r="C39525" s="513" t="s">
        <v>17</v>
      </c>
      <c r="D39525" s="513" t="s">
        <v>467</v>
      </c>
      <c r="E39525" s="514">
        <v>0.01</v>
      </c>
      <c r="F39525" s="513">
        <v>110</v>
      </c>
      <c r="G39525" s="515">
        <v>2.5411172031907876</v>
      </c>
      <c r="H39525" s="515">
        <v>0.84833956363996355</v>
      </c>
    </row>
    <row r="39526" spans="1:8">
      <c r="A39526" s="513" t="str">
        <f t="shared" si="617"/>
        <v>GuatemalaHombre2010-20150.01111</v>
      </c>
      <c r="B39526" s="513" t="s">
        <v>205</v>
      </c>
      <c r="C39526" s="513" t="s">
        <v>17</v>
      </c>
      <c r="D39526" s="513" t="s">
        <v>467</v>
      </c>
      <c r="E39526" s="514">
        <v>0.01</v>
      </c>
      <c r="F39526" s="513">
        <v>111</v>
      </c>
      <c r="G39526" s="515">
        <v>2.327563978921142</v>
      </c>
      <c r="H39526" s="515">
        <v>0.75912558181110434</v>
      </c>
    </row>
    <row r="39527" spans="1:8">
      <c r="A39527" s="513" t="str">
        <f t="shared" si="617"/>
        <v>GuatemalaHombre2010-20150.01112</v>
      </c>
      <c r="B39527" s="513" t="s">
        <v>205</v>
      </c>
      <c r="C39527" s="513" t="s">
        <v>17</v>
      </c>
      <c r="D39527" s="513" t="s">
        <v>467</v>
      </c>
      <c r="E39527" s="514">
        <v>0.01</v>
      </c>
      <c r="F39527" s="513">
        <v>112</v>
      </c>
      <c r="G39527" s="515">
        <v>2.1310744569694395</v>
      </c>
      <c r="H39527" s="515">
        <v>0.66385040712769461</v>
      </c>
    </row>
    <row r="39528" spans="1:8">
      <c r="A39528" s="513" t="str">
        <f t="shared" si="617"/>
        <v>GuatemalaHombre2010-20150.01113</v>
      </c>
      <c r="B39528" s="513" t="s">
        <v>205</v>
      </c>
      <c r="C39528" s="513" t="s">
        <v>17</v>
      </c>
      <c r="D39528" s="513" t="s">
        <v>467</v>
      </c>
      <c r="E39528" s="514">
        <v>0.01</v>
      </c>
      <c r="F39528" s="513">
        <v>113</v>
      </c>
      <c r="G39528" s="515">
        <v>1.887709349894656</v>
      </c>
      <c r="H39528" s="515">
        <v>0.55485675878663621</v>
      </c>
    </row>
    <row r="39529" spans="1:8">
      <c r="A39529" s="513" t="str">
        <f t="shared" si="617"/>
        <v>GuatemalaHombre2010-20150.01114</v>
      </c>
      <c r="B39529" s="513" t="s">
        <v>205</v>
      </c>
      <c r="C39529" s="513" t="s">
        <v>17</v>
      </c>
      <c r="D39529" s="513" t="s">
        <v>467</v>
      </c>
      <c r="E39529" s="514">
        <v>0.01</v>
      </c>
      <c r="F39529" s="513">
        <v>114</v>
      </c>
      <c r="G39529" s="515">
        <v>1.8303131610462962</v>
      </c>
      <c r="H39529" s="515">
        <v>0.41830539131323441</v>
      </c>
    </row>
    <row r="39530" spans="1:8">
      <c r="A39530" s="513" t="str">
        <f t="shared" si="617"/>
        <v>GuatemalaHombre2010-20150.01115</v>
      </c>
      <c r="B39530" s="513" t="s">
        <v>205</v>
      </c>
      <c r="C39530" s="513" t="s">
        <v>17</v>
      </c>
      <c r="D39530" s="513" t="s">
        <v>467</v>
      </c>
      <c r="E39530" s="514">
        <v>0.01</v>
      </c>
      <c r="F39530" s="513">
        <v>115</v>
      </c>
      <c r="G39530" s="515">
        <v>1.5182031062569949</v>
      </c>
      <c r="H39530" s="515">
        <v>0.49446326494216919</v>
      </c>
    </row>
    <row r="39531" spans="1:8">
      <c r="A39531" s="513" t="str">
        <f t="shared" si="617"/>
        <v>GuatemalaHombre2010-20150.01116</v>
      </c>
      <c r="B39531" s="513" t="s">
        <v>205</v>
      </c>
      <c r="C39531" s="513" t="s">
        <v>17</v>
      </c>
      <c r="D39531" s="513" t="s">
        <v>467</v>
      </c>
      <c r="E39531" s="514">
        <v>0.01</v>
      </c>
      <c r="F39531" s="513">
        <v>116</v>
      </c>
      <c r="G39531" s="515">
        <v>1</v>
      </c>
      <c r="H39531" s="515">
        <v>0</v>
      </c>
    </row>
    <row r="39532" spans="1:8">
      <c r="A39532" s="513" t="str">
        <f t="shared" si="617"/>
        <v>GuatemalaHombre2010-20150.0250</v>
      </c>
      <c r="B39532" s="513" t="s">
        <v>205</v>
      </c>
      <c r="C39532" s="513" t="s">
        <v>17</v>
      </c>
      <c r="D39532" s="513" t="s">
        <v>467</v>
      </c>
      <c r="E39532" s="514">
        <v>0.02</v>
      </c>
      <c r="F39532" s="513">
        <v>50</v>
      </c>
      <c r="G39532" s="515">
        <v>21.855621817172427</v>
      </c>
      <c r="H39532" s="515">
        <v>5.7181821406298532</v>
      </c>
    </row>
    <row r="39533" spans="1:8">
      <c r="A39533" s="513" t="str">
        <f t="shared" si="617"/>
        <v>GuatemalaHombre2010-20150.0251</v>
      </c>
      <c r="B39533" s="513" t="s">
        <v>205</v>
      </c>
      <c r="C39533" s="513" t="s">
        <v>17</v>
      </c>
      <c r="D39533" s="513" t="s">
        <v>467</v>
      </c>
      <c r="E39533" s="514">
        <v>0.02</v>
      </c>
      <c r="F39533" s="513">
        <v>51</v>
      </c>
      <c r="G39533" s="515">
        <v>21.442879282372093</v>
      </c>
      <c r="H39533" s="515">
        <v>5.7097952755603005</v>
      </c>
    </row>
    <row r="39534" spans="1:8">
      <c r="A39534" s="513" t="str">
        <f t="shared" si="617"/>
        <v>GuatemalaHombre2010-20150.0252</v>
      </c>
      <c r="B39534" s="513" t="s">
        <v>205</v>
      </c>
      <c r="C39534" s="513" t="s">
        <v>17</v>
      </c>
      <c r="D39534" s="513" t="s">
        <v>467</v>
      </c>
      <c r="E39534" s="514">
        <v>0.02</v>
      </c>
      <c r="F39534" s="513">
        <v>52</v>
      </c>
      <c r="G39534" s="515">
        <v>21.023278395000187</v>
      </c>
      <c r="H39534" s="515">
        <v>5.7017837356795216</v>
      </c>
    </row>
    <row r="39535" spans="1:8">
      <c r="A39535" s="513" t="str">
        <f t="shared" si="617"/>
        <v>GuatemalaHombre2010-20150.0253</v>
      </c>
      <c r="B39535" s="513" t="s">
        <v>205</v>
      </c>
      <c r="C39535" s="513" t="s">
        <v>17</v>
      </c>
      <c r="D39535" s="513" t="s">
        <v>467</v>
      </c>
      <c r="E39535" s="514">
        <v>0.02</v>
      </c>
      <c r="F39535" s="513">
        <v>53</v>
      </c>
      <c r="G39535" s="515">
        <v>20.59646592739373</v>
      </c>
      <c r="H39535" s="515">
        <v>5.6944710748973906</v>
      </c>
    </row>
    <row r="39536" spans="1:8">
      <c r="A39536" s="513" t="str">
        <f t="shared" si="617"/>
        <v>GuatemalaHombre2010-20150.0254</v>
      </c>
      <c r="B39536" s="513" t="s">
        <v>205</v>
      </c>
      <c r="C39536" s="513" t="s">
        <v>17</v>
      </c>
      <c r="D39536" s="513" t="s">
        <v>467</v>
      </c>
      <c r="E39536" s="514">
        <v>0.02</v>
      </c>
      <c r="F39536" s="513">
        <v>54</v>
      </c>
      <c r="G39536" s="515">
        <v>20.167612713078992</v>
      </c>
      <c r="H39536" s="515">
        <v>5.6833661822284194</v>
      </c>
    </row>
    <row r="39537" spans="1:8">
      <c r="A39537" s="513" t="str">
        <f t="shared" si="617"/>
        <v>GuatemalaHombre2010-20150.0255</v>
      </c>
      <c r="B39537" s="513" t="s">
        <v>205</v>
      </c>
      <c r="C39537" s="513" t="s">
        <v>17</v>
      </c>
      <c r="D39537" s="513" t="s">
        <v>467</v>
      </c>
      <c r="E39537" s="514">
        <v>0.02</v>
      </c>
      <c r="F39537" s="513">
        <v>55</v>
      </c>
      <c r="G39537" s="515">
        <v>19.736224949849483</v>
      </c>
      <c r="H39537" s="515">
        <v>5.6688259699076147</v>
      </c>
    </row>
    <row r="39538" spans="1:8">
      <c r="A39538" s="513" t="str">
        <f t="shared" si="617"/>
        <v>GuatemalaHombre2010-20150.0256</v>
      </c>
      <c r="B39538" s="513" t="s">
        <v>205</v>
      </c>
      <c r="C39538" s="513" t="s">
        <v>17</v>
      </c>
      <c r="D39538" s="513" t="s">
        <v>467</v>
      </c>
      <c r="E39538" s="514">
        <v>0.02</v>
      </c>
      <c r="F39538" s="513">
        <v>56</v>
      </c>
      <c r="G39538" s="515">
        <v>19.301790086900791</v>
      </c>
      <c r="H39538" s="515">
        <v>5.6512244365138402</v>
      </c>
    </row>
    <row r="39539" spans="1:8">
      <c r="A39539" s="513" t="str">
        <f t="shared" si="617"/>
        <v>GuatemalaHombre2010-20150.0257</v>
      </c>
      <c r="B39539" s="513" t="s">
        <v>205</v>
      </c>
      <c r="C39539" s="513" t="s">
        <v>17</v>
      </c>
      <c r="D39539" s="513" t="s">
        <v>467</v>
      </c>
      <c r="E39539" s="514">
        <v>0.02</v>
      </c>
      <c r="F39539" s="513">
        <v>57</v>
      </c>
      <c r="G39539" s="515">
        <v>18.863775212436092</v>
      </c>
      <c r="H39539" s="515">
        <v>5.6317956156694917</v>
      </c>
    </row>
    <row r="39540" spans="1:8">
      <c r="A39540" s="513" t="str">
        <f t="shared" si="617"/>
        <v>GuatemalaHombre2010-20150.0258</v>
      </c>
      <c r="B39540" s="513" t="s">
        <v>205</v>
      </c>
      <c r="C39540" s="513" t="s">
        <v>17</v>
      </c>
      <c r="D39540" s="513" t="s">
        <v>467</v>
      </c>
      <c r="E39540" s="514">
        <v>0.02</v>
      </c>
      <c r="F39540" s="513">
        <v>58</v>
      </c>
      <c r="G39540" s="515">
        <v>18.421625374106142</v>
      </c>
      <c r="H39540" s="515">
        <v>5.6109447415386331</v>
      </c>
    </row>
    <row r="39541" spans="1:8">
      <c r="A39541" s="513" t="str">
        <f t="shared" si="617"/>
        <v>GuatemalaHombre2010-20150.0259</v>
      </c>
      <c r="B39541" s="513" t="s">
        <v>205</v>
      </c>
      <c r="C39541" s="513" t="s">
        <v>17</v>
      </c>
      <c r="D39541" s="513" t="s">
        <v>467</v>
      </c>
      <c r="E39541" s="514">
        <v>0.02</v>
      </c>
      <c r="F39541" s="513">
        <v>59</v>
      </c>
      <c r="G39541" s="515">
        <v>17.97764940162174</v>
      </c>
      <c r="H39541" s="515">
        <v>5.586688271901477</v>
      </c>
    </row>
    <row r="39542" spans="1:8">
      <c r="A39542" s="513" t="str">
        <f t="shared" si="617"/>
        <v>GuatemalaHombre2010-20150.0260</v>
      </c>
      <c r="B39542" s="513" t="s">
        <v>205</v>
      </c>
      <c r="C39542" s="513" t="s">
        <v>17</v>
      </c>
      <c r="D39542" s="513" t="s">
        <v>467</v>
      </c>
      <c r="E39542" s="514">
        <v>0.02</v>
      </c>
      <c r="F39542" s="513">
        <v>60</v>
      </c>
      <c r="G39542" s="515">
        <v>17.531195183597273</v>
      </c>
      <c r="H39542" s="515">
        <v>5.5595248686494703</v>
      </c>
    </row>
    <row r="39543" spans="1:8">
      <c r="A39543" s="513" t="str">
        <f t="shared" si="617"/>
        <v>GuatemalaHombre2010-20150.0261</v>
      </c>
      <c r="B39543" s="513" t="s">
        <v>205</v>
      </c>
      <c r="C39543" s="513" t="s">
        <v>17</v>
      </c>
      <c r="D39543" s="513" t="s">
        <v>467</v>
      </c>
      <c r="E39543" s="514">
        <v>0.02</v>
      </c>
      <c r="F39543" s="513">
        <v>61</v>
      </c>
      <c r="G39543" s="515">
        <v>17.081583932427737</v>
      </c>
      <c r="H39543" s="515">
        <v>5.5299793289131731</v>
      </c>
    </row>
    <row r="39544" spans="1:8">
      <c r="A39544" s="513" t="str">
        <f t="shared" si="617"/>
        <v>GuatemalaHombre2010-20150.0262</v>
      </c>
      <c r="B39544" s="513" t="s">
        <v>205</v>
      </c>
      <c r="C39544" s="513" t="s">
        <v>17</v>
      </c>
      <c r="D39544" s="513" t="s">
        <v>467</v>
      </c>
      <c r="E39544" s="514">
        <v>0.02</v>
      </c>
      <c r="F39544" s="513">
        <v>62</v>
      </c>
      <c r="G39544" s="515">
        <v>16.628107463345508</v>
      </c>
      <c r="H39544" s="515">
        <v>5.5002079956734748</v>
      </c>
    </row>
    <row r="39545" spans="1:8">
      <c r="A39545" s="513" t="str">
        <f t="shared" si="617"/>
        <v>GuatemalaHombre2010-20150.0263</v>
      </c>
      <c r="B39545" s="513" t="s">
        <v>205</v>
      </c>
      <c r="C39545" s="513" t="s">
        <v>17</v>
      </c>
      <c r="D39545" s="513" t="s">
        <v>467</v>
      </c>
      <c r="E39545" s="514">
        <v>0.02</v>
      </c>
      <c r="F39545" s="513">
        <v>63</v>
      </c>
      <c r="G39545" s="515">
        <v>16.170025250286365</v>
      </c>
      <c r="H39545" s="515">
        <v>5.4707733255156334</v>
      </c>
    </row>
    <row r="39546" spans="1:8">
      <c r="A39546" s="513" t="str">
        <f t="shared" si="617"/>
        <v>GuatemalaHombre2010-20150.0264</v>
      </c>
      <c r="B39546" s="513" t="s">
        <v>205</v>
      </c>
      <c r="C39546" s="513" t="s">
        <v>17</v>
      </c>
      <c r="D39546" s="513" t="s">
        <v>467</v>
      </c>
      <c r="E39546" s="514">
        <v>0.02</v>
      </c>
      <c r="F39546" s="513">
        <v>64</v>
      </c>
      <c r="G39546" s="515">
        <v>15.715973513057055</v>
      </c>
      <c r="H39546" s="515">
        <v>5.4346213309724138</v>
      </c>
    </row>
    <row r="39547" spans="1:8">
      <c r="A39547" s="513" t="str">
        <f t="shared" si="617"/>
        <v>GuatemalaHombre2010-20150.0265</v>
      </c>
      <c r="B39547" s="513" t="s">
        <v>205</v>
      </c>
      <c r="C39547" s="513" t="s">
        <v>17</v>
      </c>
      <c r="D39547" s="513" t="s">
        <v>467</v>
      </c>
      <c r="E39547" s="514">
        <v>0.02</v>
      </c>
      <c r="F39547" s="513">
        <v>65</v>
      </c>
      <c r="G39547" s="515">
        <v>15.26494895923906</v>
      </c>
      <c r="H39547" s="515">
        <v>5.3925566816503521</v>
      </c>
    </row>
    <row r="39548" spans="1:8">
      <c r="A39548" s="513" t="str">
        <f t="shared" si="617"/>
        <v>GuatemalaHombre2010-20150.0266</v>
      </c>
      <c r="B39548" s="513" t="s">
        <v>205</v>
      </c>
      <c r="C39548" s="513" t="s">
        <v>17</v>
      </c>
      <c r="D39548" s="513" t="s">
        <v>467</v>
      </c>
      <c r="E39548" s="514">
        <v>0.02</v>
      </c>
      <c r="F39548" s="513">
        <v>66</v>
      </c>
      <c r="G39548" s="515">
        <v>14.815921096866758</v>
      </c>
      <c r="H39548" s="515">
        <v>5.3454081479987057</v>
      </c>
    </row>
    <row r="39549" spans="1:8">
      <c r="A39549" s="513" t="str">
        <f t="shared" si="617"/>
        <v>GuatemalaHombre2010-20150.0267</v>
      </c>
      <c r="B39549" s="513" t="s">
        <v>205</v>
      </c>
      <c r="C39549" s="513" t="s">
        <v>17</v>
      </c>
      <c r="D39549" s="513" t="s">
        <v>467</v>
      </c>
      <c r="E39549" s="514">
        <v>0.02</v>
      </c>
      <c r="F39549" s="513">
        <v>67</v>
      </c>
      <c r="G39549" s="515">
        <v>14.367825898029055</v>
      </c>
      <c r="H39549" s="515">
        <v>5.2959836520654635</v>
      </c>
    </row>
    <row r="39550" spans="1:8">
      <c r="A39550" s="513" t="str">
        <f t="shared" si="617"/>
        <v>GuatemalaHombre2010-20150.0268</v>
      </c>
      <c r="B39550" s="513" t="s">
        <v>205</v>
      </c>
      <c r="C39550" s="513" t="s">
        <v>17</v>
      </c>
      <c r="D39550" s="513" t="s">
        <v>467</v>
      </c>
      <c r="E39550" s="514">
        <v>0.02</v>
      </c>
      <c r="F39550" s="513">
        <v>68</v>
      </c>
      <c r="G39550" s="515">
        <v>13.919559013581443</v>
      </c>
      <c r="H39550" s="515">
        <v>5.2451344792546806</v>
      </c>
    </row>
    <row r="39551" spans="1:8">
      <c r="A39551" s="513" t="str">
        <f t="shared" si="617"/>
        <v>GuatemalaHombre2010-20150.0269</v>
      </c>
      <c r="B39551" s="513" t="s">
        <v>205</v>
      </c>
      <c r="C39551" s="513" t="s">
        <v>17</v>
      </c>
      <c r="D39551" s="513" t="s">
        <v>467</v>
      </c>
      <c r="E39551" s="514">
        <v>0.02</v>
      </c>
      <c r="F39551" s="513">
        <v>69</v>
      </c>
      <c r="G39551" s="515">
        <v>13.481107974600492</v>
      </c>
      <c r="H39551" s="515">
        <v>5.1849833867738955</v>
      </c>
    </row>
    <row r="39552" spans="1:8">
      <c r="A39552" s="513" t="str">
        <f t="shared" si="617"/>
        <v>GuatemalaHombre2010-20150.0270</v>
      </c>
      <c r="B39552" s="513" t="s">
        <v>205</v>
      </c>
      <c r="C39552" s="513" t="s">
        <v>17</v>
      </c>
      <c r="D39552" s="513" t="s">
        <v>467</v>
      </c>
      <c r="E39552" s="514">
        <v>0.02</v>
      </c>
      <c r="F39552" s="513">
        <v>70</v>
      </c>
      <c r="G39552" s="515">
        <v>13.051071316281163</v>
      </c>
      <c r="H39552" s="515">
        <v>5.1166339031918548</v>
      </c>
    </row>
    <row r="39553" spans="1:8">
      <c r="A39553" s="513" t="str">
        <f t="shared" si="617"/>
        <v>GuatemalaHombre2010-20150.0271</v>
      </c>
      <c r="B39553" s="513" t="s">
        <v>205</v>
      </c>
      <c r="C39553" s="513" t="s">
        <v>17</v>
      </c>
      <c r="D39553" s="513" t="s">
        <v>467</v>
      </c>
      <c r="E39553" s="514">
        <v>0.02</v>
      </c>
      <c r="F39553" s="513">
        <v>71</v>
      </c>
      <c r="G39553" s="515">
        <v>12.628033836487248</v>
      </c>
      <c r="H39553" s="515">
        <v>5.0412067577394959</v>
      </c>
    </row>
    <row r="39554" spans="1:8">
      <c r="A39554" s="513" t="str">
        <f t="shared" si="617"/>
        <v>GuatemalaHombre2010-20150.0272</v>
      </c>
      <c r="B39554" s="513" t="s">
        <v>205</v>
      </c>
      <c r="C39554" s="513" t="s">
        <v>17</v>
      </c>
      <c r="D39554" s="513" t="s">
        <v>467</v>
      </c>
      <c r="E39554" s="514">
        <v>0.02</v>
      </c>
      <c r="F39554" s="513">
        <v>72</v>
      </c>
      <c r="G39554" s="515">
        <v>12.21055391620232</v>
      </c>
      <c r="H39554" s="515">
        <v>4.9631804744517316</v>
      </c>
    </row>
    <row r="39555" spans="1:8">
      <c r="A39555" s="513" t="str">
        <f t="shared" ref="A39555:A39618" si="618">B39555&amp;C39555&amp;D39555&amp;E39555&amp;F39555</f>
        <v>GuatemalaHombre2010-20150.0273</v>
      </c>
      <c r="B39555" s="513" t="s">
        <v>205</v>
      </c>
      <c r="C39555" s="513" t="s">
        <v>17</v>
      </c>
      <c r="D39555" s="513" t="s">
        <v>467</v>
      </c>
      <c r="E39555" s="514">
        <v>0.02</v>
      </c>
      <c r="F39555" s="513">
        <v>73</v>
      </c>
      <c r="G39555" s="515">
        <v>11.797149850788443</v>
      </c>
      <c r="H39555" s="515">
        <v>4.8836103268850684</v>
      </c>
    </row>
    <row r="39556" spans="1:8">
      <c r="A39556" s="513" t="str">
        <f t="shared" si="618"/>
        <v>GuatemalaHombre2010-20150.0274</v>
      </c>
      <c r="B39556" s="513" t="s">
        <v>205</v>
      </c>
      <c r="C39556" s="513" t="s">
        <v>17</v>
      </c>
      <c r="D39556" s="513" t="s">
        <v>467</v>
      </c>
      <c r="E39556" s="514">
        <v>0.02</v>
      </c>
      <c r="F39556" s="513">
        <v>74</v>
      </c>
      <c r="G39556" s="515">
        <v>11.395658815325772</v>
      </c>
      <c r="H39556" s="515">
        <v>4.7965014514732243</v>
      </c>
    </row>
    <row r="39557" spans="1:8">
      <c r="A39557" s="513" t="str">
        <f t="shared" si="618"/>
        <v>GuatemalaHombre2010-20150.0275</v>
      </c>
      <c r="B39557" s="513" t="s">
        <v>205</v>
      </c>
      <c r="C39557" s="513" t="s">
        <v>17</v>
      </c>
      <c r="D39557" s="513" t="s">
        <v>467</v>
      </c>
      <c r="E39557" s="514">
        <v>0.02</v>
      </c>
      <c r="F39557" s="513">
        <v>75</v>
      </c>
      <c r="G39557" s="515">
        <v>11.004400708428681</v>
      </c>
      <c r="H39557" s="515">
        <v>4.7030693377987101</v>
      </c>
    </row>
    <row r="39558" spans="1:8">
      <c r="A39558" s="513" t="str">
        <f t="shared" si="618"/>
        <v>GuatemalaHombre2010-20150.0276</v>
      </c>
      <c r="B39558" s="513" t="s">
        <v>205</v>
      </c>
      <c r="C39558" s="513" t="s">
        <v>17</v>
      </c>
      <c r="D39558" s="513" t="s">
        <v>467</v>
      </c>
      <c r="E39558" s="514">
        <v>0.02</v>
      </c>
      <c r="F39558" s="513">
        <v>76</v>
      </c>
      <c r="G39558" s="515">
        <v>10.621682958265414</v>
      </c>
      <c r="H39558" s="515">
        <v>4.6045672376201496</v>
      </c>
    </row>
    <row r="39559" spans="1:8">
      <c r="A39559" s="513" t="str">
        <f t="shared" si="618"/>
        <v>GuatemalaHombre2010-20150.0277</v>
      </c>
      <c r="B39559" s="513" t="s">
        <v>205</v>
      </c>
      <c r="C39559" s="513" t="s">
        <v>17</v>
      </c>
      <c r="D39559" s="513" t="s">
        <v>467</v>
      </c>
      <c r="E39559" s="514">
        <v>0.02</v>
      </c>
      <c r="F39559" s="513">
        <v>77</v>
      </c>
      <c r="G39559" s="515">
        <v>10.245779524121707</v>
      </c>
      <c r="H39559" s="515">
        <v>4.5067931807075006</v>
      </c>
    </row>
    <row r="39560" spans="1:8">
      <c r="A39560" s="513" t="str">
        <f t="shared" si="618"/>
        <v>GuatemalaHombre2010-20150.0278</v>
      </c>
      <c r="B39560" s="513" t="s">
        <v>205</v>
      </c>
      <c r="C39560" s="513" t="s">
        <v>17</v>
      </c>
      <c r="D39560" s="513" t="s">
        <v>467</v>
      </c>
      <c r="E39560" s="514">
        <v>0.02</v>
      </c>
      <c r="F39560" s="513">
        <v>78</v>
      </c>
      <c r="G39560" s="515">
        <v>9.8749079921789491</v>
      </c>
      <c r="H39560" s="515">
        <v>4.4108985461149652</v>
      </c>
    </row>
    <row r="39561" spans="1:8">
      <c r="A39561" s="513" t="str">
        <f t="shared" si="618"/>
        <v>GuatemalaHombre2010-20150.0279</v>
      </c>
      <c r="B39561" s="513" t="s">
        <v>205</v>
      </c>
      <c r="C39561" s="513" t="s">
        <v>17</v>
      </c>
      <c r="D39561" s="513" t="s">
        <v>467</v>
      </c>
      <c r="E39561" s="514">
        <v>0.02</v>
      </c>
      <c r="F39561" s="513">
        <v>79</v>
      </c>
      <c r="G39561" s="515">
        <v>9.5440024536286021</v>
      </c>
      <c r="H39561" s="515">
        <v>4.2914641854397493</v>
      </c>
    </row>
    <row r="39562" spans="1:8">
      <c r="A39562" s="513" t="str">
        <f t="shared" si="618"/>
        <v>GuatemalaHombre2010-20150.0280</v>
      </c>
      <c r="B39562" s="513" t="s">
        <v>205</v>
      </c>
      <c r="C39562" s="513" t="s">
        <v>17</v>
      </c>
      <c r="D39562" s="513" t="s">
        <v>467</v>
      </c>
      <c r="E39562" s="514">
        <v>0.02</v>
      </c>
      <c r="F39562" s="513">
        <v>80</v>
      </c>
      <c r="G39562" s="515">
        <v>9.2517897631548873</v>
      </c>
      <c r="H39562" s="515">
        <v>4.1489594230188507</v>
      </c>
    </row>
    <row r="39563" spans="1:8">
      <c r="A39563" s="513" t="str">
        <f t="shared" si="618"/>
        <v>GuatemalaHombre2010-20150.0281</v>
      </c>
      <c r="B39563" s="513" t="s">
        <v>205</v>
      </c>
      <c r="C39563" s="513" t="s">
        <v>17</v>
      </c>
      <c r="D39563" s="513" t="s">
        <v>467</v>
      </c>
      <c r="E39563" s="514">
        <v>0.02</v>
      </c>
      <c r="F39563" s="513">
        <v>81</v>
      </c>
      <c r="G39563" s="515">
        <v>8.9976913370397646</v>
      </c>
      <c r="H39563" s="515">
        <v>3.9832027298774006</v>
      </c>
    </row>
    <row r="39564" spans="1:8">
      <c r="A39564" s="513" t="str">
        <f t="shared" si="618"/>
        <v>GuatemalaHombre2010-20150.0282</v>
      </c>
      <c r="B39564" s="513" t="s">
        <v>205</v>
      </c>
      <c r="C39564" s="513" t="s">
        <v>17</v>
      </c>
      <c r="D39564" s="513" t="s">
        <v>467</v>
      </c>
      <c r="E39564" s="514">
        <v>0.02</v>
      </c>
      <c r="F39564" s="513">
        <v>82</v>
      </c>
      <c r="G39564" s="515">
        <v>8.7818748915876501</v>
      </c>
      <c r="H39564" s="515">
        <v>3.8044602004430024</v>
      </c>
    </row>
    <row r="39565" spans="1:8">
      <c r="A39565" s="513" t="str">
        <f t="shared" si="618"/>
        <v>GuatemalaHombre2010-20150.0283</v>
      </c>
      <c r="B39565" s="513" t="s">
        <v>205</v>
      </c>
      <c r="C39565" s="513" t="s">
        <v>17</v>
      </c>
      <c r="D39565" s="513" t="s">
        <v>467</v>
      </c>
      <c r="E39565" s="514">
        <v>0.02</v>
      </c>
      <c r="F39565" s="513">
        <v>83</v>
      </c>
      <c r="G39565" s="515">
        <v>8.6053382713599049</v>
      </c>
      <c r="H39565" s="515">
        <v>3.6091278740905652</v>
      </c>
    </row>
    <row r="39566" spans="1:8">
      <c r="A39566" s="513" t="str">
        <f t="shared" si="618"/>
        <v>GuatemalaHombre2010-20150.0284</v>
      </c>
      <c r="B39566" s="513" t="s">
        <v>205</v>
      </c>
      <c r="C39566" s="513" t="s">
        <v>17</v>
      </c>
      <c r="D39566" s="513" t="s">
        <v>467</v>
      </c>
      <c r="E39566" s="514">
        <v>0.02</v>
      </c>
      <c r="F39566" s="513">
        <v>84</v>
      </c>
      <c r="G39566" s="515">
        <v>8.2877476657830211</v>
      </c>
      <c r="H39566" s="515">
        <v>3.5194266648220904</v>
      </c>
    </row>
    <row r="39567" spans="1:8">
      <c r="A39567" s="513" t="str">
        <f t="shared" si="618"/>
        <v>GuatemalaHombre2010-20150.0285</v>
      </c>
      <c r="B39567" s="513" t="s">
        <v>205</v>
      </c>
      <c r="C39567" s="513" t="s">
        <v>17</v>
      </c>
      <c r="D39567" s="513" t="s">
        <v>467</v>
      </c>
      <c r="E39567" s="514">
        <v>0.02</v>
      </c>
      <c r="F39567" s="513">
        <v>85</v>
      </c>
      <c r="G39567" s="515">
        <v>7.9769756453138312</v>
      </c>
      <c r="H39567" s="515">
        <v>3.4353671392575578</v>
      </c>
    </row>
    <row r="39568" spans="1:8">
      <c r="A39568" s="513" t="str">
        <f t="shared" si="618"/>
        <v>GuatemalaHombre2010-20150.0286</v>
      </c>
      <c r="B39568" s="513" t="s">
        <v>205</v>
      </c>
      <c r="C39568" s="513" t="s">
        <v>17</v>
      </c>
      <c r="D39568" s="513" t="s">
        <v>467</v>
      </c>
      <c r="E39568" s="514">
        <v>0.02</v>
      </c>
      <c r="F39568" s="513">
        <v>86</v>
      </c>
      <c r="G39568" s="515">
        <v>7.6731438819318312</v>
      </c>
      <c r="H39568" s="515">
        <v>3.3553635596227323</v>
      </c>
    </row>
    <row r="39569" spans="1:8">
      <c r="A39569" s="513" t="str">
        <f t="shared" si="618"/>
        <v>GuatemalaHombre2010-20150.0287</v>
      </c>
      <c r="B39569" s="513" t="s">
        <v>205</v>
      </c>
      <c r="C39569" s="513" t="s">
        <v>17</v>
      </c>
      <c r="D39569" s="513" t="s">
        <v>467</v>
      </c>
      <c r="E39569" s="514">
        <v>0.02</v>
      </c>
      <c r="F39569" s="513">
        <v>87</v>
      </c>
      <c r="G39569" s="515">
        <v>7.3763600936145783</v>
      </c>
      <c r="H39569" s="515">
        <v>3.233086200822564</v>
      </c>
    </row>
    <row r="39570" spans="1:8">
      <c r="A39570" s="513" t="str">
        <f t="shared" si="618"/>
        <v>GuatemalaHombre2010-20150.0288</v>
      </c>
      <c r="B39570" s="513" t="s">
        <v>205</v>
      </c>
      <c r="C39570" s="513" t="s">
        <v>17</v>
      </c>
      <c r="D39570" s="513" t="s">
        <v>467</v>
      </c>
      <c r="E39570" s="514">
        <v>0.02</v>
      </c>
      <c r="F39570" s="513">
        <v>88</v>
      </c>
      <c r="G39570" s="515">
        <v>7.0867179939720097</v>
      </c>
      <c r="H39570" s="515">
        <v>3.1108434777695724</v>
      </c>
    </row>
    <row r="39571" spans="1:8">
      <c r="A39571" s="513" t="str">
        <f t="shared" si="618"/>
        <v>GuatemalaHombre2010-20150.0289</v>
      </c>
      <c r="B39571" s="513" t="s">
        <v>205</v>
      </c>
      <c r="C39571" s="513" t="s">
        <v>17</v>
      </c>
      <c r="D39571" s="513" t="s">
        <v>467</v>
      </c>
      <c r="E39571" s="514">
        <v>0.02</v>
      </c>
      <c r="F39571" s="513">
        <v>89</v>
      </c>
      <c r="G39571" s="515">
        <v>6.8042970168693042</v>
      </c>
      <c r="H39571" s="515">
        <v>2.9888975897021695</v>
      </c>
    </row>
    <row r="39572" spans="1:8">
      <c r="A39572" s="513" t="str">
        <f t="shared" si="618"/>
        <v>GuatemalaHombre2010-20150.0290</v>
      </c>
      <c r="B39572" s="513" t="s">
        <v>205</v>
      </c>
      <c r="C39572" s="513" t="s">
        <v>17</v>
      </c>
      <c r="D39572" s="513" t="s">
        <v>467</v>
      </c>
      <c r="E39572" s="514">
        <v>0.02</v>
      </c>
      <c r="F39572" s="513">
        <v>90</v>
      </c>
      <c r="G39572" s="515">
        <v>6.5291620802206181</v>
      </c>
      <c r="H39572" s="515">
        <v>2.8675048880289156</v>
      </c>
    </row>
    <row r="39573" spans="1:8">
      <c r="A39573" s="513" t="str">
        <f t="shared" si="618"/>
        <v>GuatemalaHombre2010-20150.0291</v>
      </c>
      <c r="B39573" s="513" t="s">
        <v>205</v>
      </c>
      <c r="C39573" s="513" t="s">
        <v>17</v>
      </c>
      <c r="D39573" s="513" t="s">
        <v>467</v>
      </c>
      <c r="E39573" s="514">
        <v>0.02</v>
      </c>
      <c r="F39573" s="513">
        <v>91</v>
      </c>
      <c r="G39573" s="515">
        <v>6.261363557525069</v>
      </c>
      <c r="H39573" s="515">
        <v>2.7469143509933316</v>
      </c>
    </row>
    <row r="39574" spans="1:8">
      <c r="A39574" s="513" t="str">
        <f t="shared" si="618"/>
        <v>GuatemalaHombre2010-20150.0292</v>
      </c>
      <c r="B39574" s="513" t="s">
        <v>205</v>
      </c>
      <c r="C39574" s="513" t="s">
        <v>17</v>
      </c>
      <c r="D39574" s="513" t="s">
        <v>467</v>
      </c>
      <c r="E39574" s="514">
        <v>0.02</v>
      </c>
      <c r="F39574" s="513">
        <v>92</v>
      </c>
      <c r="G39574" s="515">
        <v>6.0009371012541903</v>
      </c>
      <c r="H39574" s="515">
        <v>2.6273660311435805</v>
      </c>
    </row>
    <row r="39575" spans="1:8">
      <c r="A39575" s="513" t="str">
        <f t="shared" si="618"/>
        <v>GuatemalaHombre2010-20150.0293</v>
      </c>
      <c r="B39575" s="513" t="s">
        <v>205</v>
      </c>
      <c r="C39575" s="513" t="s">
        <v>17</v>
      </c>
      <c r="D39575" s="513" t="s">
        <v>467</v>
      </c>
      <c r="E39575" s="514">
        <v>0.02</v>
      </c>
      <c r="F39575" s="513">
        <v>93</v>
      </c>
      <c r="G39575" s="515">
        <v>5.7479037701268378</v>
      </c>
      <c r="H39575" s="515">
        <v>2.5090895236029884</v>
      </c>
    </row>
    <row r="39576" spans="1:8">
      <c r="A39576" s="513" t="str">
        <f t="shared" si="618"/>
        <v>GuatemalaHombre2010-20150.0294</v>
      </c>
      <c r="B39576" s="513" t="s">
        <v>205</v>
      </c>
      <c r="C39576" s="513" t="s">
        <v>17</v>
      </c>
      <c r="D39576" s="513" t="s">
        <v>467</v>
      </c>
      <c r="E39576" s="514">
        <v>0.02</v>
      </c>
      <c r="F39576" s="513">
        <v>94</v>
      </c>
      <c r="G39576" s="515">
        <v>5.5022698749701648</v>
      </c>
      <c r="H39576" s="515">
        <v>2.3923025783085778</v>
      </c>
    </row>
    <row r="39577" spans="1:8">
      <c r="A39577" s="513" t="str">
        <f t="shared" si="618"/>
        <v>GuatemalaHombre2010-20150.0295</v>
      </c>
      <c r="B39577" s="513" t="s">
        <v>205</v>
      </c>
      <c r="C39577" s="513" t="s">
        <v>17</v>
      </c>
      <c r="D39577" s="513" t="s">
        <v>467</v>
      </c>
      <c r="E39577" s="514">
        <v>0.02</v>
      </c>
      <c r="F39577" s="513">
        <v>95</v>
      </c>
      <c r="G39577" s="515">
        <v>5.2640270885631315</v>
      </c>
      <c r="H39577" s="515">
        <v>2.2772096682794061</v>
      </c>
    </row>
    <row r="39578" spans="1:8">
      <c r="A39578" s="513" t="str">
        <f t="shared" si="618"/>
        <v>GuatemalaHombre2010-20150.0296</v>
      </c>
      <c r="B39578" s="513" t="s">
        <v>205</v>
      </c>
      <c r="C39578" s="513" t="s">
        <v>17</v>
      </c>
      <c r="D39578" s="513" t="s">
        <v>467</v>
      </c>
      <c r="E39578" s="514">
        <v>0.02</v>
      </c>
      <c r="F39578" s="513">
        <v>96</v>
      </c>
      <c r="G39578" s="515">
        <v>5.033152250220188</v>
      </c>
      <c r="H39578" s="515">
        <v>2.1640007866488991</v>
      </c>
    </row>
    <row r="39579" spans="1:8">
      <c r="A39579" s="513" t="str">
        <f t="shared" si="618"/>
        <v>GuatemalaHombre2010-20150.0297</v>
      </c>
      <c r="B39579" s="513" t="s">
        <v>205</v>
      </c>
      <c r="C39579" s="513" t="s">
        <v>17</v>
      </c>
      <c r="D39579" s="513" t="s">
        <v>467</v>
      </c>
      <c r="E39579" s="514">
        <v>0.02</v>
      </c>
      <c r="F39579" s="513">
        <v>97</v>
      </c>
      <c r="G39579" s="515">
        <v>4.8096074139730902</v>
      </c>
      <c r="H39579" s="515">
        <v>2.0528499116821521</v>
      </c>
    </row>
    <row r="39580" spans="1:8">
      <c r="A39580" s="513" t="str">
        <f t="shared" si="618"/>
        <v>GuatemalaHombre2010-20150.0298</v>
      </c>
      <c r="B39580" s="513" t="s">
        <v>205</v>
      </c>
      <c r="C39580" s="513" t="s">
        <v>17</v>
      </c>
      <c r="D39580" s="513" t="s">
        <v>467</v>
      </c>
      <c r="E39580" s="514">
        <v>0.02</v>
      </c>
      <c r="F39580" s="513">
        <v>98</v>
      </c>
      <c r="G39580" s="515">
        <v>4.5933394774966221</v>
      </c>
      <c r="H39580" s="515">
        <v>1.9439137754731843</v>
      </c>
    </row>
    <row r="39581" spans="1:8">
      <c r="A39581" s="513" t="str">
        <f t="shared" si="618"/>
        <v>GuatemalaHombre2010-20150.0299</v>
      </c>
      <c r="B39581" s="513" t="s">
        <v>205</v>
      </c>
      <c r="C39581" s="513" t="s">
        <v>17</v>
      </c>
      <c r="D39581" s="513" t="s">
        <v>467</v>
      </c>
      <c r="E39581" s="514">
        <v>0.02</v>
      </c>
      <c r="F39581" s="513">
        <v>99</v>
      </c>
      <c r="G39581" s="515">
        <v>4.3842795481949945</v>
      </c>
      <c r="H39581" s="515">
        <v>1.8373303781014827</v>
      </c>
    </row>
    <row r="39582" spans="1:8">
      <c r="A39582" s="513" t="str">
        <f t="shared" si="618"/>
        <v>GuatemalaHombre2010-20150.02100</v>
      </c>
      <c r="B39582" s="513" t="s">
        <v>205</v>
      </c>
      <c r="C39582" s="513" t="s">
        <v>17</v>
      </c>
      <c r="D39582" s="513" t="s">
        <v>467</v>
      </c>
      <c r="E39582" s="514">
        <v>0.02</v>
      </c>
      <c r="F39582" s="513">
        <v>100</v>
      </c>
      <c r="G39582" s="515">
        <v>4.1823419078100237</v>
      </c>
      <c r="H39582" s="515">
        <v>1.7332172164086286</v>
      </c>
    </row>
    <row r="39583" spans="1:8">
      <c r="A39583" s="513" t="str">
        <f t="shared" si="618"/>
        <v>GuatemalaHombre2010-20150.02101</v>
      </c>
      <c r="B39583" s="513" t="s">
        <v>205</v>
      </c>
      <c r="C39583" s="513" t="s">
        <v>17</v>
      </c>
      <c r="D39583" s="513" t="s">
        <v>467</v>
      </c>
      <c r="E39583" s="514">
        <v>0.02</v>
      </c>
      <c r="F39583" s="513">
        <v>101</v>
      </c>
      <c r="G39583" s="515">
        <v>3.9874221271771226</v>
      </c>
      <c r="H39583" s="515">
        <v>1.6316691119504736</v>
      </c>
    </row>
    <row r="39584" spans="1:8">
      <c r="A39584" s="513" t="str">
        <f t="shared" si="618"/>
        <v>GuatemalaHombre2010-20150.02102</v>
      </c>
      <c r="B39584" s="513" t="s">
        <v>205</v>
      </c>
      <c r="C39584" s="513" t="s">
        <v>17</v>
      </c>
      <c r="D39584" s="513" t="s">
        <v>467</v>
      </c>
      <c r="E39584" s="514">
        <v>0.02</v>
      </c>
      <c r="F39584" s="513">
        <v>102</v>
      </c>
      <c r="G39584" s="515">
        <v>3.7993938117630544</v>
      </c>
      <c r="H39584" s="515">
        <v>1.5327551436619911</v>
      </c>
    </row>
    <row r="39585" spans="1:8">
      <c r="A39585" s="513" t="str">
        <f t="shared" si="618"/>
        <v>GuatemalaHombre2010-20150.02103</v>
      </c>
      <c r="B39585" s="513" t="s">
        <v>205</v>
      </c>
      <c r="C39585" s="513" t="s">
        <v>17</v>
      </c>
      <c r="D39585" s="513" t="s">
        <v>467</v>
      </c>
      <c r="E39585" s="514">
        <v>0.02</v>
      </c>
      <c r="F39585" s="513">
        <v>103</v>
      </c>
      <c r="G39585" s="515">
        <v>3.6181030044112021</v>
      </c>
      <c r="H39585" s="515">
        <v>1.436514003344235</v>
      </c>
    </row>
    <row r="39586" spans="1:8">
      <c r="A39586" s="513" t="str">
        <f t="shared" si="618"/>
        <v>GuatemalaHombre2010-20150.02104</v>
      </c>
      <c r="B39586" s="513" t="s">
        <v>205</v>
      </c>
      <c r="C39586" s="513" t="s">
        <v>17</v>
      </c>
      <c r="D39586" s="513" t="s">
        <v>467</v>
      </c>
      <c r="E39586" s="514">
        <v>0.02</v>
      </c>
      <c r="F39586" s="513">
        <v>104</v>
      </c>
      <c r="G39586" s="515">
        <v>3.4433587129117629</v>
      </c>
      <c r="H39586" s="515">
        <v>1.3429468555586772</v>
      </c>
    </row>
    <row r="39587" spans="1:8">
      <c r="A39587" s="513" t="str">
        <f t="shared" si="618"/>
        <v>GuatemalaHombre2010-20150.02105</v>
      </c>
      <c r="B39587" s="513" t="s">
        <v>205</v>
      </c>
      <c r="C39587" s="513" t="s">
        <v>17</v>
      </c>
      <c r="D39587" s="513" t="s">
        <v>467</v>
      </c>
      <c r="E39587" s="514">
        <v>0.02</v>
      </c>
      <c r="F39587" s="513">
        <v>105</v>
      </c>
      <c r="G39587" s="515">
        <v>3.274916706106624</v>
      </c>
      <c r="H39587" s="515">
        <v>1.2520053455492466</v>
      </c>
    </row>
    <row r="39588" spans="1:8">
      <c r="A39588" s="513" t="str">
        <f t="shared" si="618"/>
        <v>GuatemalaHombre2010-20150.02106</v>
      </c>
      <c r="B39588" s="513" t="s">
        <v>205</v>
      </c>
      <c r="C39588" s="513" t="s">
        <v>17</v>
      </c>
      <c r="D39588" s="513" t="s">
        <v>467</v>
      </c>
      <c r="E39588" s="514">
        <v>0.02</v>
      </c>
      <c r="F39588" s="513">
        <v>106</v>
      </c>
      <c r="G39588" s="515">
        <v>3.112451237826976</v>
      </c>
      <c r="H39588" s="515">
        <v>1.1635712785095096</v>
      </c>
    </row>
    <row r="39589" spans="1:8">
      <c r="A39589" s="513" t="str">
        <f t="shared" si="618"/>
        <v>GuatemalaHombre2010-20150.02107</v>
      </c>
      <c r="B39589" s="513" t="s">
        <v>205</v>
      </c>
      <c r="C39589" s="513" t="s">
        <v>17</v>
      </c>
      <c r="D39589" s="513" t="s">
        <v>467</v>
      </c>
      <c r="E39589" s="514">
        <v>0.02</v>
      </c>
      <c r="F39589" s="513">
        <v>107</v>
      </c>
      <c r="G39589" s="515">
        <v>2.9555050786525139</v>
      </c>
      <c r="H39589" s="515">
        <v>1.0774207207965207</v>
      </c>
    </row>
    <row r="39590" spans="1:8">
      <c r="A39590" s="513" t="str">
        <f t="shared" si="618"/>
        <v>GuatemalaHombre2010-20150.02108</v>
      </c>
      <c r="B39590" s="513" t="s">
        <v>205</v>
      </c>
      <c r="C39590" s="513" t="s">
        <v>17</v>
      </c>
      <c r="D39590" s="513" t="s">
        <v>467</v>
      </c>
      <c r="E39590" s="514">
        <v>0.02</v>
      </c>
      <c r="F39590" s="513">
        <v>108</v>
      </c>
      <c r="G39590" s="515">
        <v>2.8033988787626818</v>
      </c>
      <c r="H39590" s="515">
        <v>0.99315905665940118</v>
      </c>
    </row>
    <row r="39591" spans="1:8">
      <c r="A39591" s="513" t="str">
        <f t="shared" si="618"/>
        <v>GuatemalaHombre2010-20150.02109</v>
      </c>
      <c r="B39591" s="513" t="s">
        <v>205</v>
      </c>
      <c r="C39591" s="513" t="s">
        <v>17</v>
      </c>
      <c r="D39591" s="513" t="s">
        <v>467</v>
      </c>
      <c r="E39591" s="514">
        <v>0.02</v>
      </c>
      <c r="F39591" s="513">
        <v>109</v>
      </c>
      <c r="G39591" s="515">
        <v>2.6550620887157823</v>
      </c>
      <c r="H39591" s="515">
        <v>0.91010068352028384</v>
      </c>
    </row>
    <row r="39592" spans="1:8">
      <c r="A39592" s="513" t="str">
        <f t="shared" si="618"/>
        <v>GuatemalaHombre2010-20150.02110</v>
      </c>
      <c r="B39592" s="513" t="s">
        <v>205</v>
      </c>
      <c r="C39592" s="513" t="s">
        <v>17</v>
      </c>
      <c r="D39592" s="513" t="s">
        <v>467</v>
      </c>
      <c r="E39592" s="514">
        <v>0.02</v>
      </c>
      <c r="F39592" s="513">
        <v>110</v>
      </c>
      <c r="G39592" s="515">
        <v>2.5087091967697015</v>
      </c>
      <c r="H39592" s="515">
        <v>0.82703882686390195</v>
      </c>
    </row>
    <row r="39593" spans="1:8">
      <c r="A39593" s="513" t="str">
        <f t="shared" si="618"/>
        <v>GuatemalaHombre2010-20150.02111</v>
      </c>
      <c r="B39593" s="513" t="s">
        <v>205</v>
      </c>
      <c r="C39593" s="513" t="s">
        <v>17</v>
      </c>
      <c r="D39593" s="513" t="s">
        <v>467</v>
      </c>
      <c r="E39593" s="514">
        <v>0.02</v>
      </c>
      <c r="F39593" s="513">
        <v>111</v>
      </c>
      <c r="G39593" s="515">
        <v>2.3034082677861827</v>
      </c>
      <c r="H39593" s="515">
        <v>0.74179781792791954</v>
      </c>
    </row>
    <row r="39594" spans="1:8">
      <c r="A39594" s="513" t="str">
        <f t="shared" si="618"/>
        <v>GuatemalaHombre2010-20150.02112</v>
      </c>
      <c r="B39594" s="513" t="s">
        <v>205</v>
      </c>
      <c r="C39594" s="513" t="s">
        <v>17</v>
      </c>
      <c r="D39594" s="513" t="s">
        <v>467</v>
      </c>
      <c r="E39594" s="514">
        <v>0.02</v>
      </c>
      <c r="F39594" s="513">
        <v>112</v>
      </c>
      <c r="G39594" s="515">
        <v>2.1130142846887208</v>
      </c>
      <c r="H39594" s="515">
        <v>0.65035399358633816</v>
      </c>
    </row>
    <row r="39595" spans="1:8">
      <c r="A39595" s="513" t="str">
        <f t="shared" si="618"/>
        <v>GuatemalaHombre2010-20150.02113</v>
      </c>
      <c r="B39595" s="513" t="s">
        <v>205</v>
      </c>
      <c r="C39595" s="513" t="s">
        <v>17</v>
      </c>
      <c r="D39595" s="513" t="s">
        <v>467</v>
      </c>
      <c r="E39595" s="514">
        <v>0.02</v>
      </c>
      <c r="F39595" s="513">
        <v>113</v>
      </c>
      <c r="G39595" s="515">
        <v>1.875959543524655</v>
      </c>
      <c r="H39595" s="515">
        <v>0.54516121151856167</v>
      </c>
    </row>
    <row r="39596" spans="1:8">
      <c r="A39596" s="513" t="str">
        <f t="shared" si="618"/>
        <v>GuatemalaHombre2010-20150.02114</v>
      </c>
      <c r="B39596" s="513" t="s">
        <v>205</v>
      </c>
      <c r="C39596" s="513" t="s">
        <v>17</v>
      </c>
      <c r="D39596" s="513" t="s">
        <v>467</v>
      </c>
      <c r="E39596" s="514">
        <v>0.02</v>
      </c>
      <c r="F39596" s="513">
        <v>114</v>
      </c>
      <c r="G39596" s="515">
        <v>1.8194215667249993</v>
      </c>
      <c r="H39596" s="515">
        <v>0.41242809635008737</v>
      </c>
    </row>
    <row r="39597" spans="1:8">
      <c r="A39597" s="513" t="str">
        <f t="shared" si="618"/>
        <v>GuatemalaHombre2010-20150.02115</v>
      </c>
      <c r="B39597" s="513" t="s">
        <v>205</v>
      </c>
      <c r="C39597" s="513" t="s">
        <v>17</v>
      </c>
      <c r="D39597" s="513" t="s">
        <v>467</v>
      </c>
      <c r="E39597" s="514">
        <v>0.02</v>
      </c>
      <c r="F39597" s="513">
        <v>115</v>
      </c>
      <c r="G39597" s="515">
        <v>1.5131226836466323</v>
      </c>
      <c r="H39597" s="515">
        <v>0.49446326494216919</v>
      </c>
    </row>
    <row r="39598" spans="1:8">
      <c r="A39598" s="513" t="str">
        <f t="shared" si="618"/>
        <v>GuatemalaHombre2010-20150.02116</v>
      </c>
      <c r="B39598" s="513" t="s">
        <v>205</v>
      </c>
      <c r="C39598" s="513" t="s">
        <v>17</v>
      </c>
      <c r="D39598" s="513" t="s">
        <v>467</v>
      </c>
      <c r="E39598" s="514">
        <v>0.02</v>
      </c>
      <c r="F39598" s="513">
        <v>116</v>
      </c>
      <c r="G39598" s="515">
        <v>1</v>
      </c>
      <c r="H39598" s="515">
        <v>0</v>
      </c>
    </row>
    <row r="39599" spans="1:8">
      <c r="A39599" s="513" t="str">
        <f t="shared" si="618"/>
        <v>GuatemalaHombre2010-20150.0350</v>
      </c>
      <c r="B39599" s="513" t="s">
        <v>205</v>
      </c>
      <c r="C39599" s="513" t="s">
        <v>17</v>
      </c>
      <c r="D39599" s="513" t="s">
        <v>467</v>
      </c>
      <c r="E39599" s="514">
        <v>0.03</v>
      </c>
      <c r="F39599" s="513">
        <v>50</v>
      </c>
      <c r="G39599" s="515">
        <v>19.05353181806197</v>
      </c>
      <c r="H39599" s="515">
        <v>4.358189658808592</v>
      </c>
    </row>
    <row r="39600" spans="1:8">
      <c r="A39600" s="513" t="str">
        <f t="shared" si="618"/>
        <v>GuatemalaHombre2010-20150.0351</v>
      </c>
      <c r="B39600" s="513" t="s">
        <v>205</v>
      </c>
      <c r="C39600" s="513" t="s">
        <v>17</v>
      </c>
      <c r="D39600" s="513" t="s">
        <v>467</v>
      </c>
      <c r="E39600" s="514">
        <v>0.03</v>
      </c>
      <c r="F39600" s="513">
        <v>51</v>
      </c>
      <c r="G39600" s="515">
        <v>18.743854750816496</v>
      </c>
      <c r="H39600" s="515">
        <v>4.3766761868957733</v>
      </c>
    </row>
    <row r="39601" spans="1:8">
      <c r="A39601" s="513" t="str">
        <f t="shared" si="618"/>
        <v>GuatemalaHombre2010-20150.0352</v>
      </c>
      <c r="B39601" s="513" t="s">
        <v>205</v>
      </c>
      <c r="C39601" s="513" t="s">
        <v>17</v>
      </c>
      <c r="D39601" s="513" t="s">
        <v>467</v>
      </c>
      <c r="E39601" s="514">
        <v>0.03</v>
      </c>
      <c r="F39601" s="513">
        <v>52</v>
      </c>
      <c r="G39601" s="515">
        <v>18.426523440498443</v>
      </c>
      <c r="H39601" s="515">
        <v>4.3958200981083486</v>
      </c>
    </row>
    <row r="39602" spans="1:8">
      <c r="A39602" s="513" t="str">
        <f t="shared" si="618"/>
        <v>GuatemalaHombre2010-20150.0353</v>
      </c>
      <c r="B39602" s="513" t="s">
        <v>205</v>
      </c>
      <c r="C39602" s="513" t="s">
        <v>17</v>
      </c>
      <c r="D39602" s="513" t="s">
        <v>467</v>
      </c>
      <c r="E39602" s="514">
        <v>0.03</v>
      </c>
      <c r="F39602" s="513">
        <v>53</v>
      </c>
      <c r="G39602" s="515">
        <v>18.101115095986177</v>
      </c>
      <c r="H39602" s="515">
        <v>4.4159052921253741</v>
      </c>
    </row>
    <row r="39603" spans="1:8">
      <c r="A39603" s="513" t="str">
        <f t="shared" si="618"/>
        <v>GuatemalaHombre2010-20150.0354</v>
      </c>
      <c r="B39603" s="513" t="s">
        <v>205</v>
      </c>
      <c r="C39603" s="513" t="s">
        <v>17</v>
      </c>
      <c r="D39603" s="513" t="s">
        <v>467</v>
      </c>
      <c r="E39603" s="514">
        <v>0.03</v>
      </c>
      <c r="F39603" s="513">
        <v>54</v>
      </c>
      <c r="G39603" s="515">
        <v>17.772078340120544</v>
      </c>
      <c r="H39603" s="515">
        <v>4.43292506807986</v>
      </c>
    </row>
    <row r="39604" spans="1:8">
      <c r="A39604" s="513" t="str">
        <f t="shared" si="618"/>
        <v>GuatemalaHombre2010-20150.0355</v>
      </c>
      <c r="B39604" s="513" t="s">
        <v>205</v>
      </c>
      <c r="C39604" s="513" t="s">
        <v>17</v>
      </c>
      <c r="D39604" s="513" t="s">
        <v>467</v>
      </c>
      <c r="E39604" s="514">
        <v>0.03</v>
      </c>
      <c r="F39604" s="513">
        <v>55</v>
      </c>
      <c r="G39604" s="515">
        <v>17.438936487103113</v>
      </c>
      <c r="H39604" s="515">
        <v>4.4471661890082341</v>
      </c>
    </row>
    <row r="39605" spans="1:8">
      <c r="A39605" s="513" t="str">
        <f t="shared" si="618"/>
        <v>GuatemalaHombre2010-20150.0356</v>
      </c>
      <c r="B39605" s="513" t="s">
        <v>205</v>
      </c>
      <c r="C39605" s="513" t="s">
        <v>17</v>
      </c>
      <c r="D39605" s="513" t="s">
        <v>467</v>
      </c>
      <c r="E39605" s="514">
        <v>0.03</v>
      </c>
      <c r="F39605" s="513">
        <v>56</v>
      </c>
      <c r="G39605" s="515">
        <v>17.101187423498946</v>
      </c>
      <c r="H39605" s="515">
        <v>4.4589365437056676</v>
      </c>
    </row>
    <row r="39606" spans="1:8">
      <c r="A39606" s="513" t="str">
        <f t="shared" si="618"/>
        <v>GuatemalaHombre2010-20150.0357</v>
      </c>
      <c r="B39606" s="513" t="s">
        <v>205</v>
      </c>
      <c r="C39606" s="513" t="s">
        <v>17</v>
      </c>
      <c r="D39606" s="513" t="s">
        <v>467</v>
      </c>
      <c r="E39606" s="514">
        <v>0.03</v>
      </c>
      <c r="F39606" s="513">
        <v>57</v>
      </c>
      <c r="G39606" s="515">
        <v>16.758301554916841</v>
      </c>
      <c r="H39606" s="515">
        <v>4.4692349355485188</v>
      </c>
    </row>
    <row r="39607" spans="1:8">
      <c r="A39607" s="513" t="str">
        <f t="shared" si="618"/>
        <v>GuatemalaHombre2010-20150.0358</v>
      </c>
      <c r="B39607" s="513" t="s">
        <v>205</v>
      </c>
      <c r="C39607" s="513" t="s">
        <v>17</v>
      </c>
      <c r="D39607" s="513" t="s">
        <v>467</v>
      </c>
      <c r="E39607" s="514">
        <v>0.03</v>
      </c>
      <c r="F39607" s="513">
        <v>58</v>
      </c>
      <c r="G39607" s="515">
        <v>16.409719629197095</v>
      </c>
      <c r="H39607" s="515">
        <v>4.4784229922492376</v>
      </c>
    </row>
    <row r="39608" spans="1:8">
      <c r="A39608" s="513" t="str">
        <f t="shared" si="618"/>
        <v>GuatemalaHombre2010-20150.0359</v>
      </c>
      <c r="B39608" s="513" t="s">
        <v>205</v>
      </c>
      <c r="C39608" s="513" t="s">
        <v>17</v>
      </c>
      <c r="D39608" s="513" t="s">
        <v>467</v>
      </c>
      <c r="E39608" s="514">
        <v>0.03</v>
      </c>
      <c r="F39608" s="513">
        <v>59</v>
      </c>
      <c r="G39608" s="515">
        <v>16.057429574991374</v>
      </c>
      <c r="H39608" s="515">
        <v>4.4846952567181866</v>
      </c>
    </row>
    <row r="39609" spans="1:8">
      <c r="A39609" s="513" t="str">
        <f t="shared" si="618"/>
        <v>GuatemalaHombre2010-20150.0360</v>
      </c>
      <c r="B39609" s="513" t="s">
        <v>205</v>
      </c>
      <c r="C39609" s="513" t="s">
        <v>17</v>
      </c>
      <c r="D39609" s="513" t="s">
        <v>467</v>
      </c>
      <c r="E39609" s="514">
        <v>0.03</v>
      </c>
      <c r="F39609" s="513">
        <v>60</v>
      </c>
      <c r="G39609" s="515">
        <v>15.700802752652177</v>
      </c>
      <c r="H39609" s="515">
        <v>4.4884802429891115</v>
      </c>
    </row>
    <row r="39610" spans="1:8">
      <c r="A39610" s="513" t="str">
        <f t="shared" si="618"/>
        <v>GuatemalaHombre2010-20150.0361</v>
      </c>
      <c r="B39610" s="513" t="s">
        <v>205</v>
      </c>
      <c r="C39610" s="513" t="s">
        <v>17</v>
      </c>
      <c r="D39610" s="513" t="s">
        <v>467</v>
      </c>
      <c r="E39610" s="514">
        <v>0.03</v>
      </c>
      <c r="F39610" s="513">
        <v>61</v>
      </c>
      <c r="G39610" s="515">
        <v>15.339174536131594</v>
      </c>
      <c r="H39610" s="515">
        <v>4.4902391502896402</v>
      </c>
    </row>
    <row r="39611" spans="1:8">
      <c r="A39611" s="513" t="str">
        <f t="shared" si="618"/>
        <v>GuatemalaHombre2010-20150.0362</v>
      </c>
      <c r="B39611" s="513" t="s">
        <v>205</v>
      </c>
      <c r="C39611" s="513" t="s">
        <v>17</v>
      </c>
      <c r="D39611" s="513" t="s">
        <v>467</v>
      </c>
      <c r="E39611" s="514">
        <v>0.03</v>
      </c>
      <c r="F39611" s="513">
        <v>62</v>
      </c>
      <c r="G39611" s="515">
        <v>14.971840948692098</v>
      </c>
      <c r="H39611" s="515">
        <v>4.4917783346269458</v>
      </c>
    </row>
    <row r="39612" spans="1:8">
      <c r="A39612" s="513" t="str">
        <f t="shared" si="618"/>
        <v>GuatemalaHombre2010-20150.0363</v>
      </c>
      <c r="B39612" s="513" t="s">
        <v>205</v>
      </c>
      <c r="C39612" s="513" t="s">
        <v>17</v>
      </c>
      <c r="D39612" s="513" t="s">
        <v>467</v>
      </c>
      <c r="E39612" s="514">
        <v>0.03</v>
      </c>
      <c r="F39612" s="513">
        <v>63</v>
      </c>
      <c r="G39612" s="515">
        <v>14.598054988682497</v>
      </c>
      <c r="H39612" s="515">
        <v>4.4936386557309316</v>
      </c>
    </row>
    <row r="39613" spans="1:8">
      <c r="A39613" s="513" t="str">
        <f t="shared" si="618"/>
        <v>GuatemalaHombre2010-20150.0364</v>
      </c>
      <c r="B39613" s="513" t="s">
        <v>205</v>
      </c>
      <c r="C39613" s="513" t="s">
        <v>17</v>
      </c>
      <c r="D39613" s="513" t="s">
        <v>467</v>
      </c>
      <c r="E39613" s="514">
        <v>0.03</v>
      </c>
      <c r="F39613" s="513">
        <v>64</v>
      </c>
      <c r="G39613" s="515">
        <v>14.22554227313764</v>
      </c>
      <c r="H39613" s="515">
        <v>4.489345926054872</v>
      </c>
    </row>
    <row r="39614" spans="1:8">
      <c r="A39614" s="513" t="str">
        <f t="shared" si="618"/>
        <v>GuatemalaHombre2010-20150.0365</v>
      </c>
      <c r="B39614" s="513" t="s">
        <v>205</v>
      </c>
      <c r="C39614" s="513" t="s">
        <v>17</v>
      </c>
      <c r="D39614" s="513" t="s">
        <v>467</v>
      </c>
      <c r="E39614" s="514">
        <v>0.03</v>
      </c>
      <c r="F39614" s="513">
        <v>65</v>
      </c>
      <c r="G39614" s="515">
        <v>13.853416773512405</v>
      </c>
      <c r="H39614" s="515">
        <v>4.4795807683330242</v>
      </c>
    </row>
    <row r="39615" spans="1:8">
      <c r="A39615" s="513" t="str">
        <f t="shared" si="618"/>
        <v>GuatemalaHombre2010-20150.0366</v>
      </c>
      <c r="B39615" s="513" t="s">
        <v>205</v>
      </c>
      <c r="C39615" s="513" t="s">
        <v>17</v>
      </c>
      <c r="D39615" s="513" t="s">
        <v>467</v>
      </c>
      <c r="E39615" s="514">
        <v>0.03</v>
      </c>
      <c r="F39615" s="513">
        <v>66</v>
      </c>
      <c r="G39615" s="515">
        <v>13.48075069468516</v>
      </c>
      <c r="H39615" s="515">
        <v>4.4650596384785413</v>
      </c>
    </row>
    <row r="39616" spans="1:8">
      <c r="A39616" s="513" t="str">
        <f t="shared" si="618"/>
        <v>GuatemalaHombre2010-20150.0367</v>
      </c>
      <c r="B39616" s="513" t="s">
        <v>205</v>
      </c>
      <c r="C39616" s="513" t="s">
        <v>17</v>
      </c>
      <c r="D39616" s="513" t="s">
        <v>467</v>
      </c>
      <c r="E39616" s="514">
        <v>0.03</v>
      </c>
      <c r="F39616" s="513">
        <v>67</v>
      </c>
      <c r="G39616" s="515">
        <v>13.106567654007199</v>
      </c>
      <c r="H39616" s="515">
        <v>4.4481790025720409</v>
      </c>
    </row>
    <row r="39617" spans="1:8">
      <c r="A39617" s="513" t="str">
        <f t="shared" si="618"/>
        <v>GuatemalaHombre2010-20150.0368</v>
      </c>
      <c r="B39617" s="513" t="s">
        <v>205</v>
      </c>
      <c r="C39617" s="513" t="s">
        <v>17</v>
      </c>
      <c r="D39617" s="513" t="s">
        <v>467</v>
      </c>
      <c r="E39617" s="514">
        <v>0.03</v>
      </c>
      <c r="F39617" s="513">
        <v>68</v>
      </c>
      <c r="G39617" s="515">
        <v>12.729835223596284</v>
      </c>
      <c r="H39617" s="515">
        <v>4.429737611367476</v>
      </c>
    </row>
    <row r="39618" spans="1:8">
      <c r="A39618" s="513" t="str">
        <f t="shared" si="618"/>
        <v>GuatemalaHombre2010-20150.0369</v>
      </c>
      <c r="B39618" s="513" t="s">
        <v>205</v>
      </c>
      <c r="C39618" s="513" t="s">
        <v>17</v>
      </c>
      <c r="D39618" s="513" t="s">
        <v>467</v>
      </c>
      <c r="E39618" s="514">
        <v>0.03</v>
      </c>
      <c r="F39618" s="513">
        <v>69</v>
      </c>
      <c r="G39618" s="515">
        <v>12.359669602086885</v>
      </c>
      <c r="H39618" s="515">
        <v>4.4023951804241666</v>
      </c>
    </row>
    <row r="39619" spans="1:8">
      <c r="A39619" s="513" t="str">
        <f t="shared" ref="A39619:A39682" si="619">B39619&amp;C39619&amp;D39619&amp;E39619&amp;F39619</f>
        <v>GuatemalaHombre2010-20150.0370</v>
      </c>
      <c r="B39619" s="513" t="s">
        <v>205</v>
      </c>
      <c r="C39619" s="513" t="s">
        <v>17</v>
      </c>
      <c r="D39619" s="513" t="s">
        <v>467</v>
      </c>
      <c r="E39619" s="514">
        <v>0.03</v>
      </c>
      <c r="F39619" s="513">
        <v>70</v>
      </c>
      <c r="G39619" s="515">
        <v>11.994876353594107</v>
      </c>
      <c r="H39619" s="515">
        <v>4.3670972775455947</v>
      </c>
    </row>
    <row r="39620" spans="1:8">
      <c r="A39620" s="513" t="str">
        <f t="shared" si="619"/>
        <v>GuatemalaHombre2010-20150.0371</v>
      </c>
      <c r="B39620" s="513" t="s">
        <v>205</v>
      </c>
      <c r="C39620" s="513" t="s">
        <v>17</v>
      </c>
      <c r="D39620" s="513" t="s">
        <v>467</v>
      </c>
      <c r="E39620" s="514">
        <v>0.03</v>
      </c>
      <c r="F39620" s="513">
        <v>71</v>
      </c>
      <c r="G39620" s="515">
        <v>11.634225655011395</v>
      </c>
      <c r="H39620" s="515">
        <v>4.3248236931579038</v>
      </c>
    </row>
    <row r="39621" spans="1:8">
      <c r="A39621" s="513" t="str">
        <f t="shared" si="619"/>
        <v>GuatemalaHombre2010-20150.0372</v>
      </c>
      <c r="B39621" s="513" t="s">
        <v>205</v>
      </c>
      <c r="C39621" s="513" t="s">
        <v>17</v>
      </c>
      <c r="D39621" s="513" t="s">
        <v>467</v>
      </c>
      <c r="E39621" s="514">
        <v>0.03</v>
      </c>
      <c r="F39621" s="513">
        <v>72</v>
      </c>
      <c r="G39621" s="515">
        <v>11.276439738333972</v>
      </c>
      <c r="H39621" s="515">
        <v>4.2794719898711229</v>
      </c>
    </row>
    <row r="39622" spans="1:8">
      <c r="A39622" s="513" t="str">
        <f t="shared" si="619"/>
        <v>GuatemalaHombre2010-20150.0373</v>
      </c>
      <c r="B39622" s="513" t="s">
        <v>205</v>
      </c>
      <c r="C39622" s="513" t="s">
        <v>17</v>
      </c>
      <c r="D39622" s="513" t="s">
        <v>467</v>
      </c>
      <c r="E39622" s="514">
        <v>0.03</v>
      </c>
      <c r="F39622" s="513">
        <v>73</v>
      </c>
      <c r="G39622" s="515">
        <v>10.920178995481571</v>
      </c>
      <c r="H39622" s="515">
        <v>4.2320540872080166</v>
      </c>
    </row>
    <row r="39623" spans="1:8">
      <c r="A39623" s="513" t="str">
        <f t="shared" si="619"/>
        <v>GuatemalaHombre2010-20150.0374</v>
      </c>
      <c r="B39623" s="513" t="s">
        <v>205</v>
      </c>
      <c r="C39623" s="513" t="s">
        <v>17</v>
      </c>
      <c r="D39623" s="513" t="s">
        <v>467</v>
      </c>
      <c r="E39623" s="514">
        <v>0.03</v>
      </c>
      <c r="F39623" s="513">
        <v>74</v>
      </c>
      <c r="G39623" s="515">
        <v>10.572723401607266</v>
      </c>
      <c r="H39623" s="515">
        <v>4.1769372483604066</v>
      </c>
    </row>
    <row r="39624" spans="1:8">
      <c r="A39624" s="513" t="str">
        <f t="shared" si="619"/>
        <v>GuatemalaHombre2010-20150.0375</v>
      </c>
      <c r="B39624" s="513" t="s">
        <v>205</v>
      </c>
      <c r="C39624" s="513" t="s">
        <v>17</v>
      </c>
      <c r="D39624" s="513" t="s">
        <v>467</v>
      </c>
      <c r="E39624" s="514">
        <v>0.03</v>
      </c>
      <c r="F39624" s="513">
        <v>75</v>
      </c>
      <c r="G39624" s="515">
        <v>10.232622251570465</v>
      </c>
      <c r="H39624" s="515">
        <v>4.1152279643580254</v>
      </c>
    </row>
    <row r="39625" spans="1:8">
      <c r="A39625" s="513" t="str">
        <f t="shared" si="619"/>
        <v>GuatemalaHombre2010-20150.0376</v>
      </c>
      <c r="B39625" s="513" t="s">
        <v>205</v>
      </c>
      <c r="C39625" s="513" t="s">
        <v>17</v>
      </c>
      <c r="D39625" s="513" t="s">
        <v>467</v>
      </c>
      <c r="E39625" s="514">
        <v>0.03</v>
      </c>
      <c r="F39625" s="513">
        <v>76</v>
      </c>
      <c r="G39625" s="515">
        <v>9.8983857759399481</v>
      </c>
      <c r="H39625" s="515">
        <v>4.0480897096269466</v>
      </c>
    </row>
    <row r="39626" spans="1:8">
      <c r="A39626" s="513" t="str">
        <f t="shared" si="619"/>
        <v>GuatemalaHombre2010-20150.0377</v>
      </c>
      <c r="B39626" s="513" t="s">
        <v>205</v>
      </c>
      <c r="C39626" s="513" t="s">
        <v>17</v>
      </c>
      <c r="D39626" s="513" t="s">
        <v>467</v>
      </c>
      <c r="E39626" s="514">
        <v>0.03</v>
      </c>
      <c r="F39626" s="513">
        <v>77</v>
      </c>
      <c r="G39626" s="515">
        <v>9.5684644278122892</v>
      </c>
      <c r="H39626" s="515">
        <v>3.9807295635719764</v>
      </c>
    </row>
    <row r="39627" spans="1:8">
      <c r="A39627" s="513" t="str">
        <f t="shared" si="619"/>
        <v>GuatemalaHombre2010-20150.0378</v>
      </c>
      <c r="B39627" s="513" t="s">
        <v>205</v>
      </c>
      <c r="C39627" s="513" t="s">
        <v>17</v>
      </c>
      <c r="D39627" s="513" t="s">
        <v>467</v>
      </c>
      <c r="E39627" s="514">
        <v>0.03</v>
      </c>
      <c r="F39627" s="513">
        <v>78</v>
      </c>
      <c r="G39627" s="515">
        <v>9.2412256716592971</v>
      </c>
      <c r="H39627" s="515">
        <v>3.9143358628889242</v>
      </c>
    </row>
    <row r="39628" spans="1:8">
      <c r="A39628" s="513" t="str">
        <f t="shared" si="619"/>
        <v>GuatemalaHombre2010-20150.0379</v>
      </c>
      <c r="B39628" s="513" t="s">
        <v>205</v>
      </c>
      <c r="C39628" s="513" t="s">
        <v>17</v>
      </c>
      <c r="D39628" s="513" t="s">
        <v>467</v>
      </c>
      <c r="E39628" s="514">
        <v>0.03</v>
      </c>
      <c r="F39628" s="513">
        <v>79</v>
      </c>
      <c r="G39628" s="515">
        <v>8.9494334447266866</v>
      </c>
      <c r="H39628" s="515">
        <v>3.8247533677669647</v>
      </c>
    </row>
    <row r="39629" spans="1:8">
      <c r="A39629" s="513" t="str">
        <f t="shared" si="619"/>
        <v>GuatemalaHombre2010-20150.0380</v>
      </c>
      <c r="B39629" s="513" t="s">
        <v>205</v>
      </c>
      <c r="C39629" s="513" t="s">
        <v>17</v>
      </c>
      <c r="D39629" s="513" t="s">
        <v>467</v>
      </c>
      <c r="E39629" s="514">
        <v>0.03</v>
      </c>
      <c r="F39629" s="513">
        <v>80</v>
      </c>
      <c r="G39629" s="515">
        <v>8.6923583367105586</v>
      </c>
      <c r="H39629" s="515">
        <v>3.7122133714777075</v>
      </c>
    </row>
    <row r="39630" spans="1:8">
      <c r="A39630" s="513" t="str">
        <f t="shared" si="619"/>
        <v>GuatemalaHombre2010-20150.0381</v>
      </c>
      <c r="B39630" s="513" t="s">
        <v>205</v>
      </c>
      <c r="C39630" s="513" t="s">
        <v>17</v>
      </c>
      <c r="D39630" s="513" t="s">
        <v>467</v>
      </c>
      <c r="E39630" s="514">
        <v>0.03</v>
      </c>
      <c r="F39630" s="513">
        <v>81</v>
      </c>
      <c r="G39630" s="515">
        <v>8.4699236608694246</v>
      </c>
      <c r="H39630" s="515">
        <v>3.5763189068974346</v>
      </c>
    </row>
    <row r="39631" spans="1:8">
      <c r="A39631" s="513" t="str">
        <f t="shared" si="619"/>
        <v>GuatemalaHombre2010-20150.0382</v>
      </c>
      <c r="B39631" s="513" t="s">
        <v>205</v>
      </c>
      <c r="C39631" s="513" t="s">
        <v>17</v>
      </c>
      <c r="D39631" s="513" t="s">
        <v>467</v>
      </c>
      <c r="E39631" s="514">
        <v>0.03</v>
      </c>
      <c r="F39631" s="513">
        <v>82</v>
      </c>
      <c r="G39631" s="515">
        <v>8.2827742239448217</v>
      </c>
      <c r="H39631" s="515">
        <v>3.4260204536546479</v>
      </c>
    </row>
    <row r="39632" spans="1:8">
      <c r="A39632" s="513" t="str">
        <f t="shared" si="619"/>
        <v>GuatemalaHombre2010-20150.0383</v>
      </c>
      <c r="B39632" s="513" t="s">
        <v>205</v>
      </c>
      <c r="C39632" s="513" t="s">
        <v>17</v>
      </c>
      <c r="D39632" s="513" t="s">
        <v>467</v>
      </c>
      <c r="E39632" s="514">
        <v>0.03</v>
      </c>
      <c r="F39632" s="513">
        <v>83</v>
      </c>
      <c r="G39632" s="515">
        <v>8.1323788432205504</v>
      </c>
      <c r="H39632" s="515">
        <v>3.2577318260861756</v>
      </c>
    </row>
    <row r="39633" spans="1:8">
      <c r="A39633" s="513" t="str">
        <f t="shared" si="619"/>
        <v>GuatemalaHombre2010-20150.0384</v>
      </c>
      <c r="B39633" s="513" t="s">
        <v>205</v>
      </c>
      <c r="C39633" s="513" t="s">
        <v>17</v>
      </c>
      <c r="D39633" s="513" t="s">
        <v>467</v>
      </c>
      <c r="E39633" s="514">
        <v>0.03</v>
      </c>
      <c r="F39633" s="513">
        <v>84</v>
      </c>
      <c r="G39633" s="515">
        <v>7.8485501997032978</v>
      </c>
      <c r="H39633" s="515">
        <v>3.1888824969505558</v>
      </c>
    </row>
    <row r="39634" spans="1:8">
      <c r="A39634" s="513" t="str">
        <f t="shared" si="619"/>
        <v>GuatemalaHombre2010-20150.0385</v>
      </c>
      <c r="B39634" s="513" t="s">
        <v>205</v>
      </c>
      <c r="C39634" s="513" t="s">
        <v>17</v>
      </c>
      <c r="D39634" s="513" t="s">
        <v>467</v>
      </c>
      <c r="E39634" s="514">
        <v>0.03</v>
      </c>
      <c r="F39634" s="513">
        <v>85</v>
      </c>
      <c r="G39634" s="515">
        <v>7.5697342930414342</v>
      </c>
      <c r="H39634" s="515">
        <v>3.1244398808724978</v>
      </c>
    </row>
    <row r="39635" spans="1:8">
      <c r="A39635" s="513" t="str">
        <f t="shared" si="619"/>
        <v>GuatemalaHombre2010-20150.0386</v>
      </c>
      <c r="B39635" s="513" t="s">
        <v>205</v>
      </c>
      <c r="C39635" s="513" t="s">
        <v>17</v>
      </c>
      <c r="D39635" s="513" t="s">
        <v>467</v>
      </c>
      <c r="E39635" s="514">
        <v>0.03</v>
      </c>
      <c r="F39635" s="513">
        <v>86</v>
      </c>
      <c r="G39635" s="515">
        <v>7.2961036177223537</v>
      </c>
      <c r="H39635" s="515">
        <v>3.0629967360207364</v>
      </c>
    </row>
    <row r="39636" spans="1:8">
      <c r="A39636" s="513" t="str">
        <f t="shared" si="619"/>
        <v>GuatemalaHombre2010-20150.0387</v>
      </c>
      <c r="B39636" s="513" t="s">
        <v>205</v>
      </c>
      <c r="C39636" s="513" t="s">
        <v>17</v>
      </c>
      <c r="D39636" s="513" t="s">
        <v>467</v>
      </c>
      <c r="E39636" s="514">
        <v>0.03</v>
      </c>
      <c r="F39636" s="513">
        <v>87</v>
      </c>
      <c r="G39636" s="515">
        <v>7.0278185570072678</v>
      </c>
      <c r="H39636" s="515">
        <v>2.9620931859017681</v>
      </c>
    </row>
    <row r="39637" spans="1:8">
      <c r="A39637" s="513" t="str">
        <f t="shared" si="619"/>
        <v>GuatemalaHombre2010-20150.0388</v>
      </c>
      <c r="B39637" s="513" t="s">
        <v>205</v>
      </c>
      <c r="C39637" s="513" t="s">
        <v>17</v>
      </c>
      <c r="D39637" s="513" t="s">
        <v>467</v>
      </c>
      <c r="E39637" s="514">
        <v>0.03</v>
      </c>
      <c r="F39637" s="513">
        <v>88</v>
      </c>
      <c r="G39637" s="515">
        <v>6.7650270892368463</v>
      </c>
      <c r="H39637" s="515">
        <v>2.8602262248438497</v>
      </c>
    </row>
    <row r="39638" spans="1:8">
      <c r="A39638" s="513" t="str">
        <f t="shared" si="619"/>
        <v>GuatemalaHombre2010-20150.0389</v>
      </c>
      <c r="B39638" s="513" t="s">
        <v>205</v>
      </c>
      <c r="C39638" s="513" t="s">
        <v>17</v>
      </c>
      <c r="D39638" s="513" t="s">
        <v>467</v>
      </c>
      <c r="E39638" s="514">
        <v>0.03</v>
      </c>
      <c r="F39638" s="513">
        <v>89</v>
      </c>
      <c r="G39638" s="515">
        <v>6.5078642826604316</v>
      </c>
      <c r="H39638" s="515">
        <v>2.7576562912402949</v>
      </c>
    </row>
    <row r="39639" spans="1:8">
      <c r="A39639" s="513" t="str">
        <f t="shared" si="619"/>
        <v>GuatemalaHombre2010-20150.0390</v>
      </c>
      <c r="B39639" s="513" t="s">
        <v>205</v>
      </c>
      <c r="C39639" s="513" t="s">
        <v>17</v>
      </c>
      <c r="D39639" s="513" t="s">
        <v>467</v>
      </c>
      <c r="E39639" s="514">
        <v>0.03</v>
      </c>
      <c r="F39639" s="513">
        <v>90</v>
      </c>
      <c r="G39639" s="515">
        <v>6.2564518281338835</v>
      </c>
      <c r="H39639" s="515">
        <v>2.6546424005305331</v>
      </c>
    </row>
    <row r="39640" spans="1:8">
      <c r="A39640" s="513" t="str">
        <f t="shared" si="619"/>
        <v>GuatemalaHombre2010-20150.0391</v>
      </c>
      <c r="B39640" s="513" t="s">
        <v>205</v>
      </c>
      <c r="C39640" s="513" t="s">
        <v>17</v>
      </c>
      <c r="D39640" s="513" t="s">
        <v>467</v>
      </c>
      <c r="E39640" s="514">
        <v>0.03</v>
      </c>
      <c r="F39640" s="513">
        <v>91</v>
      </c>
      <c r="G39640" s="515">
        <v>6.0108977731551816</v>
      </c>
      <c r="H39640" s="515">
        <v>2.5514404639114541</v>
      </c>
    </row>
    <row r="39641" spans="1:8">
      <c r="A39641" s="513" t="str">
        <f t="shared" si="619"/>
        <v>GuatemalaHombre2010-20150.0392</v>
      </c>
      <c r="B39641" s="513" t="s">
        <v>205</v>
      </c>
      <c r="C39641" s="513" t="s">
        <v>17</v>
      </c>
      <c r="D39641" s="513" t="s">
        <v>467</v>
      </c>
      <c r="E39641" s="514">
        <v>0.03</v>
      </c>
      <c r="F39641" s="513">
        <v>92</v>
      </c>
      <c r="G39641" s="515">
        <v>5.7712961202015398</v>
      </c>
      <c r="H39641" s="515">
        <v>2.4483015573415039</v>
      </c>
    </row>
    <row r="39642" spans="1:8">
      <c r="A39642" s="513" t="str">
        <f t="shared" si="619"/>
        <v>GuatemalaHombre2010-20150.0393</v>
      </c>
      <c r="B39642" s="513" t="s">
        <v>205</v>
      </c>
      <c r="C39642" s="513" t="s">
        <v>17</v>
      </c>
      <c r="D39642" s="513" t="s">
        <v>467</v>
      </c>
      <c r="E39642" s="514">
        <v>0.03</v>
      </c>
      <c r="F39642" s="513">
        <v>93</v>
      </c>
      <c r="G39642" s="515">
        <v>5.5377267230506355</v>
      </c>
      <c r="H39642" s="515">
        <v>2.3454701752554499</v>
      </c>
    </row>
    <row r="39643" spans="1:8">
      <c r="A39643" s="513" t="str">
        <f t="shared" si="619"/>
        <v>GuatemalaHombre2010-20150.0394</v>
      </c>
      <c r="B39643" s="513" t="s">
        <v>205</v>
      </c>
      <c r="C39643" s="513" t="s">
        <v>17</v>
      </c>
      <c r="D39643" s="513" t="s">
        <v>467</v>
      </c>
      <c r="E39643" s="514">
        <v>0.03</v>
      </c>
      <c r="F39643" s="513">
        <v>94</v>
      </c>
      <c r="G39643" s="515">
        <v>5.3102549238115095</v>
      </c>
      <c r="H39643" s="515">
        <v>2.2431826032918529</v>
      </c>
    </row>
    <row r="39644" spans="1:8">
      <c r="A39644" s="513" t="str">
        <f t="shared" si="619"/>
        <v>GuatemalaHombre2010-20150.0395</v>
      </c>
      <c r="B39644" s="513" t="s">
        <v>205</v>
      </c>
      <c r="C39644" s="513" t="s">
        <v>17</v>
      </c>
      <c r="D39644" s="513" t="s">
        <v>467</v>
      </c>
      <c r="E39644" s="514">
        <v>0.03</v>
      </c>
      <c r="F39644" s="513">
        <v>95</v>
      </c>
      <c r="G39644" s="515">
        <v>5.0889314542456541</v>
      </c>
      <c r="H39644" s="515">
        <v>2.1416652251990982</v>
      </c>
    </row>
    <row r="39645" spans="1:8">
      <c r="A39645" s="513" t="str">
        <f t="shared" si="619"/>
        <v>GuatemalaHombre2010-20150.0396</v>
      </c>
      <c r="B39645" s="513" t="s">
        <v>205</v>
      </c>
      <c r="C39645" s="513" t="s">
        <v>17</v>
      </c>
      <c r="D39645" s="513" t="s">
        <v>467</v>
      </c>
      <c r="E39645" s="514">
        <v>0.03</v>
      </c>
      <c r="F39645" s="513">
        <v>96</v>
      </c>
      <c r="G39645" s="515">
        <v>4.8737920579788563</v>
      </c>
      <c r="H39645" s="515">
        <v>2.0411330371095784</v>
      </c>
    </row>
    <row r="39646" spans="1:8">
      <c r="A39646" s="513" t="str">
        <f t="shared" si="619"/>
        <v>GuatemalaHombre2010-20150.0397</v>
      </c>
      <c r="B39646" s="513" t="s">
        <v>205</v>
      </c>
      <c r="C39646" s="513" t="s">
        <v>17</v>
      </c>
      <c r="D39646" s="513" t="s">
        <v>467</v>
      </c>
      <c r="E39646" s="514">
        <v>0.03</v>
      </c>
      <c r="F39646" s="513">
        <v>97</v>
      </c>
      <c r="G39646" s="515">
        <v>4.6648573635741819</v>
      </c>
      <c r="H39646" s="515">
        <v>1.9417878332883025</v>
      </c>
    </row>
    <row r="39647" spans="1:8">
      <c r="A39647" s="513" t="str">
        <f t="shared" si="619"/>
        <v>GuatemalaHombre2010-20150.0398</v>
      </c>
      <c r="B39647" s="513" t="s">
        <v>205</v>
      </c>
      <c r="C39647" s="513" t="s">
        <v>17</v>
      </c>
      <c r="D39647" s="513" t="s">
        <v>467</v>
      </c>
      <c r="E39647" s="514">
        <v>0.03</v>
      </c>
      <c r="F39647" s="513">
        <v>98</v>
      </c>
      <c r="G39647" s="515">
        <v>4.4621323745461767</v>
      </c>
      <c r="H39647" s="515">
        <v>1.8438166778967857</v>
      </c>
    </row>
    <row r="39648" spans="1:8">
      <c r="A39648" s="513" t="str">
        <f t="shared" si="619"/>
        <v>GuatemalaHombre2010-20150.0399</v>
      </c>
      <c r="B39648" s="513" t="s">
        <v>205</v>
      </c>
      <c r="C39648" s="513" t="s">
        <v>17</v>
      </c>
      <c r="D39648" s="513" t="s">
        <v>467</v>
      </c>
      <c r="E39648" s="514">
        <v>0.03</v>
      </c>
      <c r="F39648" s="513">
        <v>99</v>
      </c>
      <c r="G39648" s="515">
        <v>4.2656057282011597</v>
      </c>
      <c r="H39648" s="515">
        <v>1.7473901370807106</v>
      </c>
    </row>
    <row r="39649" spans="1:8">
      <c r="A39649" s="513" t="str">
        <f t="shared" si="619"/>
        <v>GuatemalaHombre2010-20150.03100</v>
      </c>
      <c r="B39649" s="513" t="s">
        <v>205</v>
      </c>
      <c r="C39649" s="513" t="s">
        <v>17</v>
      </c>
      <c r="D39649" s="513" t="s">
        <v>467</v>
      </c>
      <c r="E39649" s="514">
        <v>0.03</v>
      </c>
      <c r="F39649" s="513">
        <v>100</v>
      </c>
      <c r="G39649" s="515">
        <v>4.0752485946631261</v>
      </c>
      <c r="H39649" s="515">
        <v>1.6526602433883384</v>
      </c>
    </row>
    <row r="39650" spans="1:8">
      <c r="A39650" s="513" t="str">
        <f t="shared" si="619"/>
        <v>GuatemalaHombre2010-20150.03101</v>
      </c>
      <c r="B39650" s="513" t="s">
        <v>205</v>
      </c>
      <c r="C39650" s="513" t="s">
        <v>17</v>
      </c>
      <c r="D39650" s="513" t="s">
        <v>467</v>
      </c>
      <c r="E39650" s="514">
        <v>0.03</v>
      </c>
      <c r="F39650" s="513">
        <v>101</v>
      </c>
      <c r="G39650" s="515">
        <v>3.8910127884495807</v>
      </c>
      <c r="H39650" s="515">
        <v>1.5597580887102296</v>
      </c>
    </row>
    <row r="39651" spans="1:8">
      <c r="A39651" s="513" t="str">
        <f t="shared" si="619"/>
        <v>GuatemalaHombre2010-20150.03102</v>
      </c>
      <c r="B39651" s="513" t="s">
        <v>205</v>
      </c>
      <c r="C39651" s="513" t="s">
        <v>17</v>
      </c>
      <c r="D39651" s="513" t="s">
        <v>467</v>
      </c>
      <c r="E39651" s="514">
        <v>0.03</v>
      </c>
      <c r="F39651" s="513">
        <v>102</v>
      </c>
      <c r="G39651" s="515">
        <v>3.7128275960427137</v>
      </c>
      <c r="H39651" s="515">
        <v>1.4687905767494394</v>
      </c>
    </row>
    <row r="39652" spans="1:8">
      <c r="A39652" s="513" t="str">
        <f t="shared" si="619"/>
        <v>GuatemalaHombre2010-20150.03103</v>
      </c>
      <c r="B39652" s="513" t="s">
        <v>205</v>
      </c>
      <c r="C39652" s="513" t="s">
        <v>17</v>
      </c>
      <c r="D39652" s="513" t="s">
        <v>467</v>
      </c>
      <c r="E39652" s="514">
        <v>0.03</v>
      </c>
      <c r="F39652" s="513">
        <v>103</v>
      </c>
      <c r="G39652" s="515">
        <v>3.5405943830401414</v>
      </c>
      <c r="H39652" s="515">
        <v>1.3798356827828</v>
      </c>
    </row>
    <row r="39653" spans="1:8">
      <c r="A39653" s="513" t="str">
        <f t="shared" si="619"/>
        <v>GuatemalaHombre2010-20150.03104</v>
      </c>
      <c r="B39653" s="513" t="s">
        <v>205</v>
      </c>
      <c r="C39653" s="513" t="s">
        <v>17</v>
      </c>
      <c r="D39653" s="513" t="s">
        <v>467</v>
      </c>
      <c r="E39653" s="514">
        <v>0.03</v>
      </c>
      <c r="F39653" s="513">
        <v>104</v>
      </c>
      <c r="G39653" s="515">
        <v>3.3741775014193873</v>
      </c>
      <c r="H39653" s="515">
        <v>1.2929353344096945</v>
      </c>
    </row>
    <row r="39654" spans="1:8">
      <c r="A39654" s="513" t="str">
        <f t="shared" si="619"/>
        <v>GuatemalaHombre2010-20150.03105</v>
      </c>
      <c r="B39654" s="513" t="s">
        <v>205</v>
      </c>
      <c r="C39654" s="513" t="s">
        <v>17</v>
      </c>
      <c r="D39654" s="513" t="s">
        <v>467</v>
      </c>
      <c r="E39654" s="514">
        <v>0.03</v>
      </c>
      <c r="F39654" s="513">
        <v>105</v>
      </c>
      <c r="G39654" s="515">
        <v>3.2133887264266225</v>
      </c>
      <c r="H39654" s="515">
        <v>1.2080836333271026</v>
      </c>
    </row>
    <row r="39655" spans="1:8">
      <c r="A39655" s="513" t="str">
        <f t="shared" si="619"/>
        <v>GuatemalaHombre2010-20150.03106</v>
      </c>
      <c r="B39655" s="513" t="s">
        <v>205</v>
      </c>
      <c r="C39655" s="513" t="s">
        <v>17</v>
      </c>
      <c r="D39655" s="513" t="s">
        <v>467</v>
      </c>
      <c r="E39655" s="514">
        <v>0.03</v>
      </c>
      <c r="F39655" s="513">
        <v>106</v>
      </c>
      <c r="G39655" s="515">
        <v>3.0579600169718155</v>
      </c>
      <c r="H39655" s="515">
        <v>1.1252070285863311</v>
      </c>
    </row>
    <row r="39656" spans="1:8">
      <c r="A39656" s="513" t="str">
        <f t="shared" si="619"/>
        <v>GuatemalaHombre2010-20150.03107</v>
      </c>
      <c r="B39656" s="513" t="s">
        <v>205</v>
      </c>
      <c r="C39656" s="513" t="s">
        <v>17</v>
      </c>
      <c r="D39656" s="513" t="s">
        <v>467</v>
      </c>
      <c r="E39656" s="514">
        <v>0.03</v>
      </c>
      <c r="F39656" s="513">
        <v>107</v>
      </c>
      <c r="G39656" s="515">
        <v>2.9074951765064396</v>
      </c>
      <c r="H39656" s="515">
        <v>1.0441293436994612</v>
      </c>
    </row>
    <row r="39657" spans="1:8">
      <c r="A39657" s="513" t="str">
        <f t="shared" si="619"/>
        <v>GuatemalaHombre2010-20150.03108</v>
      </c>
      <c r="B39657" s="513" t="s">
        <v>205</v>
      </c>
      <c r="C39657" s="513" t="s">
        <v>17</v>
      </c>
      <c r="D39657" s="513" t="s">
        <v>467</v>
      </c>
      <c r="E39657" s="514">
        <v>0.03</v>
      </c>
      <c r="F39657" s="513">
        <v>108</v>
      </c>
      <c r="G39657" s="515">
        <v>2.7613817386130637</v>
      </c>
      <c r="H39657" s="515">
        <v>0.96450839858397752</v>
      </c>
    </row>
    <row r="39658" spans="1:8">
      <c r="A39658" s="513" t="str">
        <f t="shared" si="619"/>
        <v>GuatemalaHombre2010-20150.03109</v>
      </c>
      <c r="B39658" s="513" t="s">
        <v>205</v>
      </c>
      <c r="C39658" s="513" t="s">
        <v>17</v>
      </c>
      <c r="D39658" s="513" t="s">
        <v>467</v>
      </c>
      <c r="E39658" s="514">
        <v>0.03</v>
      </c>
      <c r="F39658" s="513">
        <v>109</v>
      </c>
      <c r="G39658" s="515">
        <v>2.6186257162990416</v>
      </c>
      <c r="H39658" s="515">
        <v>0.88571816951695614</v>
      </c>
    </row>
    <row r="39659" spans="1:8">
      <c r="A39659" s="513" t="str">
        <f t="shared" si="619"/>
        <v>GuatemalaHombre2010-20150.03110</v>
      </c>
      <c r="B39659" s="513" t="s">
        <v>205</v>
      </c>
      <c r="C39659" s="513" t="s">
        <v>17</v>
      </c>
      <c r="D39659" s="513" t="s">
        <v>467</v>
      </c>
      <c r="E39659" s="514">
        <v>0.03</v>
      </c>
      <c r="F39659" s="513">
        <v>110</v>
      </c>
      <c r="G39659" s="515">
        <v>2.4775334126060771</v>
      </c>
      <c r="H39659" s="515">
        <v>0.80662219456445938</v>
      </c>
    </row>
    <row r="39660" spans="1:8">
      <c r="A39660" s="513" t="str">
        <f t="shared" si="619"/>
        <v>GuatemalaHombre2010-20150.03111</v>
      </c>
      <c r="B39660" s="513" t="s">
        <v>205</v>
      </c>
      <c r="C39660" s="513" t="s">
        <v>17</v>
      </c>
      <c r="D39660" s="513" t="s">
        <v>467</v>
      </c>
      <c r="E39660" s="514">
        <v>0.03</v>
      </c>
      <c r="F39660" s="513">
        <v>111</v>
      </c>
      <c r="G39660" s="515">
        <v>2.2800387294820235</v>
      </c>
      <c r="H39660" s="515">
        <v>0.72513018310151134</v>
      </c>
    </row>
    <row r="39661" spans="1:8">
      <c r="A39661" s="513" t="str">
        <f t="shared" si="619"/>
        <v>GuatemalaHombre2010-20150.03112</v>
      </c>
      <c r="B39661" s="513" t="s">
        <v>205</v>
      </c>
      <c r="C39661" s="513" t="s">
        <v>17</v>
      </c>
      <c r="D39661" s="513" t="s">
        <v>467</v>
      </c>
      <c r="E39661" s="514">
        <v>0.03</v>
      </c>
      <c r="F39661" s="513">
        <v>112</v>
      </c>
      <c r="G39661" s="515">
        <v>2.0954732664023585</v>
      </c>
      <c r="H39661" s="515">
        <v>0.63732117195332982</v>
      </c>
    </row>
    <row r="39662" spans="1:8">
      <c r="A39662" s="513" t="str">
        <f t="shared" si="619"/>
        <v>GuatemalaHombre2010-20150.03113</v>
      </c>
      <c r="B39662" s="513" t="s">
        <v>205</v>
      </c>
      <c r="C39662" s="513" t="s">
        <v>17</v>
      </c>
      <c r="D39662" s="513" t="s">
        <v>467</v>
      </c>
      <c r="E39662" s="514">
        <v>0.03</v>
      </c>
      <c r="F39662" s="513">
        <v>113</v>
      </c>
      <c r="G39662" s="515">
        <v>1.8644964750104283</v>
      </c>
      <c r="H39662" s="515">
        <v>0.53575769596818545</v>
      </c>
    </row>
    <row r="39663" spans="1:8">
      <c r="A39663" s="513" t="str">
        <f t="shared" si="619"/>
        <v>GuatemalaHombre2010-20150.03114</v>
      </c>
      <c r="B39663" s="513" t="s">
        <v>205</v>
      </c>
      <c r="C39663" s="513" t="s">
        <v>17</v>
      </c>
      <c r="D39663" s="513" t="s">
        <v>467</v>
      </c>
      <c r="E39663" s="514">
        <v>0.03</v>
      </c>
      <c r="F39663" s="513">
        <v>114</v>
      </c>
      <c r="G39663" s="515">
        <v>1.8087943637082211</v>
      </c>
      <c r="H39663" s="515">
        <v>0.40669907927856663</v>
      </c>
    </row>
    <row r="39664" spans="1:8">
      <c r="A39664" s="513" t="str">
        <f t="shared" si="619"/>
        <v>GuatemalaHombre2010-20150.03115</v>
      </c>
      <c r="B39664" s="513" t="s">
        <v>205</v>
      </c>
      <c r="C39664" s="513" t="s">
        <v>17</v>
      </c>
      <c r="D39664" s="513" t="s">
        <v>467</v>
      </c>
      <c r="E39664" s="514">
        <v>0.03</v>
      </c>
      <c r="F39664" s="513">
        <v>115</v>
      </c>
      <c r="G39664" s="515">
        <v>1.5081409100189949</v>
      </c>
      <c r="H39664" s="515">
        <v>0.49446326494216919</v>
      </c>
    </row>
    <row r="39665" spans="1:8">
      <c r="A39665" s="513" t="str">
        <f t="shared" si="619"/>
        <v>GuatemalaHombre2010-20150.03116</v>
      </c>
      <c r="B39665" s="513" t="s">
        <v>205</v>
      </c>
      <c r="C39665" s="513" t="s">
        <v>17</v>
      </c>
      <c r="D39665" s="513" t="s">
        <v>467</v>
      </c>
      <c r="E39665" s="514">
        <v>0.03</v>
      </c>
      <c r="F39665" s="513">
        <v>116</v>
      </c>
      <c r="G39665" s="515">
        <v>1</v>
      </c>
      <c r="H39665" s="515">
        <v>0</v>
      </c>
    </row>
    <row r="39666" spans="1:8">
      <c r="A39666" s="513" t="str">
        <f t="shared" si="619"/>
        <v>GuatemalaHombre2010-20150.0450</v>
      </c>
      <c r="B39666" s="513" t="s">
        <v>205</v>
      </c>
      <c r="C39666" s="513" t="s">
        <v>17</v>
      </c>
      <c r="D39666" s="513" t="s">
        <v>467</v>
      </c>
      <c r="E39666" s="514">
        <v>0.04</v>
      </c>
      <c r="F39666" s="513">
        <v>50</v>
      </c>
      <c r="G39666" s="515">
        <v>16.816064094589056</v>
      </c>
      <c r="H39666" s="515">
        <v>3.373427157381927</v>
      </c>
    </row>
    <row r="39667" spans="1:8">
      <c r="A39667" s="513" t="str">
        <f t="shared" si="619"/>
        <v>GuatemalaHombre2010-20150.0451</v>
      </c>
      <c r="B39667" s="513" t="s">
        <v>205</v>
      </c>
      <c r="C39667" s="513" t="s">
        <v>17</v>
      </c>
      <c r="D39667" s="513" t="s">
        <v>467</v>
      </c>
      <c r="E39667" s="514">
        <v>0.04</v>
      </c>
      <c r="F39667" s="513">
        <v>51</v>
      </c>
      <c r="G39667" s="515">
        <v>16.58025082852868</v>
      </c>
      <c r="H39667" s="515">
        <v>3.4052937420650968</v>
      </c>
    </row>
    <row r="39668" spans="1:8">
      <c r="A39668" s="513" t="str">
        <f t="shared" si="619"/>
        <v>GuatemalaHombre2010-20150.0452</v>
      </c>
      <c r="B39668" s="513" t="s">
        <v>205</v>
      </c>
      <c r="C39668" s="513" t="s">
        <v>17</v>
      </c>
      <c r="D39668" s="513" t="s">
        <v>467</v>
      </c>
      <c r="E39668" s="514">
        <v>0.04</v>
      </c>
      <c r="F39668" s="513">
        <v>52</v>
      </c>
      <c r="G39668" s="515">
        <v>16.336762295319005</v>
      </c>
      <c r="H39668" s="515">
        <v>3.4382080620203146</v>
      </c>
    </row>
    <row r="39669" spans="1:8">
      <c r="A39669" s="513" t="str">
        <f t="shared" si="619"/>
        <v>GuatemalaHombre2010-20150.0453</v>
      </c>
      <c r="B39669" s="513" t="s">
        <v>205</v>
      </c>
      <c r="C39669" s="513" t="s">
        <v>17</v>
      </c>
      <c r="D39669" s="513" t="s">
        <v>467</v>
      </c>
      <c r="E39669" s="514">
        <v>0.04</v>
      </c>
      <c r="F39669" s="513">
        <v>53</v>
      </c>
      <c r="G39669" s="515">
        <v>16.085122626434838</v>
      </c>
      <c r="H39669" s="515">
        <v>3.4724388883850899</v>
      </c>
    </row>
    <row r="39670" spans="1:8">
      <c r="A39670" s="513" t="str">
        <f t="shared" si="619"/>
        <v>GuatemalaHombre2010-20150.0454</v>
      </c>
      <c r="B39670" s="513" t="s">
        <v>205</v>
      </c>
      <c r="C39670" s="513" t="s">
        <v>17</v>
      </c>
      <c r="D39670" s="513" t="s">
        <v>467</v>
      </c>
      <c r="E39670" s="514">
        <v>0.04</v>
      </c>
      <c r="F39670" s="513">
        <v>54</v>
      </c>
      <c r="G39670" s="515">
        <v>15.829192058719858</v>
      </c>
      <c r="H39670" s="515">
        <v>3.5043911913618331</v>
      </c>
    </row>
    <row r="39671" spans="1:8">
      <c r="A39671" s="513" t="str">
        <f t="shared" si="619"/>
        <v>GuatemalaHombre2010-20150.0455</v>
      </c>
      <c r="B39671" s="513" t="s">
        <v>205</v>
      </c>
      <c r="C39671" s="513" t="s">
        <v>17</v>
      </c>
      <c r="D39671" s="513" t="s">
        <v>467</v>
      </c>
      <c r="E39671" s="514">
        <v>0.04</v>
      </c>
      <c r="F39671" s="513">
        <v>55</v>
      </c>
      <c r="G39671" s="515">
        <v>15.568498108185025</v>
      </c>
      <c r="H39671" s="515">
        <v>3.534305156323811</v>
      </c>
    </row>
    <row r="39672" spans="1:8">
      <c r="A39672" s="513" t="str">
        <f t="shared" si="619"/>
        <v>GuatemalaHombre2010-20150.0456</v>
      </c>
      <c r="B39672" s="513" t="s">
        <v>205</v>
      </c>
      <c r="C39672" s="513" t="s">
        <v>17</v>
      </c>
      <c r="D39672" s="513" t="s">
        <v>467</v>
      </c>
      <c r="E39672" s="514">
        <v>0.04</v>
      </c>
      <c r="F39672" s="513">
        <v>56</v>
      </c>
      <c r="G39672" s="515">
        <v>15.302537262368956</v>
      </c>
      <c r="H39672" s="515">
        <v>3.5624447296550241</v>
      </c>
    </row>
    <row r="39673" spans="1:8">
      <c r="A39673" s="513" t="str">
        <f t="shared" si="619"/>
        <v>GuatemalaHombre2010-20150.0457</v>
      </c>
      <c r="B39673" s="513" t="s">
        <v>205</v>
      </c>
      <c r="C39673" s="513" t="s">
        <v>17</v>
      </c>
      <c r="D39673" s="513" t="s">
        <v>467</v>
      </c>
      <c r="E39673" s="514">
        <v>0.04</v>
      </c>
      <c r="F39673" s="513">
        <v>57</v>
      </c>
      <c r="G39673" s="515">
        <v>15.030772382068296</v>
      </c>
      <c r="H39673" s="515">
        <v>3.5896365292775676</v>
      </c>
    </row>
    <row r="39674" spans="1:8">
      <c r="A39674" s="513" t="str">
        <f t="shared" si="619"/>
        <v>GuatemalaHombre2010-20150.0458</v>
      </c>
      <c r="B39674" s="513" t="s">
        <v>205</v>
      </c>
      <c r="C39674" s="513" t="s">
        <v>17</v>
      </c>
      <c r="D39674" s="513" t="s">
        <v>467</v>
      </c>
      <c r="E39674" s="514">
        <v>0.04</v>
      </c>
      <c r="F39674" s="513">
        <v>58</v>
      </c>
      <c r="G39674" s="515">
        <v>14.752629912112855</v>
      </c>
      <c r="H39674" s="515">
        <v>3.616212460671751</v>
      </c>
    </row>
    <row r="39675" spans="1:8">
      <c r="A39675" s="513" t="str">
        <f t="shared" si="619"/>
        <v>GuatemalaHombre2010-20150.0459</v>
      </c>
      <c r="B39675" s="513" t="s">
        <v>205</v>
      </c>
      <c r="C39675" s="513" t="s">
        <v>17</v>
      </c>
      <c r="D39675" s="513" t="s">
        <v>467</v>
      </c>
      <c r="E39675" s="514">
        <v>0.04</v>
      </c>
      <c r="F39675" s="513">
        <v>59</v>
      </c>
      <c r="G39675" s="515">
        <v>14.46982103153667</v>
      </c>
      <c r="H39675" s="515">
        <v>3.6405258029964527</v>
      </c>
    </row>
    <row r="39676" spans="1:8">
      <c r="A39676" s="513" t="str">
        <f t="shared" si="619"/>
        <v>GuatemalaHombre2010-20150.0460</v>
      </c>
      <c r="B39676" s="513" t="s">
        <v>205</v>
      </c>
      <c r="C39676" s="513" t="s">
        <v>17</v>
      </c>
      <c r="D39676" s="513" t="s">
        <v>467</v>
      </c>
      <c r="E39676" s="514">
        <v>0.04</v>
      </c>
      <c r="F39676" s="513">
        <v>60</v>
      </c>
      <c r="G39676" s="515">
        <v>14.181721650512904</v>
      </c>
      <c r="H39676" s="515">
        <v>3.6629542149587619</v>
      </c>
    </row>
    <row r="39677" spans="1:8">
      <c r="A39677" s="513" t="str">
        <f t="shared" si="619"/>
        <v>GuatemalaHombre2010-20150.0461</v>
      </c>
      <c r="B39677" s="513" t="s">
        <v>205</v>
      </c>
      <c r="C39677" s="513" t="s">
        <v>17</v>
      </c>
      <c r="D39677" s="513" t="s">
        <v>467</v>
      </c>
      <c r="E39677" s="514">
        <v>0.04</v>
      </c>
      <c r="F39677" s="513">
        <v>61</v>
      </c>
      <c r="G39677" s="515">
        <v>13.887663657465197</v>
      </c>
      <c r="H39677" s="515">
        <v>3.6839129786809384</v>
      </c>
    </row>
    <row r="39678" spans="1:8">
      <c r="A39678" s="513" t="str">
        <f t="shared" si="619"/>
        <v>GuatemalaHombre2010-20150.0462</v>
      </c>
      <c r="B39678" s="513" t="s">
        <v>205</v>
      </c>
      <c r="C39678" s="513" t="s">
        <v>17</v>
      </c>
      <c r="D39678" s="513" t="s">
        <v>467</v>
      </c>
      <c r="E39678" s="514">
        <v>0.04</v>
      </c>
      <c r="F39678" s="513">
        <v>62</v>
      </c>
      <c r="G39678" s="515">
        <v>13.586930744676804</v>
      </c>
      <c r="H39678" s="515">
        <v>3.7049391378782994</v>
      </c>
    </row>
    <row r="39679" spans="1:8">
      <c r="A39679" s="513" t="str">
        <f t="shared" si="619"/>
        <v>GuatemalaHombre2010-20150.0463</v>
      </c>
      <c r="B39679" s="513" t="s">
        <v>205</v>
      </c>
      <c r="C39679" s="513" t="s">
        <v>17</v>
      </c>
      <c r="D39679" s="513" t="s">
        <v>467</v>
      </c>
      <c r="E39679" s="514">
        <v>0.04</v>
      </c>
      <c r="F39679" s="513">
        <v>63</v>
      </c>
      <c r="G39679" s="515">
        <v>13.278753818230667</v>
      </c>
      <c r="H39679" s="515">
        <v>3.7265567346239399</v>
      </c>
    </row>
    <row r="39680" spans="1:8">
      <c r="A39680" s="513" t="str">
        <f t="shared" si="619"/>
        <v>GuatemalaHombre2010-20150.0464</v>
      </c>
      <c r="B39680" s="513" t="s">
        <v>205</v>
      </c>
      <c r="C39680" s="513" t="s">
        <v>17</v>
      </c>
      <c r="D39680" s="513" t="s">
        <v>467</v>
      </c>
      <c r="E39680" s="514">
        <v>0.04</v>
      </c>
      <c r="F39680" s="513">
        <v>64</v>
      </c>
      <c r="G39680" s="515">
        <v>12.970073708677544</v>
      </c>
      <c r="H39680" s="515">
        <v>3.7427967389501342</v>
      </c>
    </row>
    <row r="39681" spans="1:8">
      <c r="A39681" s="513" t="str">
        <f t="shared" si="619"/>
        <v>GuatemalaHombre2010-20150.0465</v>
      </c>
      <c r="B39681" s="513" t="s">
        <v>205</v>
      </c>
      <c r="C39681" s="513" t="s">
        <v>17</v>
      </c>
      <c r="D39681" s="513" t="s">
        <v>467</v>
      </c>
      <c r="E39681" s="514">
        <v>0.04</v>
      </c>
      <c r="F39681" s="513">
        <v>65</v>
      </c>
      <c r="G39681" s="515">
        <v>12.660077120449063</v>
      </c>
      <c r="H39681" s="515">
        <v>3.7542396351184433</v>
      </c>
    </row>
    <row r="39682" spans="1:8">
      <c r="A39682" s="513" t="str">
        <f t="shared" si="619"/>
        <v>GuatemalaHombre2010-20150.0466</v>
      </c>
      <c r="B39682" s="513" t="s">
        <v>205</v>
      </c>
      <c r="C39682" s="513" t="s">
        <v>17</v>
      </c>
      <c r="D39682" s="513" t="s">
        <v>467</v>
      </c>
      <c r="E39682" s="514">
        <v>0.04</v>
      </c>
      <c r="F39682" s="513">
        <v>66</v>
      </c>
      <c r="G39682" s="515">
        <v>12.34789775846356</v>
      </c>
      <c r="H39682" s="515">
        <v>3.76151045261707</v>
      </c>
    </row>
    <row r="39683" spans="1:8">
      <c r="A39683" s="513" t="str">
        <f t="shared" ref="A39683:A39746" si="620">B39683&amp;C39683&amp;D39683&amp;E39683&amp;F39683</f>
        <v>GuatemalaHombre2010-20150.0467</v>
      </c>
      <c r="B39683" s="513" t="s">
        <v>205</v>
      </c>
      <c r="C39683" s="513" t="s">
        <v>17</v>
      </c>
      <c r="D39683" s="513" t="s">
        <v>467</v>
      </c>
      <c r="E39683" s="514">
        <v>0.04</v>
      </c>
      <c r="F39683" s="513">
        <v>67</v>
      </c>
      <c r="G39683" s="515">
        <v>12.032608716880381</v>
      </c>
      <c r="H39683" s="515">
        <v>3.7666733697246726</v>
      </c>
    </row>
    <row r="39684" spans="1:8">
      <c r="A39684" s="513" t="str">
        <f t="shared" si="620"/>
        <v>GuatemalaHombre2010-20150.0468</v>
      </c>
      <c r="B39684" s="513" t="s">
        <v>205</v>
      </c>
      <c r="C39684" s="513" t="s">
        <v>17</v>
      </c>
      <c r="D39684" s="513" t="s">
        <v>467</v>
      </c>
      <c r="E39684" s="514">
        <v>0.04</v>
      </c>
      <c r="F39684" s="513">
        <v>68</v>
      </c>
      <c r="G39684" s="515">
        <v>11.713214034116193</v>
      </c>
      <c r="H39684" s="515">
        <v>3.7704791494789545</v>
      </c>
    </row>
    <row r="39685" spans="1:8">
      <c r="A39685" s="513" t="str">
        <f t="shared" si="620"/>
        <v>GuatemalaHombre2010-20150.0469</v>
      </c>
      <c r="B39685" s="513" t="s">
        <v>205</v>
      </c>
      <c r="C39685" s="513" t="s">
        <v>17</v>
      </c>
      <c r="D39685" s="513" t="s">
        <v>467</v>
      </c>
      <c r="E39685" s="514">
        <v>0.04</v>
      </c>
      <c r="F39685" s="513">
        <v>69</v>
      </c>
      <c r="G39685" s="515">
        <v>11.398057569298285</v>
      </c>
      <c r="H39685" s="515">
        <v>3.7660599388525595</v>
      </c>
    </row>
    <row r="39686" spans="1:8">
      <c r="A39686" s="513" t="str">
        <f t="shared" si="620"/>
        <v>GuatemalaHombre2010-20150.0470</v>
      </c>
      <c r="B39686" s="513" t="s">
        <v>205</v>
      </c>
      <c r="C39686" s="513" t="s">
        <v>17</v>
      </c>
      <c r="D39686" s="513" t="s">
        <v>467</v>
      </c>
      <c r="E39686" s="514">
        <v>0.04</v>
      </c>
      <c r="F39686" s="513">
        <v>70</v>
      </c>
      <c r="G39686" s="515">
        <v>11.086090195664809</v>
      </c>
      <c r="H39686" s="515">
        <v>3.7542245352550823</v>
      </c>
    </row>
    <row r="39687" spans="1:8">
      <c r="A39687" s="513" t="str">
        <f t="shared" si="620"/>
        <v>GuatemalaHombre2010-20150.0471</v>
      </c>
      <c r="B39687" s="513" t="s">
        <v>205</v>
      </c>
      <c r="C39687" s="513" t="s">
        <v>17</v>
      </c>
      <c r="D39687" s="513" t="s">
        <v>467</v>
      </c>
      <c r="E39687" s="514">
        <v>0.04</v>
      </c>
      <c r="F39687" s="513">
        <v>71</v>
      </c>
      <c r="G39687" s="515">
        <v>10.77621122563829</v>
      </c>
      <c r="H39687" s="515">
        <v>3.7358290915189736</v>
      </c>
    </row>
    <row r="39688" spans="1:8">
      <c r="A39688" s="513" t="str">
        <f t="shared" si="620"/>
        <v>GuatemalaHombre2010-20150.0472</v>
      </c>
      <c r="B39688" s="513" t="s">
        <v>205</v>
      </c>
      <c r="C39688" s="513" t="s">
        <v>17</v>
      </c>
      <c r="D39688" s="513" t="s">
        <v>467</v>
      </c>
      <c r="E39688" s="514">
        <v>0.04</v>
      </c>
      <c r="F39688" s="513">
        <v>72</v>
      </c>
      <c r="G39688" s="515">
        <v>10.467255439781425</v>
      </c>
      <c r="H39688" s="515">
        <v>3.714283254877162</v>
      </c>
    </row>
    <row r="39689" spans="1:8">
      <c r="A39689" s="513" t="str">
        <f t="shared" si="620"/>
        <v>GuatemalaHombre2010-20150.0473</v>
      </c>
      <c r="B39689" s="513" t="s">
        <v>205</v>
      </c>
      <c r="C39689" s="513" t="s">
        <v>17</v>
      </c>
      <c r="D39689" s="513" t="s">
        <v>467</v>
      </c>
      <c r="E39689" s="514">
        <v>0.04</v>
      </c>
      <c r="F39689" s="513">
        <v>73</v>
      </c>
      <c r="G39689" s="515">
        <v>10.157978445411544</v>
      </c>
      <c r="H39689" s="515">
        <v>3.6905495676620808</v>
      </c>
    </row>
    <row r="39690" spans="1:8">
      <c r="A39690" s="513" t="str">
        <f t="shared" si="620"/>
        <v>GuatemalaHombre2010-20150.0474</v>
      </c>
      <c r="B39690" s="513" t="s">
        <v>205</v>
      </c>
      <c r="C39690" s="513" t="s">
        <v>17</v>
      </c>
      <c r="D39690" s="513" t="s">
        <v>467</v>
      </c>
      <c r="E39690" s="514">
        <v>0.04</v>
      </c>
      <c r="F39690" s="513">
        <v>74</v>
      </c>
      <c r="G39690" s="515">
        <v>9.8551467071067105</v>
      </c>
      <c r="H39690" s="515">
        <v>3.659310187748932</v>
      </c>
    </row>
    <row r="39691" spans="1:8">
      <c r="A39691" s="513" t="str">
        <f t="shared" si="620"/>
        <v>GuatemalaHombre2010-20150.0475</v>
      </c>
      <c r="B39691" s="513" t="s">
        <v>205</v>
      </c>
      <c r="C39691" s="513" t="s">
        <v>17</v>
      </c>
      <c r="D39691" s="513" t="s">
        <v>467</v>
      </c>
      <c r="E39691" s="514">
        <v>0.04</v>
      </c>
      <c r="F39691" s="513">
        <v>75</v>
      </c>
      <c r="G39691" s="515">
        <v>9.5574779974876556</v>
      </c>
      <c r="H39691" s="515">
        <v>3.6215669053574788</v>
      </c>
    </row>
    <row r="39692" spans="1:8">
      <c r="A39692" s="513" t="str">
        <f t="shared" si="620"/>
        <v>GuatemalaHombre2010-20150.0476</v>
      </c>
      <c r="B39692" s="513" t="s">
        <v>205</v>
      </c>
      <c r="C39692" s="513" t="s">
        <v>17</v>
      </c>
      <c r="D39692" s="513" t="s">
        <v>467</v>
      </c>
      <c r="E39692" s="514">
        <v>0.04</v>
      </c>
      <c r="F39692" s="513">
        <v>76</v>
      </c>
      <c r="G39692" s="515">
        <v>9.2636303013181891</v>
      </c>
      <c r="H39692" s="515">
        <v>3.5783951437287067</v>
      </c>
    </row>
    <row r="39693" spans="1:8">
      <c r="A39693" s="513" t="str">
        <f t="shared" si="620"/>
        <v>GuatemalaHombre2010-20150.0477</v>
      </c>
      <c r="B39693" s="513" t="s">
        <v>205</v>
      </c>
      <c r="C39693" s="513" t="s">
        <v>17</v>
      </c>
      <c r="D39693" s="513" t="s">
        <v>467</v>
      </c>
      <c r="E39693" s="514">
        <v>0.04</v>
      </c>
      <c r="F39693" s="513">
        <v>77</v>
      </c>
      <c r="G39693" s="515">
        <v>8.9721806795338512</v>
      </c>
      <c r="H39693" s="515">
        <v>3.5344897280935079</v>
      </c>
    </row>
    <row r="39694" spans="1:8">
      <c r="A39694" s="513" t="str">
        <f t="shared" si="620"/>
        <v>GuatemalaHombre2010-20150.0478</v>
      </c>
      <c r="B39694" s="513" t="s">
        <v>205</v>
      </c>
      <c r="C39694" s="513" t="s">
        <v>17</v>
      </c>
      <c r="D39694" s="513" t="s">
        <v>467</v>
      </c>
      <c r="E39694" s="514">
        <v>0.04</v>
      </c>
      <c r="F39694" s="513">
        <v>78</v>
      </c>
      <c r="G39694" s="515">
        <v>8.6816010634182259</v>
      </c>
      <c r="H39694" s="515">
        <v>3.4910548650800286</v>
      </c>
    </row>
    <row r="39695" spans="1:8">
      <c r="A39695" s="513" t="str">
        <f t="shared" si="620"/>
        <v>GuatemalaHombre2010-20150.0479</v>
      </c>
      <c r="B39695" s="513" t="s">
        <v>205</v>
      </c>
      <c r="C39695" s="513" t="s">
        <v>17</v>
      </c>
      <c r="D39695" s="513" t="s">
        <v>467</v>
      </c>
      <c r="E39695" s="514">
        <v>0.04</v>
      </c>
      <c r="F39695" s="513">
        <v>79</v>
      </c>
      <c r="G39695" s="515">
        <v>8.4227051783250833</v>
      </c>
      <c r="H39695" s="515">
        <v>3.4250706867188225</v>
      </c>
    </row>
    <row r="39696" spans="1:8">
      <c r="A39696" s="513" t="str">
        <f t="shared" si="620"/>
        <v>GuatemalaHombre2010-20150.0480</v>
      </c>
      <c r="B39696" s="513" t="s">
        <v>205</v>
      </c>
      <c r="C39696" s="513" t="s">
        <v>17</v>
      </c>
      <c r="D39696" s="513" t="s">
        <v>467</v>
      </c>
      <c r="E39696" s="514">
        <v>0.04</v>
      </c>
      <c r="F39696" s="513">
        <v>80</v>
      </c>
      <c r="G39696" s="515">
        <v>8.1952040171462865</v>
      </c>
      <c r="H39696" s="515">
        <v>3.3365453283575204</v>
      </c>
    </row>
    <row r="39697" spans="1:8">
      <c r="A39697" s="513" t="str">
        <f t="shared" si="620"/>
        <v>GuatemalaHombre2010-20150.0481</v>
      </c>
      <c r="B39697" s="513" t="s">
        <v>205</v>
      </c>
      <c r="C39697" s="513" t="s">
        <v>17</v>
      </c>
      <c r="D39697" s="513" t="s">
        <v>467</v>
      </c>
      <c r="E39697" s="514">
        <v>0.04</v>
      </c>
      <c r="F39697" s="513">
        <v>81</v>
      </c>
      <c r="G39697" s="515">
        <v>7.9994332043752765</v>
      </c>
      <c r="H39697" s="515">
        <v>3.2248760889055976</v>
      </c>
    </row>
    <row r="39698" spans="1:8">
      <c r="A39698" s="513" t="str">
        <f t="shared" si="620"/>
        <v>GuatemalaHombre2010-20150.0482</v>
      </c>
      <c r="B39698" s="513" t="s">
        <v>205</v>
      </c>
      <c r="C39698" s="513" t="s">
        <v>17</v>
      </c>
      <c r="D39698" s="513" t="s">
        <v>467</v>
      </c>
      <c r="E39698" s="514">
        <v>0.04</v>
      </c>
      <c r="F39698" s="513">
        <v>82</v>
      </c>
      <c r="G39698" s="515">
        <v>7.8364370229283109</v>
      </c>
      <c r="H39698" s="515">
        <v>3.0978506250416706</v>
      </c>
    </row>
    <row r="39699" spans="1:8">
      <c r="A39699" s="513" t="str">
        <f t="shared" si="620"/>
        <v>GuatemalaHombre2010-20150.0483</v>
      </c>
      <c r="B39699" s="513" t="s">
        <v>205</v>
      </c>
      <c r="C39699" s="513" t="s">
        <v>17</v>
      </c>
      <c r="D39699" s="513" t="s">
        <v>467</v>
      </c>
      <c r="E39699" s="514">
        <v>0.04</v>
      </c>
      <c r="F39699" s="513">
        <v>83</v>
      </c>
      <c r="G39699" s="515">
        <v>7.7080884132954335</v>
      </c>
      <c r="H39699" s="515">
        <v>2.9518611666697527</v>
      </c>
    </row>
    <row r="39700" spans="1:8">
      <c r="A39700" s="513" t="str">
        <f t="shared" si="620"/>
        <v>GuatemalaHombre2010-20150.0484</v>
      </c>
      <c r="B39700" s="513" t="s">
        <v>205</v>
      </c>
      <c r="C39700" s="513" t="s">
        <v>17</v>
      </c>
      <c r="D39700" s="513" t="s">
        <v>467</v>
      </c>
      <c r="E39700" s="514">
        <v>0.04</v>
      </c>
      <c r="F39700" s="513">
        <v>84</v>
      </c>
      <c r="G39700" s="515">
        <v>7.4533227858573774</v>
      </c>
      <c r="H39700" s="515">
        <v>2.8998773232503714</v>
      </c>
    </row>
    <row r="39701" spans="1:8">
      <c r="A39701" s="513" t="str">
        <f t="shared" si="620"/>
        <v>GuatemalaHombre2010-20150.0485</v>
      </c>
      <c r="B39701" s="513" t="s">
        <v>205</v>
      </c>
      <c r="C39701" s="513" t="s">
        <v>17</v>
      </c>
      <c r="D39701" s="513" t="s">
        <v>467</v>
      </c>
      <c r="E39701" s="514">
        <v>0.04</v>
      </c>
      <c r="F39701" s="513">
        <v>85</v>
      </c>
      <c r="G39701" s="515">
        <v>7.2021389357349648</v>
      </c>
      <c r="H39701" s="515">
        <v>2.8513892409863044</v>
      </c>
    </row>
    <row r="39702" spans="1:8">
      <c r="A39702" s="513" t="str">
        <f t="shared" si="620"/>
        <v>GuatemalaHombre2010-20150.0486</v>
      </c>
      <c r="B39702" s="513" t="s">
        <v>205</v>
      </c>
      <c r="C39702" s="513" t="s">
        <v>17</v>
      </c>
      <c r="D39702" s="513" t="s">
        <v>467</v>
      </c>
      <c r="E39702" s="514">
        <v>0.04</v>
      </c>
      <c r="F39702" s="513">
        <v>86</v>
      </c>
      <c r="G39702" s="515">
        <v>6.9547383103150251</v>
      </c>
      <c r="H39702" s="515">
        <v>2.8051323246753834</v>
      </c>
    </row>
    <row r="39703" spans="1:8">
      <c r="A39703" s="513" t="str">
        <f t="shared" si="620"/>
        <v>GuatemalaHombre2010-20150.0487</v>
      </c>
      <c r="B39703" s="513" t="s">
        <v>205</v>
      </c>
      <c r="C39703" s="513" t="s">
        <v>17</v>
      </c>
      <c r="D39703" s="513" t="s">
        <v>467</v>
      </c>
      <c r="E39703" s="514">
        <v>0.04</v>
      </c>
      <c r="F39703" s="513">
        <v>87</v>
      </c>
      <c r="G39703" s="515">
        <v>6.7113126136602927</v>
      </c>
      <c r="H39703" s="515">
        <v>2.7220610142099031</v>
      </c>
    </row>
    <row r="39704" spans="1:8">
      <c r="A39704" s="513" t="str">
        <f t="shared" si="620"/>
        <v>GuatemalaHombre2010-20150.0488</v>
      </c>
      <c r="B39704" s="513" t="s">
        <v>205</v>
      </c>
      <c r="C39704" s="513" t="s">
        <v>17</v>
      </c>
      <c r="D39704" s="513" t="s">
        <v>467</v>
      </c>
      <c r="E39704" s="514">
        <v>0.04</v>
      </c>
      <c r="F39704" s="513">
        <v>88</v>
      </c>
      <c r="G39704" s="515">
        <v>6.4720433228250904</v>
      </c>
      <c r="H39704" s="515">
        <v>2.6373112912589289</v>
      </c>
    </row>
    <row r="39705" spans="1:8">
      <c r="A39705" s="513" t="str">
        <f t="shared" si="620"/>
        <v>GuatemalaHombre2010-20150.0489</v>
      </c>
      <c r="B39705" s="513" t="s">
        <v>205</v>
      </c>
      <c r="C39705" s="513" t="s">
        <v>17</v>
      </c>
      <c r="D39705" s="513" t="s">
        <v>467</v>
      </c>
      <c r="E39705" s="514">
        <v>0.04</v>
      </c>
      <c r="F39705" s="513">
        <v>89</v>
      </c>
      <c r="G39705" s="515">
        <v>6.2371009992471977</v>
      </c>
      <c r="H39705" s="515">
        <v>2.5511282921603851</v>
      </c>
    </row>
    <row r="39706" spans="1:8">
      <c r="A39706" s="513" t="str">
        <f t="shared" si="620"/>
        <v>GuatemalaHombre2010-20150.0490</v>
      </c>
      <c r="B39706" s="513" t="s">
        <v>205</v>
      </c>
      <c r="C39706" s="513" t="s">
        <v>17</v>
      </c>
      <c r="D39706" s="513" t="s">
        <v>467</v>
      </c>
      <c r="E39706" s="514">
        <v>0.04</v>
      </c>
      <c r="F39706" s="513">
        <v>90</v>
      </c>
      <c r="G39706" s="515">
        <v>6.0066446312337094</v>
      </c>
      <c r="H39706" s="515">
        <v>2.4637598505168299</v>
      </c>
    </row>
    <row r="39707" spans="1:8">
      <c r="A39707" s="513" t="str">
        <f t="shared" si="620"/>
        <v>GuatemalaHombre2010-20150.0491</v>
      </c>
      <c r="B39707" s="513" t="s">
        <v>205</v>
      </c>
      <c r="C39707" s="513" t="s">
        <v>17</v>
      </c>
      <c r="D39707" s="513" t="s">
        <v>467</v>
      </c>
      <c r="E39707" s="514">
        <v>0.04</v>
      </c>
      <c r="F39707" s="513">
        <v>91</v>
      </c>
      <c r="G39707" s="515">
        <v>5.7808211663207727</v>
      </c>
      <c r="H39707" s="515">
        <v>2.3754547699303092</v>
      </c>
    </row>
    <row r="39708" spans="1:8">
      <c r="A39708" s="513" t="str">
        <f t="shared" si="620"/>
        <v>GuatemalaHombre2010-20150.0492</v>
      </c>
      <c r="B39708" s="513" t="s">
        <v>205</v>
      </c>
      <c r="C39708" s="513" t="s">
        <v>17</v>
      </c>
      <c r="D39708" s="513" t="s">
        <v>467</v>
      </c>
      <c r="E39708" s="514">
        <v>0.04</v>
      </c>
      <c r="F39708" s="513">
        <v>92</v>
      </c>
      <c r="G39708" s="515">
        <v>5.5597649137816987</v>
      </c>
      <c r="H39708" s="515">
        <v>2.2864610198423723</v>
      </c>
    </row>
    <row r="39709" spans="1:8">
      <c r="A39709" s="513" t="str">
        <f t="shared" si="620"/>
        <v>GuatemalaHombre2010-20150.0493</v>
      </c>
      <c r="B39709" s="513" t="s">
        <v>205</v>
      </c>
      <c r="C39709" s="513" t="s">
        <v>17</v>
      </c>
      <c r="D39709" s="513" t="s">
        <v>467</v>
      </c>
      <c r="E39709" s="514">
        <v>0.04</v>
      </c>
      <c r="F39709" s="513">
        <v>93</v>
      </c>
      <c r="G39709" s="515">
        <v>5.3435972342876621</v>
      </c>
      <c r="H39709" s="515">
        <v>2.1970238763252086</v>
      </c>
    </row>
    <row r="39710" spans="1:8">
      <c r="A39710" s="513" t="str">
        <f t="shared" si="620"/>
        <v>GuatemalaHombre2010-20150.0494</v>
      </c>
      <c r="B39710" s="513" t="s">
        <v>205</v>
      </c>
      <c r="C39710" s="513" t="s">
        <v>17</v>
      </c>
      <c r="D39710" s="513" t="s">
        <v>467</v>
      </c>
      <c r="E39710" s="514">
        <v>0.04</v>
      </c>
      <c r="F39710" s="513">
        <v>94</v>
      </c>
      <c r="G39710" s="515">
        <v>5.1324259853951579</v>
      </c>
      <c r="H39710" s="515">
        <v>2.1073841508766638</v>
      </c>
    </row>
    <row r="39711" spans="1:8">
      <c r="A39711" s="513" t="str">
        <f t="shared" si="620"/>
        <v>GuatemalaHombre2010-20150.0495</v>
      </c>
      <c r="B39711" s="513" t="s">
        <v>205</v>
      </c>
      <c r="C39711" s="513" t="s">
        <v>17</v>
      </c>
      <c r="D39711" s="513" t="s">
        <v>467</v>
      </c>
      <c r="E39711" s="514">
        <v>0.04</v>
      </c>
      <c r="F39711" s="513">
        <v>95</v>
      </c>
      <c r="G39711" s="515">
        <v>4.9263452266378138</v>
      </c>
      <c r="H39711" s="515">
        <v>2.0177763250721319</v>
      </c>
    </row>
    <row r="39712" spans="1:8">
      <c r="A39712" s="513" t="str">
        <f t="shared" si="620"/>
        <v>GuatemalaHombre2010-20150.0496</v>
      </c>
      <c r="B39712" s="513" t="s">
        <v>205</v>
      </c>
      <c r="C39712" s="513" t="s">
        <v>17</v>
      </c>
      <c r="D39712" s="513" t="s">
        <v>467</v>
      </c>
      <c r="E39712" s="514">
        <v>0.04</v>
      </c>
      <c r="F39712" s="513">
        <v>96</v>
      </c>
      <c r="G39712" s="515">
        <v>4.725434664992183</v>
      </c>
      <c r="H39712" s="515">
        <v>1.9284268638440079</v>
      </c>
    </row>
    <row r="39713" spans="1:8">
      <c r="A39713" s="513" t="str">
        <f t="shared" si="620"/>
        <v>GuatemalaHombre2010-20150.0497</v>
      </c>
      <c r="B39713" s="513" t="s">
        <v>205</v>
      </c>
      <c r="C39713" s="513" t="s">
        <v>17</v>
      </c>
      <c r="D39713" s="513" t="s">
        <v>467</v>
      </c>
      <c r="E39713" s="514">
        <v>0.04</v>
      </c>
      <c r="F39713" s="513">
        <v>97</v>
      </c>
      <c r="G39713" s="515">
        <v>4.5297593535740317</v>
      </c>
      <c r="H39713" s="515">
        <v>1.8395521943730329</v>
      </c>
    </row>
    <row r="39714" spans="1:8">
      <c r="A39714" s="513" t="str">
        <f t="shared" si="620"/>
        <v>GuatemalaHombre2010-20150.0498</v>
      </c>
      <c r="B39714" s="513" t="s">
        <v>205</v>
      </c>
      <c r="C39714" s="513" t="s">
        <v>17</v>
      </c>
      <c r="D39714" s="513" t="s">
        <v>467</v>
      </c>
      <c r="E39714" s="514">
        <v>0.04</v>
      </c>
      <c r="F39714" s="513">
        <v>98</v>
      </c>
      <c r="G39714" s="515">
        <v>4.3393690369488036</v>
      </c>
      <c r="H39714" s="515">
        <v>1.7513569454477165</v>
      </c>
    </row>
    <row r="39715" spans="1:8">
      <c r="A39715" s="513" t="str">
        <f t="shared" si="620"/>
        <v>GuatemalaHombre2010-20150.0499</v>
      </c>
      <c r="B39715" s="513" t="s">
        <v>205</v>
      </c>
      <c r="C39715" s="513" t="s">
        <v>17</v>
      </c>
      <c r="D39715" s="513" t="s">
        <v>467</v>
      </c>
      <c r="E39715" s="514">
        <v>0.04</v>
      </c>
      <c r="F39715" s="513">
        <v>99</v>
      </c>
      <c r="G39715" s="515">
        <v>4.1542972913616021</v>
      </c>
      <c r="H39715" s="515">
        <v>1.6640319517239555</v>
      </c>
    </row>
    <row r="39716" spans="1:8">
      <c r="A39716" s="513" t="str">
        <f t="shared" si="620"/>
        <v>GuatemalaHombre2010-20150.04100</v>
      </c>
      <c r="B39716" s="513" t="s">
        <v>205</v>
      </c>
      <c r="C39716" s="513" t="s">
        <v>17</v>
      </c>
      <c r="D39716" s="513" t="s">
        <v>467</v>
      </c>
      <c r="E39716" s="514">
        <v>0.04</v>
      </c>
      <c r="F39716" s="513">
        <v>100</v>
      </c>
      <c r="G39716" s="515">
        <v>3.9745603412294095</v>
      </c>
      <c r="H39716" s="515">
        <v>1.5777519980796655</v>
      </c>
    </row>
    <row r="39717" spans="1:8">
      <c r="A39717" s="513" t="str">
        <f t="shared" si="620"/>
        <v>GuatemalaHombre2010-20150.04101</v>
      </c>
      <c r="B39717" s="513" t="s">
        <v>205</v>
      </c>
      <c r="C39717" s="513" t="s">
        <v>17</v>
      </c>
      <c r="D39717" s="513" t="s">
        <v>467</v>
      </c>
      <c r="E39717" s="514">
        <v>0.04</v>
      </c>
      <c r="F39717" s="513">
        <v>101</v>
      </c>
      <c r="G39717" s="515">
        <v>3.8001551445612125</v>
      </c>
      <c r="H39717" s="515">
        <v>1.4926732116690951</v>
      </c>
    </row>
    <row r="39718" spans="1:8">
      <c r="A39718" s="513" t="str">
        <f t="shared" si="620"/>
        <v>GuatemalaHombre2010-20150.04102</v>
      </c>
      <c r="B39718" s="513" t="s">
        <v>205</v>
      </c>
      <c r="C39718" s="513" t="s">
        <v>17</v>
      </c>
      <c r="D39718" s="513" t="s">
        <v>467</v>
      </c>
      <c r="E39718" s="514">
        <v>0.04</v>
      </c>
      <c r="F39718" s="513">
        <v>102</v>
      </c>
      <c r="G39718" s="515">
        <v>3.6310562734154828</v>
      </c>
      <c r="H39718" s="515">
        <v>1.4089296574535015</v>
      </c>
    </row>
    <row r="39719" spans="1:8">
      <c r="A39719" s="513" t="str">
        <f t="shared" si="620"/>
        <v>GuatemalaHombre2010-20150.04103</v>
      </c>
      <c r="B39719" s="513" t="s">
        <v>205</v>
      </c>
      <c r="C39719" s="513" t="s">
        <v>17</v>
      </c>
      <c r="D39719" s="513" t="s">
        <v>467</v>
      </c>
      <c r="E39719" s="514">
        <v>0.04</v>
      </c>
      <c r="F39719" s="513">
        <v>103</v>
      </c>
      <c r="G39719" s="515">
        <v>3.467210689743037</v>
      </c>
      <c r="H39719" s="515">
        <v>1.3266285143119525</v>
      </c>
    </row>
    <row r="39720" spans="1:8">
      <c r="A39720" s="513" t="str">
        <f t="shared" si="620"/>
        <v>GuatemalaHombre2010-20150.04104</v>
      </c>
      <c r="B39720" s="513" t="s">
        <v>205</v>
      </c>
      <c r="C39720" s="513" t="s">
        <v>17</v>
      </c>
      <c r="D39720" s="513" t="s">
        <v>467</v>
      </c>
      <c r="E39720" s="514">
        <v>0.04</v>
      </c>
      <c r="F39720" s="513">
        <v>104</v>
      </c>
      <c r="G39720" s="515">
        <v>3.3085289897909673</v>
      </c>
      <c r="H39720" s="515">
        <v>1.2458429779783198</v>
      </c>
    </row>
    <row r="39721" spans="1:8">
      <c r="A39721" s="513" t="str">
        <f t="shared" si="620"/>
        <v>GuatemalaHombre2010-20150.04105</v>
      </c>
      <c r="B39721" s="513" t="s">
        <v>205</v>
      </c>
      <c r="C39721" s="513" t="s">
        <v>17</v>
      </c>
      <c r="D39721" s="513" t="s">
        <v>467</v>
      </c>
      <c r="E39721" s="514">
        <v>0.04</v>
      </c>
      <c r="F39721" s="513">
        <v>105</v>
      </c>
      <c r="G39721" s="515">
        <v>3.1548704320434169</v>
      </c>
      <c r="H39721" s="515">
        <v>1.1666006863137912</v>
      </c>
    </row>
    <row r="39722" spans="1:8">
      <c r="A39722" s="513" t="str">
        <f t="shared" si="620"/>
        <v>GuatemalaHombre2010-20150.04106</v>
      </c>
      <c r="B39722" s="513" t="s">
        <v>205</v>
      </c>
      <c r="C39722" s="513" t="s">
        <v>17</v>
      </c>
      <c r="D39722" s="513" t="s">
        <v>467</v>
      </c>
      <c r="E39722" s="514">
        <v>0.04</v>
      </c>
      <c r="F39722" s="513">
        <v>106</v>
      </c>
      <c r="G39722" s="515">
        <v>3.0060166773550363</v>
      </c>
      <c r="H39722" s="515">
        <v>1.0888643655140164</v>
      </c>
    </row>
    <row r="39723" spans="1:8">
      <c r="A39723" s="513" t="str">
        <f t="shared" si="620"/>
        <v>GuatemalaHombre2010-20150.04107</v>
      </c>
      <c r="B39723" s="513" t="s">
        <v>205</v>
      </c>
      <c r="C39723" s="513" t="s">
        <v>17</v>
      </c>
      <c r="D39723" s="513" t="s">
        <v>467</v>
      </c>
      <c r="E39723" s="514">
        <v>0.04</v>
      </c>
      <c r="F39723" s="513">
        <v>107</v>
      </c>
      <c r="G39723" s="515">
        <v>2.8616250176267068</v>
      </c>
      <c r="H39723" s="515">
        <v>1.0124977529001864</v>
      </c>
    </row>
    <row r="39724" spans="1:8">
      <c r="A39724" s="513" t="str">
        <f t="shared" si="620"/>
        <v>GuatemalaHombre2010-20150.04108</v>
      </c>
      <c r="B39724" s="513" t="s">
        <v>205</v>
      </c>
      <c r="C39724" s="513" t="s">
        <v>17</v>
      </c>
      <c r="D39724" s="513" t="s">
        <v>467</v>
      </c>
      <c r="E39724" s="514">
        <v>0.04</v>
      </c>
      <c r="F39724" s="513">
        <v>108</v>
      </c>
      <c r="G39724" s="515">
        <v>2.7211427248644173</v>
      </c>
      <c r="H39724" s="515">
        <v>0.93720375048142435</v>
      </c>
    </row>
    <row r="39725" spans="1:8">
      <c r="A39725" s="513" t="str">
        <f t="shared" si="620"/>
        <v>GuatemalaHombre2010-20150.04109</v>
      </c>
      <c r="B39725" s="513" t="s">
        <v>205</v>
      </c>
      <c r="C39725" s="513" t="s">
        <v>17</v>
      </c>
      <c r="D39725" s="513" t="s">
        <v>467</v>
      </c>
      <c r="E39725" s="514">
        <v>0.04</v>
      </c>
      <c r="F39725" s="513">
        <v>109</v>
      </c>
      <c r="G39725" s="515">
        <v>2.5836455892661361</v>
      </c>
      <c r="H39725" s="515">
        <v>0.86240902786449403</v>
      </c>
    </row>
    <row r="39726" spans="1:8">
      <c r="A39726" s="513" t="str">
        <f t="shared" si="620"/>
        <v>GuatemalaHombre2010-20150.04110</v>
      </c>
      <c r="B39726" s="513" t="s">
        <v>205</v>
      </c>
      <c r="C39726" s="513" t="s">
        <v>17</v>
      </c>
      <c r="D39726" s="513" t="s">
        <v>467</v>
      </c>
      <c r="E39726" s="514">
        <v>0.04</v>
      </c>
      <c r="F39726" s="513">
        <v>110</v>
      </c>
      <c r="G39726" s="515">
        <v>2.4475253251620099</v>
      </c>
      <c r="H39726" s="515">
        <v>0.78704104486155901</v>
      </c>
    </row>
    <row r="39727" spans="1:8">
      <c r="A39727" s="513" t="str">
        <f t="shared" si="620"/>
        <v>GuatemalaHombre2010-20150.04111</v>
      </c>
      <c r="B39727" s="513" t="s">
        <v>205</v>
      </c>
      <c r="C39727" s="513" t="s">
        <v>17</v>
      </c>
      <c r="D39727" s="513" t="s">
        <v>467</v>
      </c>
      <c r="E39727" s="514">
        <v>0.04</v>
      </c>
      <c r="F39727" s="513">
        <v>111</v>
      </c>
      <c r="G39727" s="515">
        <v>2.2574201249083452</v>
      </c>
      <c r="H39727" s="515">
        <v>0.70908915689629481</v>
      </c>
    </row>
    <row r="39728" spans="1:8">
      <c r="A39728" s="513" t="str">
        <f t="shared" si="620"/>
        <v>GuatemalaHombre2010-20150.04112</v>
      </c>
      <c r="B39728" s="513" t="s">
        <v>205</v>
      </c>
      <c r="C39728" s="513" t="s">
        <v>17</v>
      </c>
      <c r="D39728" s="513" t="s">
        <v>467</v>
      </c>
      <c r="E39728" s="514">
        <v>0.04</v>
      </c>
      <c r="F39728" s="513">
        <v>112</v>
      </c>
      <c r="G39728" s="515">
        <v>2.0784306395620957</v>
      </c>
      <c r="H39728" s="515">
        <v>0.62473052789394889</v>
      </c>
    </row>
    <row r="39729" spans="1:8">
      <c r="A39729" s="513" t="str">
        <f t="shared" si="620"/>
        <v>GuatemalaHombre2010-20150.04113</v>
      </c>
      <c r="B39729" s="513" t="s">
        <v>205</v>
      </c>
      <c r="C39729" s="513" t="s">
        <v>17</v>
      </c>
      <c r="D39729" s="513" t="s">
        <v>467</v>
      </c>
      <c r="E39729" s="514">
        <v>0.04</v>
      </c>
      <c r="F39729" s="513">
        <v>113</v>
      </c>
      <c r="G39729" s="515">
        <v>1.8533101993288419</v>
      </c>
      <c r="H39729" s="515">
        <v>0.52663420298075381</v>
      </c>
    </row>
    <row r="39730" spans="1:8">
      <c r="A39730" s="513" t="str">
        <f t="shared" si="620"/>
        <v>GuatemalaHombre2010-20150.04114</v>
      </c>
      <c r="B39730" s="513" t="s">
        <v>205</v>
      </c>
      <c r="C39730" s="513" t="s">
        <v>17</v>
      </c>
      <c r="D39730" s="513" t="s">
        <v>467</v>
      </c>
      <c r="E39730" s="514">
        <v>0.04</v>
      </c>
      <c r="F39730" s="513">
        <v>114</v>
      </c>
      <c r="G39730" s="515">
        <v>1.7984224139195772</v>
      </c>
      <c r="H39730" s="515">
        <v>0.40111308706604265</v>
      </c>
    </row>
    <row r="39731" spans="1:8">
      <c r="A39731" s="513" t="str">
        <f t="shared" si="620"/>
        <v>GuatemalaHombre2010-20150.04115</v>
      </c>
      <c r="B39731" s="513" t="s">
        <v>205</v>
      </c>
      <c r="C39731" s="513" t="s">
        <v>17</v>
      </c>
      <c r="D39731" s="513" t="s">
        <v>467</v>
      </c>
      <c r="E39731" s="514">
        <v>0.04</v>
      </c>
      <c r="F39731" s="513">
        <v>115</v>
      </c>
      <c r="G39731" s="515">
        <v>1.5032549397303507</v>
      </c>
      <c r="H39731" s="515">
        <v>0.49446326494216919</v>
      </c>
    </row>
    <row r="39732" spans="1:8">
      <c r="A39732" s="513" t="str">
        <f t="shared" si="620"/>
        <v>GuatemalaHombre2010-20150.04116</v>
      </c>
      <c r="B39732" s="513" t="s">
        <v>205</v>
      </c>
      <c r="C39732" s="513" t="s">
        <v>17</v>
      </c>
      <c r="D39732" s="513" t="s">
        <v>467</v>
      </c>
      <c r="E39732" s="514">
        <v>0.04</v>
      </c>
      <c r="F39732" s="513">
        <v>116</v>
      </c>
      <c r="G39732" s="515">
        <v>1</v>
      </c>
      <c r="H39732" s="515">
        <v>0</v>
      </c>
    </row>
    <row r="39733" spans="1:8">
      <c r="A39733" s="513" t="str">
        <f t="shared" si="620"/>
        <v>GuatemalaHombre2010-20150.0550</v>
      </c>
      <c r="B39733" s="513" t="s">
        <v>205</v>
      </c>
      <c r="C39733" s="513" t="s">
        <v>17</v>
      </c>
      <c r="D39733" s="513" t="s">
        <v>467</v>
      </c>
      <c r="E39733" s="514">
        <v>0.05</v>
      </c>
      <c r="F39733" s="513">
        <v>50</v>
      </c>
      <c r="G39733" s="515">
        <v>15.004979945337107</v>
      </c>
      <c r="H39733" s="515">
        <v>2.6504648553713346</v>
      </c>
    </row>
    <row r="39734" spans="1:8">
      <c r="A39734" s="513" t="str">
        <f t="shared" si="620"/>
        <v>GuatemalaHombre2010-20150.0551</v>
      </c>
      <c r="B39734" s="513" t="s">
        <v>205</v>
      </c>
      <c r="C39734" s="513" t="s">
        <v>17</v>
      </c>
      <c r="D39734" s="513" t="s">
        <v>467</v>
      </c>
      <c r="E39734" s="514">
        <v>0.05</v>
      </c>
      <c r="F39734" s="513">
        <v>51</v>
      </c>
      <c r="G39734" s="515">
        <v>14.822826607726567</v>
      </c>
      <c r="H39734" s="515">
        <v>2.687955157929061</v>
      </c>
    </row>
    <row r="39735" spans="1:8">
      <c r="A39735" s="513" t="str">
        <f t="shared" si="620"/>
        <v>GuatemalaHombre2010-20150.0552</v>
      </c>
      <c r="B39735" s="513" t="s">
        <v>205</v>
      </c>
      <c r="C39735" s="513" t="s">
        <v>17</v>
      </c>
      <c r="D39735" s="513" t="s">
        <v>467</v>
      </c>
      <c r="E39735" s="514">
        <v>0.05</v>
      </c>
      <c r="F39735" s="513">
        <v>52</v>
      </c>
      <c r="G39735" s="515">
        <v>14.633370376308367</v>
      </c>
      <c r="H39735" s="515">
        <v>2.7268495218202982</v>
      </c>
    </row>
    <row r="39736" spans="1:8">
      <c r="A39736" s="513" t="str">
        <f t="shared" si="620"/>
        <v>GuatemalaHombre2010-20150.0553</v>
      </c>
      <c r="B39736" s="513" t="s">
        <v>205</v>
      </c>
      <c r="C39736" s="513" t="s">
        <v>17</v>
      </c>
      <c r="D39736" s="513" t="s">
        <v>467</v>
      </c>
      <c r="E39736" s="514">
        <v>0.05</v>
      </c>
      <c r="F39736" s="513">
        <v>53</v>
      </c>
      <c r="G39736" s="515">
        <v>14.436100030842033</v>
      </c>
      <c r="H39736" s="515">
        <v>2.7674161479143815</v>
      </c>
    </row>
    <row r="39737" spans="1:8">
      <c r="A39737" s="513" t="str">
        <f t="shared" si="620"/>
        <v>GuatemalaHombre2010-20150.0554</v>
      </c>
      <c r="B39737" s="513" t="s">
        <v>205</v>
      </c>
      <c r="C39737" s="513" t="s">
        <v>17</v>
      </c>
      <c r="D39737" s="513" t="s">
        <v>467</v>
      </c>
      <c r="E39737" s="514">
        <v>0.05</v>
      </c>
      <c r="F39737" s="513">
        <v>54</v>
      </c>
      <c r="G39737" s="515">
        <v>14.234397578454448</v>
      </c>
      <c r="H39737" s="515">
        <v>2.8064136086635152</v>
      </c>
    </row>
    <row r="39738" spans="1:8">
      <c r="A39738" s="513" t="str">
        <f t="shared" si="620"/>
        <v>GuatemalaHombre2010-20150.0555</v>
      </c>
      <c r="B39738" s="513" t="s">
        <v>205</v>
      </c>
      <c r="C39738" s="513" t="s">
        <v>17</v>
      </c>
      <c r="D39738" s="513" t="s">
        <v>467</v>
      </c>
      <c r="E39738" s="514">
        <v>0.05</v>
      </c>
      <c r="F39738" s="513">
        <v>55</v>
      </c>
      <c r="G39738" s="515">
        <v>14.027793539933485</v>
      </c>
      <c r="H39738" s="515">
        <v>2.8440534940957969</v>
      </c>
    </row>
    <row r="39739" spans="1:8">
      <c r="A39739" s="513" t="str">
        <f t="shared" si="620"/>
        <v>GuatemalaHombre2010-20150.0556</v>
      </c>
      <c r="B39739" s="513" t="s">
        <v>205</v>
      </c>
      <c r="C39739" s="513" t="s">
        <v>17</v>
      </c>
      <c r="D39739" s="513" t="s">
        <v>467</v>
      </c>
      <c r="E39739" s="514">
        <v>0.05</v>
      </c>
      <c r="F39739" s="513">
        <v>56</v>
      </c>
      <c r="G39739" s="515">
        <v>13.815782607775105</v>
      </c>
      <c r="H39739" s="515">
        <v>2.8805730479380216</v>
      </c>
    </row>
    <row r="39740" spans="1:8">
      <c r="A39740" s="513" t="str">
        <f t="shared" si="620"/>
        <v>GuatemalaHombre2010-20150.0557</v>
      </c>
      <c r="B39740" s="513" t="s">
        <v>205</v>
      </c>
      <c r="C39740" s="513" t="s">
        <v>17</v>
      </c>
      <c r="D39740" s="513" t="s">
        <v>467</v>
      </c>
      <c r="E39740" s="514">
        <v>0.05</v>
      </c>
      <c r="F39740" s="513">
        <v>57</v>
      </c>
      <c r="G39740" s="515">
        <v>13.597820437849212</v>
      </c>
      <c r="H39740" s="515">
        <v>2.9166740613575546</v>
      </c>
    </row>
    <row r="39741" spans="1:8">
      <c r="A39741" s="513" t="str">
        <f t="shared" si="620"/>
        <v>GuatemalaHombre2010-20150.0558</v>
      </c>
      <c r="B39741" s="513" t="s">
        <v>205</v>
      </c>
      <c r="C39741" s="513" t="s">
        <v>17</v>
      </c>
      <c r="D39741" s="513" t="s">
        <v>467</v>
      </c>
      <c r="E39741" s="514">
        <v>0.05</v>
      </c>
      <c r="F39741" s="513">
        <v>58</v>
      </c>
      <c r="G39741" s="515">
        <v>13.373320170005377</v>
      </c>
      <c r="H39741" s="515">
        <v>2.9526710012105157</v>
      </c>
    </row>
    <row r="39742" spans="1:8">
      <c r="A39742" s="513" t="str">
        <f t="shared" si="620"/>
        <v>GuatemalaHombre2010-20150.0559</v>
      </c>
      <c r="B39742" s="513" t="s">
        <v>205</v>
      </c>
      <c r="C39742" s="513" t="s">
        <v>17</v>
      </c>
      <c r="D39742" s="513" t="s">
        <v>467</v>
      </c>
      <c r="E39742" s="514">
        <v>0.05</v>
      </c>
      <c r="F39742" s="513">
        <v>59</v>
      </c>
      <c r="G39742" s="515">
        <v>13.14375980676401</v>
      </c>
      <c r="H39742" s="515">
        <v>2.9870613205229208</v>
      </c>
    </row>
    <row r="39743" spans="1:8">
      <c r="A39743" s="513" t="str">
        <f t="shared" si="620"/>
        <v>GuatemalaHombre2010-20150.0560</v>
      </c>
      <c r="B39743" s="513" t="s">
        <v>205</v>
      </c>
      <c r="C39743" s="513" t="s">
        <v>17</v>
      </c>
      <c r="D39743" s="513" t="s">
        <v>467</v>
      </c>
      <c r="E39743" s="514">
        <v>0.05</v>
      </c>
      <c r="F39743" s="513">
        <v>60</v>
      </c>
      <c r="G39743" s="515">
        <v>12.908514295612072</v>
      </c>
      <c r="H39743" s="515">
        <v>3.0201886489925651</v>
      </c>
    </row>
    <row r="39744" spans="1:8">
      <c r="A39744" s="513" t="str">
        <f t="shared" si="620"/>
        <v>GuatemalaHombre2010-20150.0561</v>
      </c>
      <c r="B39744" s="513" t="s">
        <v>205</v>
      </c>
      <c r="C39744" s="513" t="s">
        <v>17</v>
      </c>
      <c r="D39744" s="513" t="s">
        <v>467</v>
      </c>
      <c r="E39744" s="514">
        <v>0.05</v>
      </c>
      <c r="F39744" s="513">
        <v>61</v>
      </c>
      <c r="G39744" s="515">
        <v>12.666907388113517</v>
      </c>
      <c r="H39744" s="515">
        <v>3.0524381812659689</v>
      </c>
    </row>
    <row r="39745" spans="1:8">
      <c r="A39745" s="513" t="str">
        <f t="shared" si="620"/>
        <v>GuatemalaHombre2010-20150.0562</v>
      </c>
      <c r="B39745" s="513" t="s">
        <v>205</v>
      </c>
      <c r="C39745" s="513" t="s">
        <v>17</v>
      </c>
      <c r="D39745" s="513" t="s">
        <v>467</v>
      </c>
      <c r="E39745" s="514">
        <v>0.05</v>
      </c>
      <c r="F39745" s="513">
        <v>62</v>
      </c>
      <c r="G39745" s="515">
        <v>12.418206535529899</v>
      </c>
      <c r="H39745" s="515">
        <v>3.0851411699134226</v>
      </c>
    </row>
    <row r="39746" spans="1:8">
      <c r="A39746" s="513" t="str">
        <f t="shared" si="620"/>
        <v>GuatemalaHombre2010-20150.0563</v>
      </c>
      <c r="B39746" s="513" t="s">
        <v>205</v>
      </c>
      <c r="C39746" s="513" t="s">
        <v>17</v>
      </c>
      <c r="D39746" s="513" t="s">
        <v>467</v>
      </c>
      <c r="E39746" s="514">
        <v>0.05</v>
      </c>
      <c r="F39746" s="513">
        <v>63</v>
      </c>
      <c r="G39746" s="515">
        <v>12.161617240893127</v>
      </c>
      <c r="H39746" s="515">
        <v>3.1188122135323328</v>
      </c>
    </row>
    <row r="39747" spans="1:8">
      <c r="A39747" s="513" t="str">
        <f t="shared" ref="A39747:A39810" si="621">B39747&amp;C39747&amp;D39747&amp;E39747&amp;F39747</f>
        <v>GuatemalaHombre2010-20150.0564</v>
      </c>
      <c r="B39747" s="513" t="s">
        <v>205</v>
      </c>
      <c r="C39747" s="513" t="s">
        <v>17</v>
      </c>
      <c r="D39747" s="513" t="s">
        <v>467</v>
      </c>
      <c r="E39747" s="514">
        <v>0.05</v>
      </c>
      <c r="F39747" s="513">
        <v>64</v>
      </c>
      <c r="G39747" s="515">
        <v>11.903405740891047</v>
      </c>
      <c r="H39747" s="515">
        <v>3.1479287510887457</v>
      </c>
    </row>
    <row r="39748" spans="1:8">
      <c r="A39748" s="513" t="str">
        <f t="shared" si="621"/>
        <v>GuatemalaHombre2010-20150.0565</v>
      </c>
      <c r="B39748" s="513" t="s">
        <v>205</v>
      </c>
      <c r="C39748" s="513" t="s">
        <v>17</v>
      </c>
      <c r="D39748" s="513" t="s">
        <v>467</v>
      </c>
      <c r="E39748" s="514">
        <v>0.05</v>
      </c>
      <c r="F39748" s="513">
        <v>65</v>
      </c>
      <c r="G39748" s="515">
        <v>11.642805967653521</v>
      </c>
      <c r="H39748" s="515">
        <v>3.1729938254413286</v>
      </c>
    </row>
    <row r="39749" spans="1:8">
      <c r="A39749" s="513" t="str">
        <f t="shared" si="621"/>
        <v>GuatemalaHombre2010-20150.0566</v>
      </c>
      <c r="B39749" s="513" t="s">
        <v>205</v>
      </c>
      <c r="C39749" s="513" t="s">
        <v>17</v>
      </c>
      <c r="D39749" s="513" t="s">
        <v>467</v>
      </c>
      <c r="E39749" s="514">
        <v>0.05</v>
      </c>
      <c r="F39749" s="513">
        <v>66</v>
      </c>
      <c r="G39749" s="515">
        <v>11.378989749177643</v>
      </c>
      <c r="H39749" s="515">
        <v>3.1945615711550421</v>
      </c>
    </row>
    <row r="39750" spans="1:8">
      <c r="A39750" s="513" t="str">
        <f t="shared" si="621"/>
        <v>GuatemalaHombre2010-20150.0567</v>
      </c>
      <c r="B39750" s="513" t="s">
        <v>205</v>
      </c>
      <c r="C39750" s="513" t="s">
        <v>17</v>
      </c>
      <c r="D39750" s="513" t="s">
        <v>467</v>
      </c>
      <c r="E39750" s="514">
        <v>0.05</v>
      </c>
      <c r="F39750" s="513">
        <v>67</v>
      </c>
      <c r="G39750" s="515">
        <v>11.111058209758639</v>
      </c>
      <c r="H39750" s="515">
        <v>3.2144298591084062</v>
      </c>
    </row>
    <row r="39751" spans="1:8">
      <c r="A39751" s="513" t="str">
        <f t="shared" si="621"/>
        <v>GuatemalaHombre2010-20150.0568</v>
      </c>
      <c r="B39751" s="513" t="s">
        <v>205</v>
      </c>
      <c r="C39751" s="513" t="s">
        <v>17</v>
      </c>
      <c r="D39751" s="513" t="s">
        <v>467</v>
      </c>
      <c r="E39751" s="514">
        <v>0.05</v>
      </c>
      <c r="F39751" s="513">
        <v>68</v>
      </c>
      <c r="G39751" s="515">
        <v>10.838032121904057</v>
      </c>
      <c r="H39751" s="515">
        <v>3.233310365345722</v>
      </c>
    </row>
    <row r="39752" spans="1:8">
      <c r="A39752" s="513" t="str">
        <f t="shared" si="621"/>
        <v>GuatemalaHombre2010-20150.0569</v>
      </c>
      <c r="B39752" s="513" t="s">
        <v>205</v>
      </c>
      <c r="C39752" s="513" t="s">
        <v>17</v>
      </c>
      <c r="D39752" s="513" t="s">
        <v>467</v>
      </c>
      <c r="E39752" s="514">
        <v>0.05</v>
      </c>
      <c r="F39752" s="513">
        <v>69</v>
      </c>
      <c r="G39752" s="515">
        <v>10.567573098173005</v>
      </c>
      <c r="H39752" s="515">
        <v>3.2447578746108823</v>
      </c>
    </row>
    <row r="39753" spans="1:8">
      <c r="A39753" s="513" t="str">
        <f t="shared" si="621"/>
        <v>GuatemalaHombre2010-20150.0570</v>
      </c>
      <c r="B39753" s="513" t="s">
        <v>205</v>
      </c>
      <c r="C39753" s="513" t="s">
        <v>17</v>
      </c>
      <c r="D39753" s="513" t="s">
        <v>467</v>
      </c>
      <c r="E39753" s="514">
        <v>0.05</v>
      </c>
      <c r="F39753" s="513">
        <v>70</v>
      </c>
      <c r="G39753" s="515">
        <v>10.29873631664524</v>
      </c>
      <c r="H39753" s="515">
        <v>3.2494668674512064</v>
      </c>
    </row>
    <row r="39754" spans="1:8">
      <c r="A39754" s="513" t="str">
        <f t="shared" si="621"/>
        <v>GuatemalaHombre2010-20150.0571</v>
      </c>
      <c r="B39754" s="513" t="s">
        <v>205</v>
      </c>
      <c r="C39754" s="513" t="s">
        <v>17</v>
      </c>
      <c r="D39754" s="513" t="s">
        <v>467</v>
      </c>
      <c r="E39754" s="514">
        <v>0.05</v>
      </c>
      <c r="F39754" s="513">
        <v>71</v>
      </c>
      <c r="G39754" s="515">
        <v>10.030512888823191</v>
      </c>
      <c r="H39754" s="515">
        <v>3.2481892446183158</v>
      </c>
    </row>
    <row r="39755" spans="1:8">
      <c r="A39755" s="513" t="str">
        <f t="shared" si="621"/>
        <v>GuatemalaHombre2010-20150.0572</v>
      </c>
      <c r="B39755" s="513" t="s">
        <v>205</v>
      </c>
      <c r="C39755" s="513" t="s">
        <v>17</v>
      </c>
      <c r="D39755" s="513" t="s">
        <v>467</v>
      </c>
      <c r="E39755" s="514">
        <v>0.05</v>
      </c>
      <c r="F39755" s="513">
        <v>72</v>
      </c>
      <c r="G39755" s="515">
        <v>9.7618161228689306</v>
      </c>
      <c r="H39755" s="515">
        <v>3.2439267320627865</v>
      </c>
    </row>
    <row r="39756" spans="1:8">
      <c r="A39756" s="513" t="str">
        <f t="shared" si="621"/>
        <v>GuatemalaHombre2010-20150.0573</v>
      </c>
      <c r="B39756" s="513" t="s">
        <v>205</v>
      </c>
      <c r="C39756" s="513" t="s">
        <v>17</v>
      </c>
      <c r="D39756" s="513" t="s">
        <v>467</v>
      </c>
      <c r="E39756" s="514">
        <v>0.05</v>
      </c>
      <c r="F39756" s="513">
        <v>73</v>
      </c>
      <c r="G39756" s="515">
        <v>9.4914657806101506</v>
      </c>
      <c r="H39756" s="515">
        <v>3.2375941798642258</v>
      </c>
    </row>
    <row r="39757" spans="1:8">
      <c r="A39757" s="513" t="str">
        <f t="shared" si="621"/>
        <v>GuatemalaHombre2010-20150.0574</v>
      </c>
      <c r="B39757" s="513" t="s">
        <v>205</v>
      </c>
      <c r="C39757" s="513" t="s">
        <v>17</v>
      </c>
      <c r="D39757" s="513" t="s">
        <v>467</v>
      </c>
      <c r="E39757" s="514">
        <v>0.05</v>
      </c>
      <c r="F39757" s="513">
        <v>74</v>
      </c>
      <c r="G39757" s="515">
        <v>9.2257588877040497</v>
      </c>
      <c r="H39757" s="515">
        <v>3.2241543623386111</v>
      </c>
    </row>
    <row r="39758" spans="1:8">
      <c r="A39758" s="513" t="str">
        <f t="shared" si="621"/>
        <v>GuatemalaHombre2010-20150.0575</v>
      </c>
      <c r="B39758" s="513" t="s">
        <v>205</v>
      </c>
      <c r="C39758" s="513" t="s">
        <v>17</v>
      </c>
      <c r="D39758" s="513" t="s">
        <v>467</v>
      </c>
      <c r="E39758" s="514">
        <v>0.05</v>
      </c>
      <c r="F39758" s="513">
        <v>75</v>
      </c>
      <c r="G39758" s="515">
        <v>8.9635383579023191</v>
      </c>
      <c r="H39758" s="515">
        <v>3.2045141264550168</v>
      </c>
    </row>
    <row r="39759" spans="1:8">
      <c r="A39759" s="513" t="str">
        <f t="shared" si="621"/>
        <v>GuatemalaHombre2010-20150.0576</v>
      </c>
      <c r="B39759" s="513" t="s">
        <v>205</v>
      </c>
      <c r="C39759" s="513" t="s">
        <v>17</v>
      </c>
      <c r="D39759" s="513" t="s">
        <v>467</v>
      </c>
      <c r="E39759" s="514">
        <v>0.05</v>
      </c>
      <c r="F39759" s="513">
        <v>76</v>
      </c>
      <c r="G39759" s="515">
        <v>8.7035706600496621</v>
      </c>
      <c r="H39759" s="515">
        <v>3.1796682624542054</v>
      </c>
    </row>
    <row r="39760" spans="1:8">
      <c r="A39760" s="513" t="str">
        <f t="shared" si="621"/>
        <v>GuatemalaHombre2010-20150.0577</v>
      </c>
      <c r="B39760" s="513" t="s">
        <v>205</v>
      </c>
      <c r="C39760" s="513" t="s">
        <v>17</v>
      </c>
      <c r="D39760" s="513" t="s">
        <v>467</v>
      </c>
      <c r="E39760" s="514">
        <v>0.05</v>
      </c>
      <c r="F39760" s="513">
        <v>77</v>
      </c>
      <c r="G39760" s="515">
        <v>8.4445237496705055</v>
      </c>
      <c r="H39760" s="515">
        <v>3.153869809857492</v>
      </c>
    </row>
    <row r="39761" spans="1:8">
      <c r="A39761" s="513" t="str">
        <f t="shared" si="621"/>
        <v>GuatemalaHombre2010-20150.0578</v>
      </c>
      <c r="B39761" s="513" t="s">
        <v>205</v>
      </c>
      <c r="C39761" s="513" t="s">
        <v>17</v>
      </c>
      <c r="D39761" s="513" t="s">
        <v>467</v>
      </c>
      <c r="E39761" s="514">
        <v>0.05</v>
      </c>
      <c r="F39761" s="513">
        <v>78</v>
      </c>
      <c r="G39761" s="515">
        <v>8.1849413525979244</v>
      </c>
      <c r="H39761" s="515">
        <v>3.1283280108506539</v>
      </c>
    </row>
    <row r="39762" spans="1:8">
      <c r="A39762" s="513" t="str">
        <f t="shared" si="621"/>
        <v>GuatemalaHombre2010-20150.0579</v>
      </c>
      <c r="B39762" s="513" t="s">
        <v>205</v>
      </c>
      <c r="C39762" s="513" t="s">
        <v>17</v>
      </c>
      <c r="D39762" s="513" t="s">
        <v>467</v>
      </c>
      <c r="E39762" s="514">
        <v>0.05</v>
      </c>
      <c r="F39762" s="513">
        <v>79</v>
      </c>
      <c r="G39762" s="515">
        <v>7.9538800606293876</v>
      </c>
      <c r="H39762" s="515">
        <v>3.0810522538311829</v>
      </c>
    </row>
    <row r="39763" spans="1:8">
      <c r="A39763" s="513" t="str">
        <f t="shared" si="621"/>
        <v>GuatemalaHombre2010-20150.0580</v>
      </c>
      <c r="B39763" s="513" t="s">
        <v>205</v>
      </c>
      <c r="C39763" s="513" t="s">
        <v>17</v>
      </c>
      <c r="D39763" s="513" t="s">
        <v>467</v>
      </c>
      <c r="E39763" s="514">
        <v>0.05</v>
      </c>
      <c r="F39763" s="513">
        <v>80</v>
      </c>
      <c r="G39763" s="515">
        <v>7.7514100914334572</v>
      </c>
      <c r="H39763" s="515">
        <v>3.0118464886558711</v>
      </c>
    </row>
    <row r="39764" spans="1:8">
      <c r="A39764" s="513" t="str">
        <f t="shared" si="621"/>
        <v>GuatemalaHombre2010-20150.0581</v>
      </c>
      <c r="B39764" s="513" t="s">
        <v>205</v>
      </c>
      <c r="C39764" s="513" t="s">
        <v>17</v>
      </c>
      <c r="D39764" s="513" t="s">
        <v>467</v>
      </c>
      <c r="E39764" s="514">
        <v>0.05</v>
      </c>
      <c r="F39764" s="513">
        <v>81</v>
      </c>
      <c r="G39764" s="515">
        <v>7.5782085365099574</v>
      </c>
      <c r="H39764" s="515">
        <v>2.9199166370642633</v>
      </c>
    </row>
    <row r="39765" spans="1:8">
      <c r="A39765" s="513" t="str">
        <f t="shared" si="621"/>
        <v>GuatemalaHombre2010-20150.0582</v>
      </c>
      <c r="B39765" s="513" t="s">
        <v>205</v>
      </c>
      <c r="C39765" s="513" t="s">
        <v>17</v>
      </c>
      <c r="D39765" s="513" t="s">
        <v>467</v>
      </c>
      <c r="E39765" s="514">
        <v>0.05</v>
      </c>
      <c r="F39765" s="513">
        <v>82</v>
      </c>
      <c r="G39765" s="515">
        <v>7.4356573961613233</v>
      </c>
      <c r="H39765" s="515">
        <v>2.8120221200784594</v>
      </c>
    </row>
    <row r="39766" spans="1:8">
      <c r="A39766" s="513" t="str">
        <f t="shared" si="621"/>
        <v>GuatemalaHombre2010-20150.0583</v>
      </c>
      <c r="B39766" s="513" t="s">
        <v>205</v>
      </c>
      <c r="C39766" s="513" t="s">
        <v>17</v>
      </c>
      <c r="D39766" s="513" t="s">
        <v>467</v>
      </c>
      <c r="E39766" s="514">
        <v>0.05</v>
      </c>
      <c r="F39766" s="513">
        <v>83</v>
      </c>
      <c r="G39766" s="515">
        <v>7.325980292602515</v>
      </c>
      <c r="H39766" s="515">
        <v>2.6845075029019636</v>
      </c>
    </row>
    <row r="39767" spans="1:8">
      <c r="A39767" s="513" t="str">
        <f t="shared" si="621"/>
        <v>GuatemalaHombre2010-20150.0584</v>
      </c>
      <c r="B39767" s="513" t="s">
        <v>205</v>
      </c>
      <c r="C39767" s="513" t="s">
        <v>17</v>
      </c>
      <c r="D39767" s="513" t="s">
        <v>467</v>
      </c>
      <c r="E39767" s="514">
        <v>0.05</v>
      </c>
      <c r="F39767" s="513">
        <v>84</v>
      </c>
      <c r="G39767" s="515">
        <v>7.0963486770376143</v>
      </c>
      <c r="H39767" s="515">
        <v>2.6461879223298026</v>
      </c>
    </row>
    <row r="39768" spans="1:8">
      <c r="A39768" s="513" t="str">
        <f t="shared" si="621"/>
        <v>GuatemalaHombre2010-20150.0585</v>
      </c>
      <c r="B39768" s="513" t="s">
        <v>205</v>
      </c>
      <c r="C39768" s="513" t="s">
        <v>17</v>
      </c>
      <c r="D39768" s="513" t="s">
        <v>467</v>
      </c>
      <c r="E39768" s="514">
        <v>0.05</v>
      </c>
      <c r="F39768" s="513">
        <v>85</v>
      </c>
      <c r="G39768" s="515">
        <v>6.8691636748713538</v>
      </c>
      <c r="H39768" s="515">
        <v>2.6106958378693434</v>
      </c>
    </row>
    <row r="39769" spans="1:8">
      <c r="A39769" s="513" t="str">
        <f t="shared" si="621"/>
        <v>GuatemalaHombre2010-20150.0586</v>
      </c>
      <c r="B39769" s="513" t="s">
        <v>205</v>
      </c>
      <c r="C39769" s="513" t="s">
        <v>17</v>
      </c>
      <c r="D39769" s="513" t="s">
        <v>467</v>
      </c>
      <c r="E39769" s="514">
        <v>0.05</v>
      </c>
      <c r="F39769" s="513">
        <v>86</v>
      </c>
      <c r="G39769" s="515">
        <v>6.6446404117429312</v>
      </c>
      <c r="H39769" s="515">
        <v>2.5768827707769897</v>
      </c>
    </row>
    <row r="39770" spans="1:8">
      <c r="A39770" s="513" t="str">
        <f t="shared" si="621"/>
        <v>GuatemalaHombre2010-20150.0587</v>
      </c>
      <c r="B39770" s="513" t="s">
        <v>205</v>
      </c>
      <c r="C39770" s="513" t="s">
        <v>17</v>
      </c>
      <c r="D39770" s="513" t="s">
        <v>467</v>
      </c>
      <c r="E39770" s="514">
        <v>0.05</v>
      </c>
      <c r="F39770" s="513">
        <v>87</v>
      </c>
      <c r="G39770" s="515">
        <v>6.4229867882866847</v>
      </c>
      <c r="H39770" s="515">
        <v>2.5087284480146619</v>
      </c>
    </row>
    <row r="39771" spans="1:8">
      <c r="A39771" s="513" t="str">
        <f t="shared" si="621"/>
        <v>GuatemalaHombre2010-20150.0588</v>
      </c>
      <c r="B39771" s="513" t="s">
        <v>205</v>
      </c>
      <c r="C39771" s="513" t="s">
        <v>17</v>
      </c>
      <c r="D39771" s="513" t="s">
        <v>467</v>
      </c>
      <c r="E39771" s="514">
        <v>0.05</v>
      </c>
      <c r="F39771" s="513">
        <v>88</v>
      </c>
      <c r="G39771" s="515">
        <v>6.2044028629318646</v>
      </c>
      <c r="H39771" s="515">
        <v>2.4383963811929279</v>
      </c>
    </row>
    <row r="39772" spans="1:8">
      <c r="A39772" s="513" t="str">
        <f t="shared" si="621"/>
        <v>GuatemalaHombre2010-20150.0589</v>
      </c>
      <c r="B39772" s="513" t="s">
        <v>205</v>
      </c>
      <c r="C39772" s="513" t="s">
        <v>17</v>
      </c>
      <c r="D39772" s="513" t="s">
        <v>467</v>
      </c>
      <c r="E39772" s="514">
        <v>0.05</v>
      </c>
      <c r="F39772" s="513">
        <v>89</v>
      </c>
      <c r="G39772" s="515">
        <v>5.9890800314362362</v>
      </c>
      <c r="H39772" s="515">
        <v>2.366108342661569</v>
      </c>
    </row>
    <row r="39773" spans="1:8">
      <c r="A39773" s="513" t="str">
        <f t="shared" si="621"/>
        <v>GuatemalaHombre2010-20150.0590</v>
      </c>
      <c r="B39773" s="513" t="s">
        <v>205</v>
      </c>
      <c r="C39773" s="513" t="s">
        <v>17</v>
      </c>
      <c r="D39773" s="513" t="s">
        <v>467</v>
      </c>
      <c r="E39773" s="514">
        <v>0.05</v>
      </c>
      <c r="F39773" s="513">
        <v>90</v>
      </c>
      <c r="G39773" s="515">
        <v>5.7772002269932266</v>
      </c>
      <c r="H39773" s="515">
        <v>2.2920923952249295</v>
      </c>
    </row>
    <row r="39774" spans="1:8">
      <c r="A39774" s="513" t="str">
        <f t="shared" si="621"/>
        <v>GuatemalaHombre2010-20150.0591</v>
      </c>
      <c r="B39774" s="513" t="s">
        <v>205</v>
      </c>
      <c r="C39774" s="513" t="s">
        <v>17</v>
      </c>
      <c r="D39774" s="513" t="s">
        <v>467</v>
      </c>
      <c r="E39774" s="514">
        <v>0.05</v>
      </c>
      <c r="F39774" s="513">
        <v>91</v>
      </c>
      <c r="G39774" s="515">
        <v>5.5689352952106708</v>
      </c>
      <c r="H39774" s="515">
        <v>2.2165812112902823</v>
      </c>
    </row>
    <row r="39775" spans="1:8">
      <c r="A39775" s="513" t="str">
        <f t="shared" si="621"/>
        <v>GuatemalaHombre2010-20150.0592</v>
      </c>
      <c r="B39775" s="513" t="s">
        <v>205</v>
      </c>
      <c r="C39775" s="513" t="s">
        <v>17</v>
      </c>
      <c r="D39775" s="513" t="s">
        <v>467</v>
      </c>
      <c r="E39775" s="514">
        <v>0.05</v>
      </c>
      <c r="F39775" s="513">
        <v>92</v>
      </c>
      <c r="G39775" s="515">
        <v>5.3644462400121702</v>
      </c>
      <c r="H39775" s="515">
        <v>2.139810286891966</v>
      </c>
    </row>
    <row r="39776" spans="1:8">
      <c r="A39776" s="513" t="str">
        <f t="shared" si="621"/>
        <v>GuatemalaHombre2010-20150.0593</v>
      </c>
      <c r="B39776" s="513" t="s">
        <v>205</v>
      </c>
      <c r="C39776" s="513" t="s">
        <v>17</v>
      </c>
      <c r="D39776" s="513" t="s">
        <v>467</v>
      </c>
      <c r="E39776" s="514">
        <v>0.05</v>
      </c>
      <c r="F39776" s="513">
        <v>93</v>
      </c>
      <c r="G39776" s="515">
        <v>5.1638827421062654</v>
      </c>
      <c r="H39776" s="515">
        <v>2.0620160605314033</v>
      </c>
    </row>
    <row r="39777" spans="1:8">
      <c r="A39777" s="513" t="str">
        <f t="shared" si="621"/>
        <v>GuatemalaHombre2010-20150.0594</v>
      </c>
      <c r="B39777" s="513" t="s">
        <v>205</v>
      </c>
      <c r="C39777" s="513" t="s">
        <v>17</v>
      </c>
      <c r="D39777" s="513" t="s">
        <v>467</v>
      </c>
      <c r="E39777" s="514">
        <v>0.05</v>
      </c>
      <c r="F39777" s="513">
        <v>94</v>
      </c>
      <c r="G39777" s="515">
        <v>4.9673824426246505</v>
      </c>
      <c r="H39777" s="515">
        <v>1.9834340863649147</v>
      </c>
    </row>
    <row r="39778" spans="1:8">
      <c r="A39778" s="513" t="str">
        <f t="shared" si="621"/>
        <v>GuatemalaHombre2010-20150.0595</v>
      </c>
      <c r="B39778" s="513" t="s">
        <v>205</v>
      </c>
      <c r="C39778" s="513" t="s">
        <v>17</v>
      </c>
      <c r="D39778" s="513" t="s">
        <v>467</v>
      </c>
      <c r="E39778" s="514">
        <v>0.05</v>
      </c>
      <c r="F39778" s="513">
        <v>95</v>
      </c>
      <c r="G39778" s="515">
        <v>4.7750704775342783</v>
      </c>
      <c r="H39778" s="515">
        <v>1.9042970816358151</v>
      </c>
    </row>
    <row r="39779" spans="1:8">
      <c r="A39779" s="513" t="str">
        <f t="shared" si="621"/>
        <v>GuatemalaHombre2010-20150.0596</v>
      </c>
      <c r="B39779" s="513" t="s">
        <v>205</v>
      </c>
      <c r="C39779" s="513" t="s">
        <v>17</v>
      </c>
      <c r="D39779" s="513" t="s">
        <v>467</v>
      </c>
      <c r="E39779" s="514">
        <v>0.05</v>
      </c>
      <c r="F39779" s="513">
        <v>96</v>
      </c>
      <c r="G39779" s="515">
        <v>4.5870587660971296</v>
      </c>
      <c r="H39779" s="515">
        <v>1.8248331196821161</v>
      </c>
    </row>
    <row r="39780" spans="1:8">
      <c r="A39780" s="513" t="str">
        <f t="shared" si="621"/>
        <v>GuatemalaHombre2010-20150.0597</v>
      </c>
      <c r="B39780" s="513" t="s">
        <v>205</v>
      </c>
      <c r="C39780" s="513" t="s">
        <v>17</v>
      </c>
      <c r="D39780" s="513" t="s">
        <v>467</v>
      </c>
      <c r="E39780" s="514">
        <v>0.05</v>
      </c>
      <c r="F39780" s="513">
        <v>97</v>
      </c>
      <c r="G39780" s="515">
        <v>4.4034455505562109</v>
      </c>
      <c r="H39780" s="515">
        <v>1.7452634762751462</v>
      </c>
    </row>
    <row r="39781" spans="1:8">
      <c r="A39781" s="513" t="str">
        <f t="shared" si="621"/>
        <v>GuatemalaHombre2010-20150.0598</v>
      </c>
      <c r="B39781" s="513" t="s">
        <v>205</v>
      </c>
      <c r="C39781" s="513" t="s">
        <v>17</v>
      </c>
      <c r="D39781" s="513" t="s">
        <v>467</v>
      </c>
      <c r="E39781" s="514">
        <v>0.05</v>
      </c>
      <c r="F39781" s="513">
        <v>98</v>
      </c>
      <c r="G39781" s="515">
        <v>4.2243146061060841</v>
      </c>
      <c r="H39781" s="515">
        <v>1.6658007054784874</v>
      </c>
    </row>
    <row r="39782" spans="1:8">
      <c r="A39782" s="513" t="str">
        <f t="shared" si="621"/>
        <v>GuatemalaHombre2010-20150.0599</v>
      </c>
      <c r="B39782" s="513" t="s">
        <v>205</v>
      </c>
      <c r="C39782" s="513" t="s">
        <v>17</v>
      </c>
      <c r="D39782" s="513" t="s">
        <v>467</v>
      </c>
      <c r="E39782" s="514">
        <v>0.05</v>
      </c>
      <c r="F39782" s="513">
        <v>99</v>
      </c>
      <c r="G39782" s="515">
        <v>4.0497342665745366</v>
      </c>
      <c r="H39782" s="515">
        <v>1.5866464771001778</v>
      </c>
    </row>
    <row r="39783" spans="1:8">
      <c r="A39783" s="513" t="str">
        <f t="shared" si="621"/>
        <v>GuatemalaHombre2010-20150.05100</v>
      </c>
      <c r="B39783" s="513" t="s">
        <v>205</v>
      </c>
      <c r="C39783" s="513" t="s">
        <v>17</v>
      </c>
      <c r="D39783" s="513" t="s">
        <v>467</v>
      </c>
      <c r="E39783" s="514">
        <v>0.05</v>
      </c>
      <c r="F39783" s="513">
        <v>100</v>
      </c>
      <c r="G39783" s="515">
        <v>3.8797561569759003</v>
      </c>
      <c r="H39783" s="515">
        <v>1.5079891540873347</v>
      </c>
    </row>
    <row r="39784" spans="1:8">
      <c r="A39784" s="513" t="str">
        <f t="shared" si="621"/>
        <v>GuatemalaHombre2010-20150.05101</v>
      </c>
      <c r="B39784" s="513" t="s">
        <v>205</v>
      </c>
      <c r="C39784" s="513" t="s">
        <v>17</v>
      </c>
      <c r="D39784" s="513" t="s">
        <v>467</v>
      </c>
      <c r="E39784" s="514">
        <v>0.05</v>
      </c>
      <c r="F39784" s="513">
        <v>101</v>
      </c>
      <c r="G39784" s="515">
        <v>3.714413245345777</v>
      </c>
      <c r="H39784" s="515">
        <v>1.4300010283509585</v>
      </c>
    </row>
    <row r="39785" spans="1:8">
      <c r="A39785" s="513" t="str">
        <f t="shared" si="621"/>
        <v>GuatemalaHombre2010-20150.05102</v>
      </c>
      <c r="B39785" s="513" t="s">
        <v>205</v>
      </c>
      <c r="C39785" s="513" t="s">
        <v>17</v>
      </c>
      <c r="D39785" s="513" t="s">
        <v>467</v>
      </c>
      <c r="E39785" s="514">
        <v>0.05</v>
      </c>
      <c r="F39785" s="513">
        <v>102</v>
      </c>
      <c r="G39785" s="515">
        <v>3.5537167623254571</v>
      </c>
      <c r="H39785" s="515">
        <v>1.3528347945830002</v>
      </c>
    </row>
    <row r="39786" spans="1:8">
      <c r="A39786" s="513" t="str">
        <f t="shared" si="621"/>
        <v>GuatemalaHombre2010-20150.05103</v>
      </c>
      <c r="B39786" s="513" t="s">
        <v>205</v>
      </c>
      <c r="C39786" s="513" t="s">
        <v>17</v>
      </c>
      <c r="D39786" s="513" t="s">
        <v>467</v>
      </c>
      <c r="E39786" s="514">
        <v>0.05</v>
      </c>
      <c r="F39786" s="513">
        <v>103</v>
      </c>
      <c r="G39786" s="515">
        <v>3.3976511250568593</v>
      </c>
      <c r="H39786" s="515">
        <v>1.2766186678778138</v>
      </c>
    </row>
    <row r="39787" spans="1:8">
      <c r="A39787" s="513" t="str">
        <f t="shared" si="621"/>
        <v>GuatemalaHombre2010-20150.05104</v>
      </c>
      <c r="B39787" s="513" t="s">
        <v>205</v>
      </c>
      <c r="C39787" s="513" t="s">
        <v>17</v>
      </c>
      <c r="D39787" s="513" t="s">
        <v>467</v>
      </c>
      <c r="E39787" s="514">
        <v>0.05</v>
      </c>
      <c r="F39787" s="513">
        <v>104</v>
      </c>
      <c r="G39787" s="515">
        <v>3.2461654907331781</v>
      </c>
      <c r="H39787" s="515">
        <v>1.2014493239937498</v>
      </c>
    </row>
    <row r="39788" spans="1:8">
      <c r="A39788" s="513" t="str">
        <f t="shared" si="621"/>
        <v>GuatemalaHombre2010-20150.05105</v>
      </c>
      <c r="B39788" s="513" t="s">
        <v>205</v>
      </c>
      <c r="C39788" s="513" t="s">
        <v>17</v>
      </c>
      <c r="D39788" s="513" t="s">
        <v>467</v>
      </c>
      <c r="E39788" s="514">
        <v>0.05</v>
      </c>
      <c r="F39788" s="513">
        <v>105</v>
      </c>
      <c r="G39788" s="515">
        <v>3.0991593396724602</v>
      </c>
      <c r="H39788" s="515">
        <v>1.127380531985867</v>
      </c>
    </row>
    <row r="39789" spans="1:8">
      <c r="A39789" s="513" t="str">
        <f t="shared" si="621"/>
        <v>GuatemalaHombre2010-20150.05106</v>
      </c>
      <c r="B39789" s="513" t="s">
        <v>205</v>
      </c>
      <c r="C39789" s="513" t="s">
        <v>17</v>
      </c>
      <c r="D39789" s="513" t="s">
        <v>467</v>
      </c>
      <c r="E39789" s="514">
        <v>0.05</v>
      </c>
      <c r="F39789" s="513">
        <v>106</v>
      </c>
      <c r="G39789" s="515">
        <v>2.9564571511919184</v>
      </c>
      <c r="H39789" s="515">
        <v>1.0544042664656237</v>
      </c>
    </row>
    <row r="39790" spans="1:8">
      <c r="A39790" s="513" t="str">
        <f t="shared" si="621"/>
        <v>GuatemalaHombre2010-20150.05107</v>
      </c>
      <c r="B39790" s="513" t="s">
        <v>205</v>
      </c>
      <c r="C39790" s="513" t="s">
        <v>17</v>
      </c>
      <c r="D39790" s="513" t="s">
        <v>467</v>
      </c>
      <c r="E39790" s="514">
        <v>0.05</v>
      </c>
      <c r="F39790" s="513">
        <v>107</v>
      </c>
      <c r="G39790" s="515">
        <v>2.8177631498311944</v>
      </c>
      <c r="H39790" s="515">
        <v>0.98241750937619043</v>
      </c>
    </row>
    <row r="39791" spans="1:8">
      <c r="A39791" s="513" t="str">
        <f t="shared" si="621"/>
        <v>GuatemalaHombre2010-20150.05108</v>
      </c>
      <c r="B39791" s="513" t="s">
        <v>205</v>
      </c>
      <c r="C39791" s="513" t="s">
        <v>17</v>
      </c>
      <c r="D39791" s="513" t="s">
        <v>467</v>
      </c>
      <c r="E39791" s="514">
        <v>0.05</v>
      </c>
      <c r="F39791" s="513">
        <v>108</v>
      </c>
      <c r="G39791" s="515">
        <v>2.6825780671600237</v>
      </c>
      <c r="H39791" s="515">
        <v>0.91116191358693455</v>
      </c>
    </row>
    <row r="39792" spans="1:8">
      <c r="A39792" s="513" t="str">
        <f t="shared" si="621"/>
        <v>GuatemalaHombre2010-20150.05109</v>
      </c>
      <c r="B39792" s="513" t="s">
        <v>205</v>
      </c>
      <c r="C39792" s="513" t="s">
        <v>17</v>
      </c>
      <c r="D39792" s="513" t="s">
        <v>467</v>
      </c>
      <c r="E39792" s="514">
        <v>0.05</v>
      </c>
      <c r="F39792" s="513">
        <v>109</v>
      </c>
      <c r="G39792" s="515">
        <v>2.5500414335438131</v>
      </c>
      <c r="H39792" s="515">
        <v>0.84011083620058036</v>
      </c>
    </row>
    <row r="39793" spans="1:8">
      <c r="A39793" s="513" t="str">
        <f t="shared" si="621"/>
        <v>GuatemalaHombre2010-20150.05110</v>
      </c>
      <c r="B39793" s="513" t="s">
        <v>205</v>
      </c>
      <c r="C39793" s="513" t="s">
        <v>17</v>
      </c>
      <c r="D39793" s="513" t="s">
        <v>467</v>
      </c>
      <c r="E39793" s="514">
        <v>0.05</v>
      </c>
      <c r="F39793" s="513">
        <v>110</v>
      </c>
      <c r="G39793" s="515">
        <v>2.4186245998515825</v>
      </c>
      <c r="H39793" s="515">
        <v>0.76825000914726616</v>
      </c>
    </row>
    <row r="39794" spans="1:8">
      <c r="A39794" s="513" t="str">
        <f t="shared" si="621"/>
        <v>GuatemalaHombre2010-20150.05111</v>
      </c>
      <c r="B39794" s="513" t="s">
        <v>205</v>
      </c>
      <c r="C39794" s="513" t="s">
        <v>17</v>
      </c>
      <c r="D39794" s="513" t="s">
        <v>467</v>
      </c>
      <c r="E39794" s="514">
        <v>0.05</v>
      </c>
      <c r="F39794" s="513">
        <v>111</v>
      </c>
      <c r="G39794" s="515">
        <v>2.2355191840202946</v>
      </c>
      <c r="H39794" s="515">
        <v>0.69364330023002974</v>
      </c>
    </row>
    <row r="39795" spans="1:8">
      <c r="A39795" s="513" t="str">
        <f t="shared" si="621"/>
        <v>GuatemalaHombre2010-20150.05112</v>
      </c>
      <c r="B39795" s="513" t="s">
        <v>205</v>
      </c>
      <c r="C39795" s="513" t="s">
        <v>17</v>
      </c>
      <c r="D39795" s="513" t="s">
        <v>467</v>
      </c>
      <c r="E39795" s="514">
        <v>0.05</v>
      </c>
      <c r="F39795" s="513">
        <v>112</v>
      </c>
      <c r="G39795" s="515">
        <v>2.0618666873287372</v>
      </c>
      <c r="H39795" s="515">
        <v>0.61256186586795991</v>
      </c>
    </row>
    <row r="39796" spans="1:8">
      <c r="A39796" s="513" t="str">
        <f t="shared" si="621"/>
        <v>GuatemalaHombre2010-20150.05113</v>
      </c>
      <c r="B39796" s="513" t="s">
        <v>205</v>
      </c>
      <c r="C39796" s="513" t="s">
        <v>17</v>
      </c>
      <c r="D39796" s="513" t="s">
        <v>467</v>
      </c>
      <c r="E39796" s="514">
        <v>0.05</v>
      </c>
      <c r="F39796" s="513">
        <v>113</v>
      </c>
      <c r="G39796" s="515">
        <v>1.8423912134690137</v>
      </c>
      <c r="H39796" s="515">
        <v>0.51777933936441933</v>
      </c>
    </row>
    <row r="39797" spans="1:8">
      <c r="A39797" s="513" t="str">
        <f t="shared" si="621"/>
        <v>GuatemalaHombre2010-20150.05114</v>
      </c>
      <c r="B39797" s="513" t="s">
        <v>205</v>
      </c>
      <c r="C39797" s="513" t="s">
        <v>17</v>
      </c>
      <c r="D39797" s="513" t="s">
        <v>467</v>
      </c>
      <c r="E39797" s="514">
        <v>0.05</v>
      </c>
      <c r="F39797" s="513">
        <v>114</v>
      </c>
      <c r="G39797" s="515">
        <v>1.7882969844288228</v>
      </c>
      <c r="H39797" s="515">
        <v>0.39566510361417884</v>
      </c>
    </row>
    <row r="39798" spans="1:8">
      <c r="A39798" s="513" t="str">
        <f t="shared" si="621"/>
        <v>GuatemalaHombre2010-20150.05115</v>
      </c>
      <c r="B39798" s="513" t="s">
        <v>205</v>
      </c>
      <c r="C39798" s="513" t="s">
        <v>17</v>
      </c>
      <c r="D39798" s="513" t="s">
        <v>467</v>
      </c>
      <c r="E39798" s="514">
        <v>0.05</v>
      </c>
      <c r="F39798" s="513">
        <v>115</v>
      </c>
      <c r="G39798" s="515">
        <v>1.4984620355424427</v>
      </c>
      <c r="H39798" s="515">
        <v>0.49446326494216919</v>
      </c>
    </row>
    <row r="39799" spans="1:8">
      <c r="A39799" s="513" t="str">
        <f t="shared" si="621"/>
        <v>GuatemalaHombre2010-20150.05116</v>
      </c>
      <c r="B39799" s="513" t="s">
        <v>205</v>
      </c>
      <c r="C39799" s="513" t="s">
        <v>17</v>
      </c>
      <c r="D39799" s="513" t="s">
        <v>467</v>
      </c>
      <c r="E39799" s="514">
        <v>0.05</v>
      </c>
      <c r="F39799" s="513">
        <v>116</v>
      </c>
      <c r="G39799" s="515">
        <v>1</v>
      </c>
      <c r="H39799" s="515">
        <v>0</v>
      </c>
    </row>
    <row r="39800" spans="1:8">
      <c r="A39800" s="513" t="str">
        <f t="shared" si="621"/>
        <v>GuatemalaHombre2010-20150.0650</v>
      </c>
      <c r="B39800" s="513" t="s">
        <v>205</v>
      </c>
      <c r="C39800" s="513" t="s">
        <v>17</v>
      </c>
      <c r="D39800" s="513" t="s">
        <v>467</v>
      </c>
      <c r="E39800" s="514">
        <v>0.06</v>
      </c>
      <c r="F39800" s="513">
        <v>50</v>
      </c>
      <c r="G39800" s="515">
        <v>13.520276466947147</v>
      </c>
      <c r="H39800" s="515">
        <v>2.1124981076238352</v>
      </c>
    </row>
    <row r="39801" spans="1:8">
      <c r="A39801" s="513" t="str">
        <f t="shared" si="621"/>
        <v>GuatemalaHombre2010-20150.0651</v>
      </c>
      <c r="B39801" s="513" t="s">
        <v>205</v>
      </c>
      <c r="C39801" s="513" t="s">
        <v>17</v>
      </c>
      <c r="D39801" s="513" t="s">
        <v>467</v>
      </c>
      <c r="E39801" s="514">
        <v>0.06</v>
      </c>
      <c r="F39801" s="513">
        <v>51</v>
      </c>
      <c r="G39801" s="515">
        <v>13.377623229790549</v>
      </c>
      <c r="H39801" s="515">
        <v>2.1512509947231866</v>
      </c>
    </row>
    <row r="39802" spans="1:8">
      <c r="A39802" s="513" t="str">
        <f t="shared" si="621"/>
        <v>GuatemalaHombre2010-20150.0652</v>
      </c>
      <c r="B39802" s="513" t="s">
        <v>205</v>
      </c>
      <c r="C39802" s="513" t="s">
        <v>17</v>
      </c>
      <c r="D39802" s="513" t="s">
        <v>467</v>
      </c>
      <c r="E39802" s="514">
        <v>0.06</v>
      </c>
      <c r="F39802" s="513">
        <v>52</v>
      </c>
      <c r="G39802" s="515">
        <v>13.228217578030682</v>
      </c>
      <c r="H39802" s="515">
        <v>2.1916811441861124</v>
      </c>
    </row>
    <row r="39803" spans="1:8">
      <c r="A39803" s="513" t="str">
        <f t="shared" si="621"/>
        <v>GuatemalaHombre2010-20150.0653</v>
      </c>
      <c r="B39803" s="513" t="s">
        <v>205</v>
      </c>
      <c r="C39803" s="513" t="s">
        <v>17</v>
      </c>
      <c r="D39803" s="513" t="s">
        <v>467</v>
      </c>
      <c r="E39803" s="514">
        <v>0.06</v>
      </c>
      <c r="F39803" s="513">
        <v>53</v>
      </c>
      <c r="G39803" s="515">
        <v>13.071528471250781</v>
      </c>
      <c r="H39803" s="515">
        <v>2.2340636915023446</v>
      </c>
    </row>
    <row r="39804" spans="1:8">
      <c r="A39804" s="513" t="str">
        <f t="shared" si="621"/>
        <v>GuatemalaHombre2010-20150.0654</v>
      </c>
      <c r="B39804" s="513" t="s">
        <v>205</v>
      </c>
      <c r="C39804" s="513" t="s">
        <v>17</v>
      </c>
      <c r="D39804" s="513" t="s">
        <v>467</v>
      </c>
      <c r="E39804" s="514">
        <v>0.06</v>
      </c>
      <c r="F39804" s="513">
        <v>54</v>
      </c>
      <c r="G39804" s="515">
        <v>12.910548473333503</v>
      </c>
      <c r="H39804" s="515">
        <v>2.2754624703490771</v>
      </c>
    </row>
    <row r="39805" spans="1:8">
      <c r="A39805" s="513" t="str">
        <f t="shared" si="621"/>
        <v>GuatemalaHombre2010-20150.0655</v>
      </c>
      <c r="B39805" s="513" t="s">
        <v>205</v>
      </c>
      <c r="C39805" s="513" t="s">
        <v>17</v>
      </c>
      <c r="D39805" s="513" t="s">
        <v>467</v>
      </c>
      <c r="E39805" s="514">
        <v>0.06</v>
      </c>
      <c r="F39805" s="513">
        <v>55</v>
      </c>
      <c r="G39805" s="515">
        <v>12.744814396567245</v>
      </c>
      <c r="H39805" s="515">
        <v>2.3160727317654346</v>
      </c>
    </row>
    <row r="39806" spans="1:8">
      <c r="A39806" s="513" t="str">
        <f t="shared" si="621"/>
        <v>GuatemalaHombre2010-20150.0656</v>
      </c>
      <c r="B39806" s="513" t="s">
        <v>205</v>
      </c>
      <c r="C39806" s="513" t="s">
        <v>17</v>
      </c>
      <c r="D39806" s="513" t="s">
        <v>467</v>
      </c>
      <c r="E39806" s="514">
        <v>0.06</v>
      </c>
      <c r="F39806" s="513">
        <v>56</v>
      </c>
      <c r="G39806" s="515">
        <v>12.573823151009629</v>
      </c>
      <c r="H39806" s="515">
        <v>2.3561169144618219</v>
      </c>
    </row>
    <row r="39807" spans="1:8">
      <c r="A39807" s="513" t="str">
        <f t="shared" si="621"/>
        <v>GuatemalaHombre2010-20150.0657</v>
      </c>
      <c r="B39807" s="513" t="s">
        <v>205</v>
      </c>
      <c r="C39807" s="513" t="s">
        <v>17</v>
      </c>
      <c r="D39807" s="513" t="s">
        <v>467</v>
      </c>
      <c r="E39807" s="514">
        <v>0.06</v>
      </c>
      <c r="F39807" s="513">
        <v>57</v>
      </c>
      <c r="G39807" s="515">
        <v>12.397027888830232</v>
      </c>
      <c r="H39807" s="515">
        <v>2.3962062918202891</v>
      </c>
    </row>
    <row r="39808" spans="1:8">
      <c r="A39808" s="513" t="str">
        <f t="shared" si="621"/>
        <v>GuatemalaHombre2010-20150.0658</v>
      </c>
      <c r="B39808" s="513" t="s">
        <v>205</v>
      </c>
      <c r="C39808" s="513" t="s">
        <v>17</v>
      </c>
      <c r="D39808" s="513" t="s">
        <v>467</v>
      </c>
      <c r="E39808" s="514">
        <v>0.06</v>
      </c>
      <c r="F39808" s="513">
        <v>58</v>
      </c>
      <c r="G39808" s="515">
        <v>12.213833784637965</v>
      </c>
      <c r="H39808" s="515">
        <v>2.4366469007619767</v>
      </c>
    </row>
    <row r="39809" spans="1:8">
      <c r="A39809" s="513" t="str">
        <f t="shared" si="621"/>
        <v>GuatemalaHombre2010-20150.0659</v>
      </c>
      <c r="B39809" s="513" t="s">
        <v>205</v>
      </c>
      <c r="C39809" s="513" t="s">
        <v>17</v>
      </c>
      <c r="D39809" s="513" t="s">
        <v>467</v>
      </c>
      <c r="E39809" s="514">
        <v>0.06</v>
      </c>
      <c r="F39809" s="513">
        <v>59</v>
      </c>
      <c r="G39809" s="515">
        <v>12.025524958103269</v>
      </c>
      <c r="H39809" s="515">
        <v>2.476067502031162</v>
      </c>
    </row>
    <row r="39810" spans="1:8">
      <c r="A39810" s="513" t="str">
        <f t="shared" si="621"/>
        <v>GuatemalaHombre2010-20150.0660</v>
      </c>
      <c r="B39810" s="513" t="s">
        <v>205</v>
      </c>
      <c r="C39810" s="513" t="s">
        <v>17</v>
      </c>
      <c r="D39810" s="513" t="s">
        <v>467</v>
      </c>
      <c r="E39810" s="514">
        <v>0.06</v>
      </c>
      <c r="F39810" s="513">
        <v>60</v>
      </c>
      <c r="G39810" s="515">
        <v>11.831476195431291</v>
      </c>
      <c r="H39810" s="515">
        <v>2.5147905243470219</v>
      </c>
    </row>
    <row r="39811" spans="1:8">
      <c r="A39811" s="513" t="str">
        <f t="shared" ref="A39811:A39874" si="622">B39811&amp;C39811&amp;D39811&amp;E39811&amp;F39811</f>
        <v>GuatemalaHombre2010-20150.0661</v>
      </c>
      <c r="B39811" s="513" t="s">
        <v>205</v>
      </c>
      <c r="C39811" s="513" t="s">
        <v>17</v>
      </c>
      <c r="D39811" s="513" t="s">
        <v>467</v>
      </c>
      <c r="E39811" s="514">
        <v>0.06</v>
      </c>
      <c r="F39811" s="513">
        <v>61</v>
      </c>
      <c r="G39811" s="515">
        <v>11.631004633247766</v>
      </c>
      <c r="H39811" s="515">
        <v>2.5531833248823146</v>
      </c>
    </row>
    <row r="39812" spans="1:8">
      <c r="A39812" s="513" t="str">
        <f t="shared" si="622"/>
        <v>GuatemalaHombre2010-20150.0662</v>
      </c>
      <c r="B39812" s="513" t="s">
        <v>205</v>
      </c>
      <c r="C39812" s="513" t="s">
        <v>17</v>
      </c>
      <c r="D39812" s="513" t="s">
        <v>467</v>
      </c>
      <c r="E39812" s="514">
        <v>0.06</v>
      </c>
      <c r="F39812" s="513">
        <v>62</v>
      </c>
      <c r="G39812" s="515">
        <v>11.423363636550471</v>
      </c>
      <c r="H39812" s="515">
        <v>2.5924200721078936</v>
      </c>
    </row>
    <row r="39813" spans="1:8">
      <c r="A39813" s="513" t="str">
        <f t="shared" si="622"/>
        <v>GuatemalaHombre2010-20150.0663</v>
      </c>
      <c r="B39813" s="513" t="s">
        <v>205</v>
      </c>
      <c r="C39813" s="513" t="s">
        <v>17</v>
      </c>
      <c r="D39813" s="513" t="s">
        <v>467</v>
      </c>
      <c r="E39813" s="514">
        <v>0.06</v>
      </c>
      <c r="F39813" s="513">
        <v>63</v>
      </c>
      <c r="G39813" s="515">
        <v>11.207735981576162</v>
      </c>
      <c r="H39813" s="515">
        <v>2.6330127271261787</v>
      </c>
    </row>
    <row r="39814" spans="1:8">
      <c r="A39814" s="513" t="str">
        <f t="shared" si="622"/>
        <v>GuatemalaHombre2010-20150.0664</v>
      </c>
      <c r="B39814" s="513" t="s">
        <v>205</v>
      </c>
      <c r="C39814" s="513" t="s">
        <v>17</v>
      </c>
      <c r="D39814" s="513" t="s">
        <v>467</v>
      </c>
      <c r="E39814" s="514">
        <v>0.06</v>
      </c>
      <c r="F39814" s="513">
        <v>64</v>
      </c>
      <c r="G39814" s="515">
        <v>10.98980804269897</v>
      </c>
      <c r="H39814" s="515">
        <v>2.6698367403739085</v>
      </c>
    </row>
    <row r="39815" spans="1:8">
      <c r="A39815" s="513" t="str">
        <f t="shared" si="622"/>
        <v>GuatemalaHombre2010-20150.0665</v>
      </c>
      <c r="B39815" s="513" t="s">
        <v>205</v>
      </c>
      <c r="C39815" s="513" t="s">
        <v>17</v>
      </c>
      <c r="D39815" s="513" t="s">
        <v>467</v>
      </c>
      <c r="E39815" s="514">
        <v>0.06</v>
      </c>
      <c r="F39815" s="513">
        <v>65</v>
      </c>
      <c r="G39815" s="515">
        <v>10.768846727848896</v>
      </c>
      <c r="H39815" s="515">
        <v>2.7033369817989956</v>
      </c>
    </row>
    <row r="39816" spans="1:8">
      <c r="A39816" s="513" t="str">
        <f t="shared" si="622"/>
        <v>GuatemalaHombre2010-20150.0666</v>
      </c>
      <c r="B39816" s="513" t="s">
        <v>205</v>
      </c>
      <c r="C39816" s="513" t="s">
        <v>17</v>
      </c>
      <c r="D39816" s="513" t="s">
        <v>467</v>
      </c>
      <c r="E39816" s="514">
        <v>0.06</v>
      </c>
      <c r="F39816" s="513">
        <v>66</v>
      </c>
      <c r="G39816" s="515">
        <v>10.544049195318722</v>
      </c>
      <c r="H39816" s="515">
        <v>2.7340144669480284</v>
      </c>
    </row>
    <row r="39817" spans="1:8">
      <c r="A39817" s="513" t="str">
        <f t="shared" si="622"/>
        <v>GuatemalaHombre2010-20150.0667</v>
      </c>
      <c r="B39817" s="513" t="s">
        <v>205</v>
      </c>
      <c r="C39817" s="513" t="s">
        <v>17</v>
      </c>
      <c r="D39817" s="513" t="s">
        <v>467</v>
      </c>
      <c r="E39817" s="514">
        <v>0.06</v>
      </c>
      <c r="F39817" s="513">
        <v>67</v>
      </c>
      <c r="G39817" s="515">
        <v>10.314533132838266</v>
      </c>
      <c r="H39817" s="515">
        <v>2.7634543228771675</v>
      </c>
    </row>
    <row r="39818" spans="1:8">
      <c r="A39818" s="513" t="str">
        <f t="shared" si="622"/>
        <v>GuatemalaHombre2010-20150.0668</v>
      </c>
      <c r="B39818" s="513" t="s">
        <v>205</v>
      </c>
      <c r="C39818" s="513" t="s">
        <v>17</v>
      </c>
      <c r="D39818" s="513" t="s">
        <v>467</v>
      </c>
      <c r="E39818" s="514">
        <v>0.06</v>
      </c>
      <c r="F39818" s="513">
        <v>68</v>
      </c>
      <c r="G39818" s="515">
        <v>10.079325750928515</v>
      </c>
      <c r="H39818" s="515">
        <v>2.7923387542532101</v>
      </c>
    </row>
    <row r="39819" spans="1:8">
      <c r="A39819" s="513" t="str">
        <f t="shared" si="622"/>
        <v>GuatemalaHombre2010-20150.0669</v>
      </c>
      <c r="B39819" s="513" t="s">
        <v>205</v>
      </c>
      <c r="C39819" s="513" t="s">
        <v>17</v>
      </c>
      <c r="D39819" s="513" t="s">
        <v>467</v>
      </c>
      <c r="E39819" s="514">
        <v>0.06</v>
      </c>
      <c r="F39819" s="513">
        <v>69</v>
      </c>
      <c r="G39819" s="515">
        <v>9.8454866745852296</v>
      </c>
      <c r="H39819" s="515">
        <v>2.8146047507847953</v>
      </c>
    </row>
    <row r="39820" spans="1:8">
      <c r="A39820" s="513" t="str">
        <f t="shared" si="622"/>
        <v>GuatemalaHombre2010-20150.0670</v>
      </c>
      <c r="B39820" s="513" t="s">
        <v>205</v>
      </c>
      <c r="C39820" s="513" t="s">
        <v>17</v>
      </c>
      <c r="D39820" s="513" t="s">
        <v>467</v>
      </c>
      <c r="E39820" s="514">
        <v>0.06</v>
      </c>
      <c r="F39820" s="513">
        <v>70</v>
      </c>
      <c r="G39820" s="515">
        <v>9.612147989419551</v>
      </c>
      <c r="H39820" s="515">
        <v>2.8308533863934269</v>
      </c>
    </row>
    <row r="39821" spans="1:8">
      <c r="A39821" s="513" t="str">
        <f t="shared" si="622"/>
        <v>GuatemalaHombre2010-20150.0671</v>
      </c>
      <c r="B39821" s="513" t="s">
        <v>205</v>
      </c>
      <c r="C39821" s="513" t="s">
        <v>17</v>
      </c>
      <c r="D39821" s="513" t="s">
        <v>467</v>
      </c>
      <c r="E39821" s="514">
        <v>0.06</v>
      </c>
      <c r="F39821" s="513">
        <v>71</v>
      </c>
      <c r="G39821" s="515">
        <v>9.3783677362404845</v>
      </c>
      <c r="H39821" s="515">
        <v>2.8417508808751792</v>
      </c>
    </row>
    <row r="39822" spans="1:8">
      <c r="A39822" s="513" t="str">
        <f t="shared" si="622"/>
        <v>GuatemalaHombre2010-20150.0672</v>
      </c>
      <c r="B39822" s="513" t="s">
        <v>205</v>
      </c>
      <c r="C39822" s="513" t="s">
        <v>17</v>
      </c>
      <c r="D39822" s="513" t="s">
        <v>467</v>
      </c>
      <c r="E39822" s="514">
        <v>0.06</v>
      </c>
      <c r="F39822" s="513">
        <v>72</v>
      </c>
      <c r="G39822" s="515">
        <v>9.1431151710547027</v>
      </c>
      <c r="H39822" s="515">
        <v>2.8499585288993745</v>
      </c>
    </row>
    <row r="39823" spans="1:8">
      <c r="A39823" s="513" t="str">
        <f t="shared" si="622"/>
        <v>GuatemalaHombre2010-20150.0673</v>
      </c>
      <c r="B39823" s="513" t="s">
        <v>205</v>
      </c>
      <c r="C39823" s="513" t="s">
        <v>17</v>
      </c>
      <c r="D39823" s="513" t="s">
        <v>467</v>
      </c>
      <c r="E39823" s="514">
        <v>0.06</v>
      </c>
      <c r="F39823" s="513">
        <v>73</v>
      </c>
      <c r="G39823" s="515">
        <v>8.905253668913609</v>
      </c>
      <c r="H39823" s="515">
        <v>2.856348740213392</v>
      </c>
    </row>
    <row r="39824" spans="1:8">
      <c r="A39824" s="513" t="str">
        <f t="shared" si="622"/>
        <v>GuatemalaHombre2010-20150.0674</v>
      </c>
      <c r="B39824" s="513" t="s">
        <v>205</v>
      </c>
      <c r="C39824" s="513" t="s">
        <v>17</v>
      </c>
      <c r="D39824" s="513" t="s">
        <v>467</v>
      </c>
      <c r="E39824" s="514">
        <v>0.06</v>
      </c>
      <c r="F39824" s="513">
        <v>74</v>
      </c>
      <c r="G39824" s="515">
        <v>8.6706531397447719</v>
      </c>
      <c r="H39824" s="515">
        <v>2.8561387925502761</v>
      </c>
    </row>
    <row r="39825" spans="1:8">
      <c r="A39825" s="513" t="str">
        <f t="shared" si="622"/>
        <v>GuatemalaHombre2010-20150.0675</v>
      </c>
      <c r="B39825" s="513" t="s">
        <v>205</v>
      </c>
      <c r="C39825" s="513" t="s">
        <v>17</v>
      </c>
      <c r="D39825" s="513" t="s">
        <v>467</v>
      </c>
      <c r="E39825" s="514">
        <v>0.06</v>
      </c>
      <c r="F39825" s="513">
        <v>75</v>
      </c>
      <c r="G39825" s="515">
        <v>8.4382505599465851</v>
      </c>
      <c r="H39825" s="515">
        <v>2.850152431998676</v>
      </c>
    </row>
    <row r="39826" spans="1:8">
      <c r="A39826" s="513" t="str">
        <f t="shared" si="622"/>
        <v>GuatemalaHombre2010-20150.0676</v>
      </c>
      <c r="B39826" s="513" t="s">
        <v>205</v>
      </c>
      <c r="C39826" s="513" t="s">
        <v>17</v>
      </c>
      <c r="D39826" s="513" t="s">
        <v>467</v>
      </c>
      <c r="E39826" s="514">
        <v>0.06</v>
      </c>
      <c r="F39826" s="513">
        <v>76</v>
      </c>
      <c r="G39826" s="515">
        <v>8.2068926568710037</v>
      </c>
      <c r="H39826" s="515">
        <v>2.8393136568214992</v>
      </c>
    </row>
    <row r="39827" spans="1:8">
      <c r="A39827" s="513" t="str">
        <f t="shared" si="622"/>
        <v>GuatemalaHombre2010-20150.0677</v>
      </c>
      <c r="B39827" s="513" t="s">
        <v>205</v>
      </c>
      <c r="C39827" s="513" t="s">
        <v>17</v>
      </c>
      <c r="D39827" s="513" t="s">
        <v>467</v>
      </c>
      <c r="E39827" s="514">
        <v>0.06</v>
      </c>
      <c r="F39827" s="513">
        <v>77</v>
      </c>
      <c r="G39827" s="515">
        <v>7.9753125279024424</v>
      </c>
      <c r="H39827" s="515">
        <v>2.8274956113742058</v>
      </c>
    </row>
    <row r="39828" spans="1:8">
      <c r="A39828" s="513" t="str">
        <f t="shared" si="622"/>
        <v>GuatemalaHombre2010-20150.0678</v>
      </c>
      <c r="B39828" s="513" t="s">
        <v>205</v>
      </c>
      <c r="C39828" s="513" t="s">
        <v>17</v>
      </c>
      <c r="D39828" s="513" t="s">
        <v>467</v>
      </c>
      <c r="E39828" s="514">
        <v>0.06</v>
      </c>
      <c r="F39828" s="513">
        <v>78</v>
      </c>
      <c r="G39828" s="515">
        <v>7.7421020092619521</v>
      </c>
      <c r="H39828" s="515">
        <v>2.8159079352086502</v>
      </c>
    </row>
    <row r="39829" spans="1:8">
      <c r="A39829" s="513" t="str">
        <f t="shared" si="622"/>
        <v>GuatemalaHombre2010-20150.0679</v>
      </c>
      <c r="B39829" s="513" t="s">
        <v>205</v>
      </c>
      <c r="C39829" s="513" t="s">
        <v>17</v>
      </c>
      <c r="D39829" s="513" t="s">
        <v>467</v>
      </c>
      <c r="E39829" s="514">
        <v>0.06</v>
      </c>
      <c r="F39829" s="513">
        <v>79</v>
      </c>
      <c r="G39829" s="515">
        <v>7.5347300221291764</v>
      </c>
      <c r="H39829" s="515">
        <v>2.7835000439502449</v>
      </c>
    </row>
    <row r="39830" spans="1:8">
      <c r="A39830" s="513" t="str">
        <f t="shared" si="622"/>
        <v>GuatemalaHombre2010-20150.0680</v>
      </c>
      <c r="B39830" s="513" t="s">
        <v>205</v>
      </c>
      <c r="C39830" s="513" t="s">
        <v>17</v>
      </c>
      <c r="D39830" s="513" t="s">
        <v>467</v>
      </c>
      <c r="E39830" s="514">
        <v>0.06</v>
      </c>
      <c r="F39830" s="513">
        <v>80</v>
      </c>
      <c r="G39830" s="515">
        <v>7.3535615888424575</v>
      </c>
      <c r="H39830" s="515">
        <v>2.7298921692255935</v>
      </c>
    </row>
    <row r="39831" spans="1:8">
      <c r="A39831" s="513" t="str">
        <f t="shared" si="622"/>
        <v>GuatemalaHombre2010-20150.0681</v>
      </c>
      <c r="B39831" s="513" t="s">
        <v>205</v>
      </c>
      <c r="C39831" s="513" t="s">
        <v>17</v>
      </c>
      <c r="D39831" s="513" t="s">
        <v>467</v>
      </c>
      <c r="E39831" s="514">
        <v>0.06</v>
      </c>
      <c r="F39831" s="513">
        <v>81</v>
      </c>
      <c r="G39831" s="515">
        <v>7.1995586472274207</v>
      </c>
      <c r="H39831" s="515">
        <v>2.6541153280639649</v>
      </c>
    </row>
    <row r="39832" spans="1:8">
      <c r="A39832" s="513" t="str">
        <f t="shared" si="622"/>
        <v>GuatemalaHombre2010-20150.0682</v>
      </c>
      <c r="B39832" s="513" t="s">
        <v>205</v>
      </c>
      <c r="C39832" s="513" t="s">
        <v>17</v>
      </c>
      <c r="D39832" s="513" t="s">
        <v>467</v>
      </c>
      <c r="E39832" s="514">
        <v>0.06</v>
      </c>
      <c r="F39832" s="513">
        <v>82</v>
      </c>
      <c r="G39832" s="515">
        <v>7.0743912207192841</v>
      </c>
      <c r="H39832" s="515">
        <v>2.5620187823182197</v>
      </c>
    </row>
    <row r="39833" spans="1:8">
      <c r="A39833" s="513" t="str">
        <f t="shared" si="622"/>
        <v>GuatemalaHombre2010-20150.0683</v>
      </c>
      <c r="B39833" s="513" t="s">
        <v>205</v>
      </c>
      <c r="C39833" s="513" t="s">
        <v>17</v>
      </c>
      <c r="D39833" s="513" t="s">
        <v>467</v>
      </c>
      <c r="E39833" s="514">
        <v>0.06</v>
      </c>
      <c r="F39833" s="513">
        <v>83</v>
      </c>
      <c r="G39833" s="515">
        <v>6.98059039196451</v>
      </c>
      <c r="H39833" s="515">
        <v>2.449882618345594</v>
      </c>
    </row>
    <row r="39834" spans="1:8">
      <c r="A39834" s="513" t="str">
        <f t="shared" si="622"/>
        <v>GuatemalaHombre2010-20150.0684</v>
      </c>
      <c r="B39834" s="513" t="s">
        <v>205</v>
      </c>
      <c r="C39834" s="513" t="s">
        <v>17</v>
      </c>
      <c r="D39834" s="513" t="s">
        <v>467</v>
      </c>
      <c r="E39834" s="514">
        <v>0.06</v>
      </c>
      <c r="F39834" s="513">
        <v>84</v>
      </c>
      <c r="G39834" s="515">
        <v>6.7727919766775475</v>
      </c>
      <c r="H39834" s="515">
        <v>2.422647949573189</v>
      </c>
    </row>
    <row r="39835" spans="1:8">
      <c r="A39835" s="513" t="str">
        <f t="shared" si="622"/>
        <v>GuatemalaHombre2010-20150.0685</v>
      </c>
      <c r="B39835" s="513" t="s">
        <v>205</v>
      </c>
      <c r="C39835" s="513" t="s">
        <v>17</v>
      </c>
      <c r="D39835" s="513" t="s">
        <v>467</v>
      </c>
      <c r="E39835" s="514">
        <v>0.06</v>
      </c>
      <c r="F39835" s="513">
        <v>85</v>
      </c>
      <c r="G39835" s="515">
        <v>6.5665391895084317</v>
      </c>
      <c r="H39835" s="515">
        <v>2.3977541810173544</v>
      </c>
    </row>
    <row r="39836" spans="1:8">
      <c r="A39836" s="513" t="str">
        <f t="shared" si="622"/>
        <v>GuatemalaHombre2010-20150.0686</v>
      </c>
      <c r="B39836" s="513" t="s">
        <v>205</v>
      </c>
      <c r="C39836" s="513" t="s">
        <v>17</v>
      </c>
      <c r="D39836" s="513" t="s">
        <v>467</v>
      </c>
      <c r="E39836" s="514">
        <v>0.06</v>
      </c>
      <c r="F39836" s="513">
        <v>86</v>
      </c>
      <c r="G39836" s="515">
        <v>6.3620503134521229</v>
      </c>
      <c r="H39836" s="515">
        <v>2.374149154076409</v>
      </c>
    </row>
    <row r="39837" spans="1:8">
      <c r="A39837" s="513" t="str">
        <f t="shared" si="622"/>
        <v>GuatemalaHombre2010-20150.0687</v>
      </c>
      <c r="B39837" s="513" t="s">
        <v>205</v>
      </c>
      <c r="C39837" s="513" t="s">
        <v>17</v>
      </c>
      <c r="D39837" s="513" t="s">
        <v>467</v>
      </c>
      <c r="E39837" s="514">
        <v>0.06</v>
      </c>
      <c r="F39837" s="513">
        <v>87</v>
      </c>
      <c r="G39837" s="515">
        <v>6.1595388524947783</v>
      </c>
      <c r="H39837" s="515">
        <v>2.3185039477398983</v>
      </c>
    </row>
    <row r="39838" spans="1:8">
      <c r="A39838" s="513" t="str">
        <f t="shared" si="622"/>
        <v>GuatemalaHombre2010-20150.0688</v>
      </c>
      <c r="B39838" s="513" t="s">
        <v>205</v>
      </c>
      <c r="C39838" s="513" t="s">
        <v>17</v>
      </c>
      <c r="D39838" s="513" t="s">
        <v>467</v>
      </c>
      <c r="E39838" s="514">
        <v>0.06</v>
      </c>
      <c r="F39838" s="513">
        <v>88</v>
      </c>
      <c r="G39838" s="515">
        <v>5.9592128330793024</v>
      </c>
      <c r="H39838" s="515">
        <v>2.2603456285805024</v>
      </c>
    </row>
    <row r="39839" spans="1:8">
      <c r="A39839" s="513" t="str">
        <f t="shared" si="622"/>
        <v>GuatemalaHombre2010-20150.0689</v>
      </c>
      <c r="B39839" s="513" t="s">
        <v>205</v>
      </c>
      <c r="C39839" s="513" t="s">
        <v>17</v>
      </c>
      <c r="D39839" s="513" t="s">
        <v>467</v>
      </c>
      <c r="E39839" s="514">
        <v>0.06</v>
      </c>
      <c r="F39839" s="513">
        <v>89</v>
      </c>
      <c r="G39839" s="515">
        <v>5.7612739009135989</v>
      </c>
      <c r="H39839" s="515">
        <v>2.1998683196358453</v>
      </c>
    </row>
    <row r="39840" spans="1:8">
      <c r="A39840" s="513" t="str">
        <f t="shared" si="622"/>
        <v>GuatemalaHombre2010-20150.0690</v>
      </c>
      <c r="B39840" s="513" t="s">
        <v>205</v>
      </c>
      <c r="C39840" s="513" t="s">
        <v>17</v>
      </c>
      <c r="D39840" s="513" t="s">
        <v>467</v>
      </c>
      <c r="E39840" s="514">
        <v>0.06</v>
      </c>
      <c r="F39840" s="513">
        <v>90</v>
      </c>
      <c r="G39840" s="515">
        <v>5.5659164256799798</v>
      </c>
      <c r="H39840" s="515">
        <v>2.1372754099684697</v>
      </c>
    </row>
    <row r="39841" spans="1:8">
      <c r="A39841" s="513" t="str">
        <f t="shared" si="622"/>
        <v>GuatemalaHombre2010-20150.0691</v>
      </c>
      <c r="B39841" s="513" t="s">
        <v>205</v>
      </c>
      <c r="C39841" s="513" t="s">
        <v>17</v>
      </c>
      <c r="D39841" s="513" t="s">
        <v>467</v>
      </c>
      <c r="E39841" s="514">
        <v>0.06</v>
      </c>
      <c r="F39841" s="513">
        <v>91</v>
      </c>
      <c r="G39841" s="515">
        <v>5.3733267635423498</v>
      </c>
      <c r="H39841" s="515">
        <v>2.0727779920298106</v>
      </c>
    </row>
    <row r="39842" spans="1:8">
      <c r="A39842" s="513" t="str">
        <f t="shared" si="622"/>
        <v>GuatemalaHombre2010-20150.0692</v>
      </c>
      <c r="B39842" s="513" t="s">
        <v>205</v>
      </c>
      <c r="C39842" s="513" t="s">
        <v>17</v>
      </c>
      <c r="D39842" s="513" t="s">
        <v>467</v>
      </c>
      <c r="E39842" s="514">
        <v>0.06</v>
      </c>
      <c r="F39842" s="513">
        <v>92</v>
      </c>
      <c r="G39842" s="515">
        <v>5.1836823877980631</v>
      </c>
      <c r="H39842" s="515">
        <v>2.0065931673181869</v>
      </c>
    </row>
    <row r="39843" spans="1:8">
      <c r="A39843" s="513" t="str">
        <f t="shared" si="622"/>
        <v>GuatemalaHombre2010-20150.0693</v>
      </c>
      <c r="B39843" s="513" t="s">
        <v>205</v>
      </c>
      <c r="C39843" s="513" t="s">
        <v>17</v>
      </c>
      <c r="D39843" s="513" t="s">
        <v>467</v>
      </c>
      <c r="E39843" s="514">
        <v>0.06</v>
      </c>
      <c r="F39843" s="513">
        <v>93</v>
      </c>
      <c r="G39843" s="515">
        <v>4.9971512750129898</v>
      </c>
      <c r="H39843" s="515">
        <v>1.9389422188609231</v>
      </c>
    </row>
    <row r="39844" spans="1:8">
      <c r="A39844" s="513" t="str">
        <f t="shared" si="622"/>
        <v>GuatemalaHombre2010-20150.0694</v>
      </c>
      <c r="B39844" s="513" t="s">
        <v>205</v>
      </c>
      <c r="C39844" s="513" t="s">
        <v>17</v>
      </c>
      <c r="D39844" s="513" t="s">
        <v>467</v>
      </c>
      <c r="E39844" s="514">
        <v>0.06</v>
      </c>
      <c r="F39844" s="513">
        <v>94</v>
      </c>
      <c r="G39844" s="515">
        <v>4.8138910612318657</v>
      </c>
      <c r="H39844" s="515">
        <v>1.8700488044670398</v>
      </c>
    </row>
    <row r="39845" spans="1:8">
      <c r="A39845" s="513" t="str">
        <f t="shared" si="622"/>
        <v>GuatemalaHombre2010-20150.0695</v>
      </c>
      <c r="B39845" s="513" t="s">
        <v>205</v>
      </c>
      <c r="C39845" s="513" t="s">
        <v>17</v>
      </c>
      <c r="D39845" s="513" t="s">
        <v>467</v>
      </c>
      <c r="E39845" s="514">
        <v>0.06</v>
      </c>
      <c r="F39845" s="513">
        <v>95</v>
      </c>
      <c r="G39845" s="515">
        <v>4.6340484370225816</v>
      </c>
      <c r="H39845" s="515">
        <v>1.8001369919628631</v>
      </c>
    </row>
    <row r="39846" spans="1:8">
      <c r="A39846" s="513" t="str">
        <f t="shared" si="622"/>
        <v>GuatemalaHombre2010-20150.0696</v>
      </c>
      <c r="B39846" s="513" t="s">
        <v>205</v>
      </c>
      <c r="C39846" s="513" t="s">
        <v>17</v>
      </c>
      <c r="D39846" s="513" t="s">
        <v>467</v>
      </c>
      <c r="E39846" s="514">
        <v>0.06</v>
      </c>
      <c r="F39846" s="513">
        <v>96</v>
      </c>
      <c r="G39846" s="515">
        <v>4.4577583055009793</v>
      </c>
      <c r="H39846" s="515">
        <v>1.7294294052554309</v>
      </c>
    </row>
    <row r="39847" spans="1:8">
      <c r="A39847" s="513" t="str">
        <f t="shared" si="622"/>
        <v>GuatemalaHombre2010-20150.0697</v>
      </c>
      <c r="B39847" s="513" t="s">
        <v>205</v>
      </c>
      <c r="C39847" s="513" t="s">
        <v>17</v>
      </c>
      <c r="D39847" s="513" t="s">
        <v>467</v>
      </c>
      <c r="E39847" s="514">
        <v>0.06</v>
      </c>
      <c r="F39847" s="513">
        <v>97</v>
      </c>
      <c r="G39847" s="515">
        <v>4.2851431859956657</v>
      </c>
      <c r="H39847" s="515">
        <v>1.6581450076533681</v>
      </c>
    </row>
    <row r="39848" spans="1:8">
      <c r="A39848" s="513" t="str">
        <f t="shared" si="622"/>
        <v>GuatemalaHombre2010-20150.0698</v>
      </c>
      <c r="B39848" s="513" t="s">
        <v>205</v>
      </c>
      <c r="C39848" s="513" t="s">
        <v>17</v>
      </c>
      <c r="D39848" s="513" t="s">
        <v>467</v>
      </c>
      <c r="E39848" s="514">
        <v>0.06</v>
      </c>
      <c r="F39848" s="513">
        <v>98</v>
      </c>
      <c r="G39848" s="515">
        <v>4.1163123064738052</v>
      </c>
      <c r="H39848" s="515">
        <v>1.586497080675378</v>
      </c>
    </row>
    <row r="39849" spans="1:8">
      <c r="A39849" s="513" t="str">
        <f t="shared" si="622"/>
        <v>GuatemalaHombre2010-20150.0699</v>
      </c>
      <c r="B39849" s="513" t="s">
        <v>205</v>
      </c>
      <c r="C39849" s="513" t="s">
        <v>17</v>
      </c>
      <c r="D39849" s="513" t="s">
        <v>467</v>
      </c>
      <c r="E39849" s="514">
        <v>0.06</v>
      </c>
      <c r="F39849" s="513">
        <v>99</v>
      </c>
      <c r="G39849" s="515">
        <v>3.9513605277651402</v>
      </c>
      <c r="H39849" s="515">
        <v>1.51469095558591</v>
      </c>
    </row>
    <row r="39850" spans="1:8">
      <c r="A39850" s="513" t="str">
        <f t="shared" si="622"/>
        <v>GuatemalaHombre2010-20150.06100</v>
      </c>
      <c r="B39850" s="513" t="s">
        <v>205</v>
      </c>
      <c r="C39850" s="513" t="s">
        <v>17</v>
      </c>
      <c r="D39850" s="513" t="s">
        <v>467</v>
      </c>
      <c r="E39850" s="514">
        <v>0.06</v>
      </c>
      <c r="F39850" s="513">
        <v>100</v>
      </c>
      <c r="G39850" s="515">
        <v>3.790367000269375</v>
      </c>
      <c r="H39850" s="515">
        <v>1.4429214788643354</v>
      </c>
    </row>
    <row r="39851" spans="1:8">
      <c r="A39851" s="513" t="str">
        <f t="shared" si="622"/>
        <v>GuatemalaHombre2010-20150.06101</v>
      </c>
      <c r="B39851" s="513" t="s">
        <v>205</v>
      </c>
      <c r="C39851" s="513" t="s">
        <v>17</v>
      </c>
      <c r="D39851" s="513" t="s">
        <v>467</v>
      </c>
      <c r="E39851" s="514">
        <v>0.06</v>
      </c>
      <c r="F39851" s="513">
        <v>101</v>
      </c>
      <c r="G39851" s="515">
        <v>3.6333931846388521</v>
      </c>
      <c r="H39851" s="515">
        <v>1.3713701402277394</v>
      </c>
    </row>
    <row r="39852" spans="1:8">
      <c r="A39852" s="513" t="str">
        <f t="shared" si="622"/>
        <v>GuatemalaHombre2010-20150.06102</v>
      </c>
      <c r="B39852" s="513" t="s">
        <v>205</v>
      </c>
      <c r="C39852" s="513" t="s">
        <v>17</v>
      </c>
      <c r="D39852" s="513" t="s">
        <v>467</v>
      </c>
      <c r="E39852" s="514">
        <v>0.06</v>
      </c>
      <c r="F39852" s="513">
        <v>102</v>
      </c>
      <c r="G39852" s="515">
        <v>3.4804798068154859</v>
      </c>
      <c r="H39852" s="515">
        <v>1.3002014653711347</v>
      </c>
    </row>
    <row r="39853" spans="1:8">
      <c r="A39853" s="513" t="str">
        <f t="shared" si="622"/>
        <v>GuatemalaHombre2010-20150.06103</v>
      </c>
      <c r="B39853" s="513" t="s">
        <v>205</v>
      </c>
      <c r="C39853" s="513" t="s">
        <v>17</v>
      </c>
      <c r="D39853" s="513" t="s">
        <v>467</v>
      </c>
      <c r="E39853" s="514">
        <v>0.06</v>
      </c>
      <c r="F39853" s="513">
        <v>103</v>
      </c>
      <c r="G39853" s="515">
        <v>3.3316419194992268</v>
      </c>
      <c r="H39853" s="515">
        <v>1.2295581070539483</v>
      </c>
    </row>
    <row r="39854" spans="1:8">
      <c r="A39854" s="513" t="str">
        <f t="shared" si="622"/>
        <v>GuatemalaHombre2010-20150.06104</v>
      </c>
      <c r="B39854" s="513" t="s">
        <v>205</v>
      </c>
      <c r="C39854" s="513" t="s">
        <v>17</v>
      </c>
      <c r="D39854" s="513" t="s">
        <v>467</v>
      </c>
      <c r="E39854" s="514">
        <v>0.06</v>
      </c>
      <c r="F39854" s="513">
        <v>104</v>
      </c>
      <c r="G39854" s="515">
        <v>3.1868607469040628</v>
      </c>
      <c r="H39854" s="515">
        <v>1.1595538456647809</v>
      </c>
    </row>
    <row r="39855" spans="1:8">
      <c r="A39855" s="513" t="str">
        <f t="shared" si="622"/>
        <v>GuatemalaHombre2010-20150.06105</v>
      </c>
      <c r="B39855" s="513" t="s">
        <v>205</v>
      </c>
      <c r="C39855" s="513" t="s">
        <v>17</v>
      </c>
      <c r="D39855" s="513" t="s">
        <v>467</v>
      </c>
      <c r="E39855" s="514">
        <v>0.06</v>
      </c>
      <c r="F39855" s="513">
        <v>105</v>
      </c>
      <c r="G39855" s="515">
        <v>3.0460697967563473</v>
      </c>
      <c r="H39855" s="515">
        <v>1.0902624417102964</v>
      </c>
    </row>
    <row r="39856" spans="1:8">
      <c r="A39856" s="513" t="str">
        <f t="shared" si="622"/>
        <v>GuatemalaHombre2010-20150.06106</v>
      </c>
      <c r="B39856" s="513" t="s">
        <v>205</v>
      </c>
      <c r="C39856" s="513" t="s">
        <v>17</v>
      </c>
      <c r="D39856" s="513" t="s">
        <v>467</v>
      </c>
      <c r="E39856" s="514">
        <v>0.06</v>
      </c>
      <c r="F39856" s="513">
        <v>106</v>
      </c>
      <c r="G39856" s="515">
        <v>2.9091304369518673</v>
      </c>
      <c r="H39856" s="515">
        <v>1.0216992162098899</v>
      </c>
    </row>
    <row r="39857" spans="1:8">
      <c r="A39857" s="513" t="str">
        <f t="shared" si="622"/>
        <v>GuatemalaHombre2010-20150.06107</v>
      </c>
      <c r="B39857" s="513" t="s">
        <v>205</v>
      </c>
      <c r="C39857" s="513" t="s">
        <v>17</v>
      </c>
      <c r="D39857" s="513" t="s">
        <v>467</v>
      </c>
      <c r="E39857" s="514">
        <v>0.06</v>
      </c>
      <c r="F39857" s="513">
        <v>107</v>
      </c>
      <c r="G39857" s="515">
        <v>2.7757881168972065</v>
      </c>
      <c r="H39857" s="515">
        <v>0.95378872356287181</v>
      </c>
    </row>
    <row r="39858" spans="1:8">
      <c r="A39858" s="513" t="str">
        <f t="shared" si="622"/>
        <v>GuatemalaHombre2010-20150.06108</v>
      </c>
      <c r="B39858" s="513" t="s">
        <v>205</v>
      </c>
      <c r="C39858" s="513" t="s">
        <v>17</v>
      </c>
      <c r="D39858" s="513" t="s">
        <v>467</v>
      </c>
      <c r="E39858" s="514">
        <v>0.06</v>
      </c>
      <c r="F39858" s="513">
        <v>108</v>
      </c>
      <c r="G39858" s="515">
        <v>2.6455914970940699</v>
      </c>
      <c r="H39858" s="515">
        <v>0.88630591140342974</v>
      </c>
    </row>
    <row r="39859" spans="1:8">
      <c r="A39859" s="513" t="str">
        <f t="shared" si="622"/>
        <v>GuatemalaHombre2010-20150.06109</v>
      </c>
      <c r="B39859" s="513" t="s">
        <v>205</v>
      </c>
      <c r="C39859" s="513" t="s">
        <v>17</v>
      </c>
      <c r="D39859" s="513" t="s">
        <v>467</v>
      </c>
      <c r="E39859" s="514">
        <v>0.06</v>
      </c>
      <c r="F39859" s="513">
        <v>109</v>
      </c>
      <c r="G39859" s="515">
        <v>2.5177384617380305</v>
      </c>
      <c r="H39859" s="515">
        <v>0.81876557724886745</v>
      </c>
    </row>
    <row r="39860" spans="1:8">
      <c r="A39860" s="513" t="str">
        <f t="shared" si="622"/>
        <v>GuatemalaHombre2010-20150.06110</v>
      </c>
      <c r="B39860" s="513" t="s">
        <v>205</v>
      </c>
      <c r="C39860" s="513" t="s">
        <v>17</v>
      </c>
      <c r="D39860" s="513" t="s">
        <v>467</v>
      </c>
      <c r="E39860" s="514">
        <v>0.06</v>
      </c>
      <c r="F39860" s="513">
        <v>110</v>
      </c>
      <c r="G39860" s="515">
        <v>2.3907747731475597</v>
      </c>
      <c r="H39860" s="515">
        <v>0.75020671896863811</v>
      </c>
    </row>
    <row r="39861" spans="1:8">
      <c r="A39861" s="513" t="str">
        <f t="shared" si="622"/>
        <v>GuatemalaHombre2010-20150.06111</v>
      </c>
      <c r="B39861" s="513" t="s">
        <v>205</v>
      </c>
      <c r="C39861" s="513" t="s">
        <v>17</v>
      </c>
      <c r="D39861" s="513" t="s">
        <v>467</v>
      </c>
      <c r="E39861" s="514">
        <v>0.06</v>
      </c>
      <c r="F39861" s="513">
        <v>111</v>
      </c>
      <c r="G39861" s="515">
        <v>2.2143044756046351</v>
      </c>
      <c r="H39861" s="515">
        <v>0.67876310439743659</v>
      </c>
    </row>
    <row r="39862" spans="1:8">
      <c r="A39862" s="513" t="str">
        <f t="shared" si="622"/>
        <v>GuatemalaHombre2010-20150.06112</v>
      </c>
      <c r="B39862" s="513" t="s">
        <v>205</v>
      </c>
      <c r="C39862" s="513" t="s">
        <v>17</v>
      </c>
      <c r="D39862" s="513" t="s">
        <v>467</v>
      </c>
      <c r="E39862" s="514">
        <v>0.06</v>
      </c>
      <c r="F39862" s="513">
        <v>112</v>
      </c>
      <c r="G39862" s="515">
        <v>2.0457626756581835</v>
      </c>
      <c r="H39862" s="515">
        <v>0.60079612754758127</v>
      </c>
    </row>
    <row r="39863" spans="1:8">
      <c r="A39863" s="513" t="str">
        <f t="shared" si="622"/>
        <v>GuatemalaHombre2010-20150.06113</v>
      </c>
      <c r="B39863" s="513" t="s">
        <v>205</v>
      </c>
      <c r="C39863" s="513" t="s">
        <v>17</v>
      </c>
      <c r="D39863" s="513" t="s">
        <v>467</v>
      </c>
      <c r="E39863" s="514">
        <v>0.06</v>
      </c>
      <c r="F39863" s="513">
        <v>113</v>
      </c>
      <c r="G39863" s="515">
        <v>1.8317304326318085</v>
      </c>
      <c r="H39863" s="515">
        <v>0.5091822903573141</v>
      </c>
    </row>
    <row r="39864" spans="1:8">
      <c r="A39864" s="513" t="str">
        <f t="shared" si="622"/>
        <v>GuatemalaHombre2010-20150.06114</v>
      </c>
      <c r="B39864" s="513" t="s">
        <v>205</v>
      </c>
      <c r="C39864" s="513" t="s">
        <v>17</v>
      </c>
      <c r="D39864" s="513" t="s">
        <v>467</v>
      </c>
      <c r="E39864" s="514">
        <v>0.06</v>
      </c>
      <c r="F39864" s="513">
        <v>114</v>
      </c>
      <c r="G39864" s="515">
        <v>1.7784097256765219</v>
      </c>
      <c r="H39864" s="515">
        <v>0.39035033686243553</v>
      </c>
    </row>
    <row r="39865" spans="1:8">
      <c r="A39865" s="513" t="str">
        <f t="shared" si="622"/>
        <v>GuatemalaHombre2010-20150.06115</v>
      </c>
      <c r="B39865" s="513" t="s">
        <v>205</v>
      </c>
      <c r="C39865" s="513" t="s">
        <v>17</v>
      </c>
      <c r="D39865" s="513" t="s">
        <v>467</v>
      </c>
      <c r="E39865" s="514">
        <v>0.06</v>
      </c>
      <c r="F39865" s="513">
        <v>115</v>
      </c>
      <c r="G39865" s="515">
        <v>1.4937595635090233</v>
      </c>
      <c r="H39865" s="515">
        <v>0.49446326494216919</v>
      </c>
    </row>
    <row r="39866" spans="1:8">
      <c r="A39866" s="513" t="str">
        <f t="shared" si="622"/>
        <v>GuatemalaHombre2010-20150.06116</v>
      </c>
      <c r="B39866" s="513" t="s">
        <v>205</v>
      </c>
      <c r="C39866" s="513" t="s">
        <v>17</v>
      </c>
      <c r="D39866" s="513" t="s">
        <v>467</v>
      </c>
      <c r="E39866" s="514">
        <v>0.06</v>
      </c>
      <c r="F39866" s="513">
        <v>116</v>
      </c>
      <c r="G39866" s="515">
        <v>1</v>
      </c>
      <c r="H39866" s="515">
        <v>0</v>
      </c>
    </row>
    <row r="39867" spans="1:8">
      <c r="A39867" s="513" t="str">
        <f t="shared" si="622"/>
        <v>GuatemalaMujer2010-2015050</v>
      </c>
      <c r="B39867" s="513" t="s">
        <v>205</v>
      </c>
      <c r="C39867" s="513" t="s">
        <v>18</v>
      </c>
      <c r="D39867" s="513" t="s">
        <v>467</v>
      </c>
      <c r="E39867" s="514">
        <v>0</v>
      </c>
      <c r="F39867" s="513">
        <v>50</v>
      </c>
      <c r="G39867" s="515">
        <v>32.513918121945323</v>
      </c>
      <c r="H39867" s="515">
        <v>5.0841346702577113</v>
      </c>
    </row>
    <row r="39868" spans="1:8">
      <c r="A39868" s="513" t="str">
        <f t="shared" si="622"/>
        <v>GuatemalaMujer2010-2015051</v>
      </c>
      <c r="B39868" s="513" t="s">
        <v>205</v>
      </c>
      <c r="C39868" s="513" t="s">
        <v>18</v>
      </c>
      <c r="D39868" s="513" t="s">
        <v>467</v>
      </c>
      <c r="E39868" s="514">
        <v>0</v>
      </c>
      <c r="F39868" s="513">
        <v>51</v>
      </c>
      <c r="G39868" s="515">
        <v>31.665386574893482</v>
      </c>
      <c r="H39868" s="515">
        <v>5.0248733643708805</v>
      </c>
    </row>
    <row r="39869" spans="1:8">
      <c r="A39869" s="513" t="str">
        <f t="shared" si="622"/>
        <v>GuatemalaMujer2010-2015052</v>
      </c>
      <c r="B39869" s="513" t="s">
        <v>205</v>
      </c>
      <c r="C39869" s="513" t="s">
        <v>18</v>
      </c>
      <c r="D39869" s="513" t="s">
        <v>467</v>
      </c>
      <c r="E39869" s="514">
        <v>0</v>
      </c>
      <c r="F39869" s="513">
        <v>52</v>
      </c>
      <c r="G39869" s="515">
        <v>30.819991968657693</v>
      </c>
      <c r="H39869" s="515">
        <v>4.9660086641208903</v>
      </c>
    </row>
    <row r="39870" spans="1:8">
      <c r="A39870" s="513" t="str">
        <f t="shared" si="622"/>
        <v>GuatemalaMujer2010-2015053</v>
      </c>
      <c r="B39870" s="513" t="s">
        <v>205</v>
      </c>
      <c r="C39870" s="513" t="s">
        <v>18</v>
      </c>
      <c r="D39870" s="513" t="s">
        <v>467</v>
      </c>
      <c r="E39870" s="514">
        <v>0</v>
      </c>
      <c r="F39870" s="513">
        <v>53</v>
      </c>
      <c r="G39870" s="515">
        <v>29.977373175708344</v>
      </c>
      <c r="H39870" s="515">
        <v>4.9077849080216716</v>
      </c>
    </row>
    <row r="39871" spans="1:8">
      <c r="A39871" s="513" t="str">
        <f t="shared" si="622"/>
        <v>GuatemalaMujer2010-2015054</v>
      </c>
      <c r="B39871" s="513" t="s">
        <v>205</v>
      </c>
      <c r="C39871" s="513" t="s">
        <v>18</v>
      </c>
      <c r="D39871" s="513" t="s">
        <v>467</v>
      </c>
      <c r="E39871" s="514">
        <v>0</v>
      </c>
      <c r="F39871" s="513">
        <v>54</v>
      </c>
      <c r="G39871" s="515">
        <v>29.141498094257091</v>
      </c>
      <c r="H39871" s="515">
        <v>4.8474887619173099</v>
      </c>
    </row>
    <row r="39872" spans="1:8">
      <c r="A39872" s="513" t="str">
        <f t="shared" si="622"/>
        <v>GuatemalaMujer2010-2015055</v>
      </c>
      <c r="B39872" s="513" t="s">
        <v>205</v>
      </c>
      <c r="C39872" s="513" t="s">
        <v>18</v>
      </c>
      <c r="D39872" s="513" t="s">
        <v>467</v>
      </c>
      <c r="E39872" s="514">
        <v>0</v>
      </c>
      <c r="F39872" s="513">
        <v>55</v>
      </c>
      <c r="G39872" s="515">
        <v>28.311765053785241</v>
      </c>
      <c r="H39872" s="515">
        <v>4.7855264103114079</v>
      </c>
    </row>
    <row r="39873" spans="1:8">
      <c r="A39873" s="513" t="str">
        <f t="shared" si="622"/>
        <v>GuatemalaMujer2010-2015056</v>
      </c>
      <c r="B39873" s="513" t="s">
        <v>205</v>
      </c>
      <c r="C39873" s="513" t="s">
        <v>18</v>
      </c>
      <c r="D39873" s="513" t="s">
        <v>467</v>
      </c>
      <c r="E39873" s="514">
        <v>0</v>
      </c>
      <c r="F39873" s="513">
        <v>56</v>
      </c>
      <c r="G39873" s="515">
        <v>27.487575594808195</v>
      </c>
      <c r="H39873" s="515">
        <v>4.7230643209683656</v>
      </c>
    </row>
    <row r="39874" spans="1:8">
      <c r="A39874" s="513" t="str">
        <f t="shared" si="622"/>
        <v>GuatemalaMujer2010-2015057</v>
      </c>
      <c r="B39874" s="513" t="s">
        <v>205</v>
      </c>
      <c r="C39874" s="513" t="s">
        <v>18</v>
      </c>
      <c r="D39874" s="513" t="s">
        <v>467</v>
      </c>
      <c r="E39874" s="514">
        <v>0</v>
      </c>
      <c r="F39874" s="513">
        <v>57</v>
      </c>
      <c r="G39874" s="515">
        <v>26.66833357010151</v>
      </c>
      <c r="H39874" s="515">
        <v>4.6604837756445132</v>
      </c>
    </row>
    <row r="39875" spans="1:8">
      <c r="A39875" s="513" t="str">
        <f t="shared" ref="A39875:A39938" si="623">B39875&amp;C39875&amp;D39875&amp;E39875&amp;F39875</f>
        <v>GuatemalaMujer2010-2015058</v>
      </c>
      <c r="B39875" s="513" t="s">
        <v>205</v>
      </c>
      <c r="C39875" s="513" t="s">
        <v>18</v>
      </c>
      <c r="D39875" s="513" t="s">
        <v>467</v>
      </c>
      <c r="E39875" s="514">
        <v>0</v>
      </c>
      <c r="F39875" s="513">
        <v>58</v>
      </c>
      <c r="G39875" s="515">
        <v>25.853444231767945</v>
      </c>
      <c r="H39875" s="515">
        <v>4.5981714242309017</v>
      </c>
    </row>
    <row r="39876" spans="1:8">
      <c r="A39876" s="513" t="str">
        <f t="shared" si="623"/>
        <v>GuatemalaMujer2010-2015059</v>
      </c>
      <c r="B39876" s="513" t="s">
        <v>205</v>
      </c>
      <c r="C39876" s="513" t="s">
        <v>18</v>
      </c>
      <c r="D39876" s="513" t="s">
        <v>467</v>
      </c>
      <c r="E39876" s="514">
        <v>0</v>
      </c>
      <c r="F39876" s="513">
        <v>59</v>
      </c>
      <c r="G39876" s="515">
        <v>25.049602672615677</v>
      </c>
      <c r="H39876" s="515">
        <v>4.5317099885794105</v>
      </c>
    </row>
    <row r="39877" spans="1:8">
      <c r="A39877" s="513" t="str">
        <f t="shared" si="623"/>
        <v>GuatemalaMujer2010-2015060</v>
      </c>
      <c r="B39877" s="513" t="s">
        <v>205</v>
      </c>
      <c r="C39877" s="513" t="s">
        <v>18</v>
      </c>
      <c r="D39877" s="513" t="s">
        <v>467</v>
      </c>
      <c r="E39877" s="514">
        <v>0</v>
      </c>
      <c r="F39877" s="513">
        <v>60</v>
      </c>
      <c r="G39877" s="515">
        <v>24.255815928816247</v>
      </c>
      <c r="H39877" s="515">
        <v>4.4617677417761046</v>
      </c>
    </row>
    <row r="39878" spans="1:8">
      <c r="A39878" s="513" t="str">
        <f t="shared" si="623"/>
        <v>GuatemalaMujer2010-2015061</v>
      </c>
      <c r="B39878" s="513" t="s">
        <v>205</v>
      </c>
      <c r="C39878" s="513" t="s">
        <v>18</v>
      </c>
      <c r="D39878" s="513" t="s">
        <v>467</v>
      </c>
      <c r="E39878" s="514">
        <v>0</v>
      </c>
      <c r="F39878" s="513">
        <v>61</v>
      </c>
      <c r="G39878" s="515">
        <v>23.471102278140673</v>
      </c>
      <c r="H39878" s="515">
        <v>4.3916442238044606</v>
      </c>
    </row>
    <row r="39879" spans="1:8">
      <c r="A39879" s="513" t="str">
        <f t="shared" si="623"/>
        <v>GuatemalaMujer2010-2015062</v>
      </c>
      <c r="B39879" s="513" t="s">
        <v>205</v>
      </c>
      <c r="C39879" s="513" t="s">
        <v>18</v>
      </c>
      <c r="D39879" s="513" t="s">
        <v>467</v>
      </c>
      <c r="E39879" s="514">
        <v>0</v>
      </c>
      <c r="F39879" s="513">
        <v>62</v>
      </c>
      <c r="G39879" s="515">
        <v>22.694488679210913</v>
      </c>
      <c r="H39879" s="515">
        <v>4.3218851548754875</v>
      </c>
    </row>
    <row r="39880" spans="1:8">
      <c r="A39880" s="513" t="str">
        <f t="shared" si="623"/>
        <v>GuatemalaMujer2010-2015063</v>
      </c>
      <c r="B39880" s="513" t="s">
        <v>205</v>
      </c>
      <c r="C39880" s="513" t="s">
        <v>18</v>
      </c>
      <c r="D39880" s="513" t="s">
        <v>467</v>
      </c>
      <c r="E39880" s="514">
        <v>0</v>
      </c>
      <c r="F39880" s="513">
        <v>63</v>
      </c>
      <c r="G39880" s="515">
        <v>21.925008225133151</v>
      </c>
      <c r="H39880" s="515">
        <v>4.2530406699316874</v>
      </c>
    </row>
    <row r="39881" spans="1:8">
      <c r="A39881" s="513" t="str">
        <f t="shared" si="623"/>
        <v>GuatemalaMujer2010-2015064</v>
      </c>
      <c r="B39881" s="513" t="s">
        <v>205</v>
      </c>
      <c r="C39881" s="513" t="s">
        <v>18</v>
      </c>
      <c r="D39881" s="513" t="s">
        <v>467</v>
      </c>
      <c r="E39881" s="514">
        <v>0</v>
      </c>
      <c r="F39881" s="513">
        <v>64</v>
      </c>
      <c r="G39881" s="515">
        <v>21.169464754334143</v>
      </c>
      <c r="H39881" s="515">
        <v>4.1807336311212095</v>
      </c>
    </row>
    <row r="39882" spans="1:8">
      <c r="A39882" s="513" t="str">
        <f t="shared" si="623"/>
        <v>GuatemalaMujer2010-2015065</v>
      </c>
      <c r="B39882" s="513" t="s">
        <v>205</v>
      </c>
      <c r="C39882" s="513" t="s">
        <v>18</v>
      </c>
      <c r="D39882" s="513" t="s">
        <v>467</v>
      </c>
      <c r="E39882" s="514">
        <v>0</v>
      </c>
      <c r="F39882" s="513">
        <v>65</v>
      </c>
      <c r="G39882" s="515">
        <v>20.426454084407009</v>
      </c>
      <c r="H39882" s="515">
        <v>4.105802678811072</v>
      </c>
    </row>
    <row r="39883" spans="1:8">
      <c r="A39883" s="513" t="str">
        <f t="shared" si="623"/>
        <v>GuatemalaMujer2010-2015066</v>
      </c>
      <c r="B39883" s="513" t="s">
        <v>205</v>
      </c>
      <c r="C39883" s="513" t="s">
        <v>18</v>
      </c>
      <c r="D39883" s="513" t="s">
        <v>467</v>
      </c>
      <c r="E39883" s="514">
        <v>0</v>
      </c>
      <c r="F39883" s="513">
        <v>66</v>
      </c>
      <c r="G39883" s="515">
        <v>19.694592049526431</v>
      </c>
      <c r="H39883" s="515">
        <v>4.0324192728158144</v>
      </c>
    </row>
    <row r="39884" spans="1:8">
      <c r="A39884" s="513" t="str">
        <f t="shared" si="623"/>
        <v>GuatemalaMujer2010-2015067</v>
      </c>
      <c r="B39884" s="513" t="s">
        <v>205</v>
      </c>
      <c r="C39884" s="513" t="s">
        <v>18</v>
      </c>
      <c r="D39884" s="513" t="s">
        <v>467</v>
      </c>
      <c r="E39884" s="514">
        <v>0</v>
      </c>
      <c r="F39884" s="513">
        <v>67</v>
      </c>
      <c r="G39884" s="515">
        <v>18.972508990246244</v>
      </c>
      <c r="H39884" s="515">
        <v>3.9612517973374031</v>
      </c>
    </row>
    <row r="39885" spans="1:8">
      <c r="A39885" s="513" t="str">
        <f t="shared" si="623"/>
        <v>GuatemalaMujer2010-2015068</v>
      </c>
      <c r="B39885" s="513" t="s">
        <v>205</v>
      </c>
      <c r="C39885" s="513" t="s">
        <v>18</v>
      </c>
      <c r="D39885" s="513" t="s">
        <v>467</v>
      </c>
      <c r="E39885" s="514">
        <v>0</v>
      </c>
      <c r="F39885" s="513">
        <v>68</v>
      </c>
      <c r="G39885" s="515">
        <v>18.258844197121551</v>
      </c>
      <c r="H39885" s="515">
        <v>3.8929878426110611</v>
      </c>
    </row>
    <row r="39886" spans="1:8">
      <c r="A39886" s="513" t="str">
        <f t="shared" si="623"/>
        <v>GuatemalaMujer2010-2015069</v>
      </c>
      <c r="B39886" s="513" t="s">
        <v>205</v>
      </c>
      <c r="C39886" s="513" t="s">
        <v>18</v>
      </c>
      <c r="D39886" s="513" t="s">
        <v>467</v>
      </c>
      <c r="E39886" s="514">
        <v>0</v>
      </c>
      <c r="F39886" s="513">
        <v>69</v>
      </c>
      <c r="G39886" s="515">
        <v>17.563972579499243</v>
      </c>
      <c r="H39886" s="515">
        <v>3.8211741205256904</v>
      </c>
    </row>
    <row r="39887" spans="1:8">
      <c r="A39887" s="513" t="str">
        <f t="shared" si="623"/>
        <v>GuatemalaMujer2010-2015070</v>
      </c>
      <c r="B39887" s="513" t="s">
        <v>205</v>
      </c>
      <c r="C39887" s="513" t="s">
        <v>18</v>
      </c>
      <c r="D39887" s="513" t="s">
        <v>467</v>
      </c>
      <c r="E39887" s="514">
        <v>0</v>
      </c>
      <c r="F39887" s="513">
        <v>70</v>
      </c>
      <c r="G39887" s="515">
        <v>16.885864473865389</v>
      </c>
      <c r="H39887" s="515">
        <v>3.7468779974504733</v>
      </c>
    </row>
    <row r="39888" spans="1:8">
      <c r="A39888" s="513" t="str">
        <f t="shared" si="623"/>
        <v>GuatemalaMujer2010-2015071</v>
      </c>
      <c r="B39888" s="513" t="s">
        <v>205</v>
      </c>
      <c r="C39888" s="513" t="s">
        <v>18</v>
      </c>
      <c r="D39888" s="513" t="s">
        <v>467</v>
      </c>
      <c r="E39888" s="514">
        <v>0</v>
      </c>
      <c r="F39888" s="513">
        <v>71</v>
      </c>
      <c r="G39888" s="515">
        <v>16.222534014798303</v>
      </c>
      <c r="H39888" s="515">
        <v>3.6741881513075594</v>
      </c>
    </row>
    <row r="39889" spans="1:8">
      <c r="A39889" s="513" t="str">
        <f t="shared" si="623"/>
        <v>GuatemalaMujer2010-2015072</v>
      </c>
      <c r="B39889" s="513" t="s">
        <v>205</v>
      </c>
      <c r="C39889" s="513" t="s">
        <v>18</v>
      </c>
      <c r="D39889" s="513" t="s">
        <v>467</v>
      </c>
      <c r="E39889" s="514">
        <v>0</v>
      </c>
      <c r="F39889" s="513">
        <v>72</v>
      </c>
      <c r="G39889" s="515">
        <v>15.572026404606719</v>
      </c>
      <c r="H39889" s="515">
        <v>3.604015761402477</v>
      </c>
    </row>
    <row r="39890" spans="1:8">
      <c r="A39890" s="513" t="str">
        <f t="shared" si="623"/>
        <v>GuatemalaMujer2010-2015073</v>
      </c>
      <c r="B39890" s="513" t="s">
        <v>205</v>
      </c>
      <c r="C39890" s="513" t="s">
        <v>18</v>
      </c>
      <c r="D39890" s="513" t="s">
        <v>467</v>
      </c>
      <c r="E39890" s="514">
        <v>0</v>
      </c>
      <c r="F39890" s="513">
        <v>73</v>
      </c>
      <c r="G39890" s="515">
        <v>14.932405080210376</v>
      </c>
      <c r="H39890" s="515">
        <v>3.5373168166835351</v>
      </c>
    </row>
    <row r="39891" spans="1:8">
      <c r="A39891" s="513" t="str">
        <f t="shared" si="623"/>
        <v>GuatemalaMujer2010-2015074</v>
      </c>
      <c r="B39891" s="513" t="s">
        <v>205</v>
      </c>
      <c r="C39891" s="513" t="s">
        <v>18</v>
      </c>
      <c r="D39891" s="513" t="s">
        <v>467</v>
      </c>
      <c r="E39891" s="514">
        <v>0</v>
      </c>
      <c r="F39891" s="513">
        <v>74</v>
      </c>
      <c r="G39891" s="515">
        <v>14.3159052842871</v>
      </c>
      <c r="H39891" s="515">
        <v>3.4667757879864856</v>
      </c>
    </row>
    <row r="39892" spans="1:8">
      <c r="A39892" s="513" t="str">
        <f t="shared" si="623"/>
        <v>GuatemalaMujer2010-2015075</v>
      </c>
      <c r="B39892" s="513" t="s">
        <v>205</v>
      </c>
      <c r="C39892" s="513" t="s">
        <v>18</v>
      </c>
      <c r="D39892" s="513" t="s">
        <v>467</v>
      </c>
      <c r="E39892" s="514">
        <v>0</v>
      </c>
      <c r="F39892" s="513">
        <v>75</v>
      </c>
      <c r="G39892" s="515">
        <v>13.719856271380548</v>
      </c>
      <c r="H39892" s="515">
        <v>3.3937023820095513</v>
      </c>
    </row>
    <row r="39893" spans="1:8">
      <c r="A39893" s="513" t="str">
        <f t="shared" si="623"/>
        <v>GuatemalaMujer2010-2015076</v>
      </c>
      <c r="B39893" s="513" t="s">
        <v>205</v>
      </c>
      <c r="C39893" s="513" t="s">
        <v>18</v>
      </c>
      <c r="D39893" s="513" t="s">
        <v>467</v>
      </c>
      <c r="E39893" s="514">
        <v>0</v>
      </c>
      <c r="F39893" s="513">
        <v>76</v>
      </c>
      <c r="G39893" s="515">
        <v>13.141667009292419</v>
      </c>
      <c r="H39893" s="515">
        <v>3.3322812207157049</v>
      </c>
    </row>
    <row r="39894" spans="1:8">
      <c r="A39894" s="513" t="str">
        <f t="shared" si="623"/>
        <v>GuatemalaMujer2010-2015077</v>
      </c>
      <c r="B39894" s="513" t="s">
        <v>205</v>
      </c>
      <c r="C39894" s="513" t="s">
        <v>18</v>
      </c>
      <c r="D39894" s="513" t="s">
        <v>467</v>
      </c>
      <c r="E39894" s="514">
        <v>0</v>
      </c>
      <c r="F39894" s="513">
        <v>77</v>
      </c>
      <c r="G39894" s="515">
        <v>12.578800470818686</v>
      </c>
      <c r="H39894" s="515">
        <v>3.2832003705408517</v>
      </c>
    </row>
    <row r="39895" spans="1:8">
      <c r="A39895" s="513" t="str">
        <f t="shared" si="623"/>
        <v>GuatemalaMujer2010-2015078</v>
      </c>
      <c r="B39895" s="513" t="s">
        <v>205</v>
      </c>
      <c r="C39895" s="513" t="s">
        <v>18</v>
      </c>
      <c r="D39895" s="513" t="s">
        <v>467</v>
      </c>
      <c r="E39895" s="514">
        <v>0</v>
      </c>
      <c r="F39895" s="513">
        <v>78</v>
      </c>
      <c r="G39895" s="515">
        <v>12.028747826949386</v>
      </c>
      <c r="H39895" s="515">
        <v>3.2472470204325017</v>
      </c>
    </row>
    <row r="39896" spans="1:8">
      <c r="A39896" s="513" t="str">
        <f t="shared" si="623"/>
        <v>GuatemalaMujer2010-2015079</v>
      </c>
      <c r="B39896" s="513" t="s">
        <v>205</v>
      </c>
      <c r="C39896" s="513" t="s">
        <v>18</v>
      </c>
      <c r="D39896" s="513" t="s">
        <v>467</v>
      </c>
      <c r="E39896" s="514">
        <v>0</v>
      </c>
      <c r="F39896" s="513">
        <v>79</v>
      </c>
      <c r="G39896" s="515">
        <v>11.522722340724199</v>
      </c>
      <c r="H39896" s="515">
        <v>3.2055332889440695</v>
      </c>
    </row>
    <row r="39897" spans="1:8">
      <c r="A39897" s="513" t="str">
        <f t="shared" si="623"/>
        <v>GuatemalaMujer2010-2015080</v>
      </c>
      <c r="B39897" s="513" t="s">
        <v>205</v>
      </c>
      <c r="C39897" s="513" t="s">
        <v>18</v>
      </c>
      <c r="D39897" s="513" t="s">
        <v>467</v>
      </c>
      <c r="E39897" s="514">
        <v>0</v>
      </c>
      <c r="F39897" s="513">
        <v>80</v>
      </c>
      <c r="G39897" s="515">
        <v>11.05714979018348</v>
      </c>
      <c r="H39897" s="515">
        <v>3.1575705237813274</v>
      </c>
    </row>
    <row r="39898" spans="1:8">
      <c r="A39898" s="513" t="str">
        <f t="shared" si="623"/>
        <v>GuatemalaMujer2010-2015081</v>
      </c>
      <c r="B39898" s="513" t="s">
        <v>205</v>
      </c>
      <c r="C39898" s="513" t="s">
        <v>18</v>
      </c>
      <c r="D39898" s="513" t="s">
        <v>467</v>
      </c>
      <c r="E39898" s="514">
        <v>0</v>
      </c>
      <c r="F39898" s="513">
        <v>81</v>
      </c>
      <c r="G39898" s="515">
        <v>10.628953493735501</v>
      </c>
      <c r="H39898" s="515">
        <v>3.0349486250564954</v>
      </c>
    </row>
    <row r="39899" spans="1:8">
      <c r="A39899" s="513" t="str">
        <f t="shared" si="623"/>
        <v>GuatemalaMujer2010-2015082</v>
      </c>
      <c r="B39899" s="513" t="s">
        <v>205</v>
      </c>
      <c r="C39899" s="513" t="s">
        <v>18</v>
      </c>
      <c r="D39899" s="513" t="s">
        <v>467</v>
      </c>
      <c r="E39899" s="514">
        <v>0</v>
      </c>
      <c r="F39899" s="513">
        <v>82</v>
      </c>
      <c r="G39899" s="515">
        <v>10.235514177275885</v>
      </c>
      <c r="H39899" s="515">
        <v>2.8991223189735567</v>
      </c>
    </row>
    <row r="39900" spans="1:8">
      <c r="A39900" s="513" t="str">
        <f t="shared" si="623"/>
        <v>GuatemalaMujer2010-2015083</v>
      </c>
      <c r="B39900" s="513" t="s">
        <v>205</v>
      </c>
      <c r="C39900" s="513" t="s">
        <v>18</v>
      </c>
      <c r="D39900" s="513" t="s">
        <v>467</v>
      </c>
      <c r="E39900" s="514">
        <v>0</v>
      </c>
      <c r="F39900" s="513">
        <v>83</v>
      </c>
      <c r="G39900" s="515">
        <v>9.8746403848380471</v>
      </c>
      <c r="H39900" s="515">
        <v>2.7500910403262409</v>
      </c>
    </row>
    <row r="39901" spans="1:8">
      <c r="A39901" s="513" t="str">
        <f t="shared" si="623"/>
        <v>GuatemalaMujer2010-2015084</v>
      </c>
      <c r="B39901" s="513" t="s">
        <v>205</v>
      </c>
      <c r="C39901" s="513" t="s">
        <v>18</v>
      </c>
      <c r="D39901" s="513" t="s">
        <v>467</v>
      </c>
      <c r="E39901" s="514">
        <v>0</v>
      </c>
      <c r="F39901" s="513">
        <v>84</v>
      </c>
      <c r="G39901" s="515">
        <v>9.4153428204856038</v>
      </c>
      <c r="H39901" s="515">
        <v>2.6629631384979344</v>
      </c>
    </row>
    <row r="39902" spans="1:8">
      <c r="A39902" s="513" t="str">
        <f t="shared" si="623"/>
        <v>GuatemalaMujer2010-2015085</v>
      </c>
      <c r="B39902" s="513" t="s">
        <v>205</v>
      </c>
      <c r="C39902" s="513" t="s">
        <v>18</v>
      </c>
      <c r="D39902" s="513" t="s">
        <v>467</v>
      </c>
      <c r="E39902" s="514">
        <v>0</v>
      </c>
      <c r="F39902" s="513">
        <v>85</v>
      </c>
      <c r="G39902" s="515">
        <v>8.9706312893146958</v>
      </c>
      <c r="H39902" s="515">
        <v>2.5762104383240056</v>
      </c>
    </row>
    <row r="39903" spans="1:8">
      <c r="A39903" s="513" t="str">
        <f t="shared" si="623"/>
        <v>GuatemalaMujer2010-2015086</v>
      </c>
      <c r="B39903" s="513" t="s">
        <v>205</v>
      </c>
      <c r="C39903" s="513" t="s">
        <v>18</v>
      </c>
      <c r="D39903" s="513" t="s">
        <v>467</v>
      </c>
      <c r="E39903" s="514">
        <v>0</v>
      </c>
      <c r="F39903" s="513">
        <v>86</v>
      </c>
      <c r="G39903" s="515">
        <v>8.5404685429437137</v>
      </c>
      <c r="H39903" s="515">
        <v>2.4899373984856155</v>
      </c>
    </row>
    <row r="39904" spans="1:8">
      <c r="A39904" s="513" t="str">
        <f t="shared" si="623"/>
        <v>GuatemalaMujer2010-2015087</v>
      </c>
      <c r="B39904" s="513" t="s">
        <v>205</v>
      </c>
      <c r="C39904" s="513" t="s">
        <v>18</v>
      </c>
      <c r="D39904" s="513" t="s">
        <v>467</v>
      </c>
      <c r="E39904" s="514">
        <v>0</v>
      </c>
      <c r="F39904" s="513">
        <v>87</v>
      </c>
      <c r="G39904" s="515">
        <v>8.1247941757593818</v>
      </c>
      <c r="H39904" s="515">
        <v>2.4042460614070835</v>
      </c>
    </row>
    <row r="39905" spans="1:8">
      <c r="A39905" s="513" t="str">
        <f t="shared" si="623"/>
        <v>GuatemalaMujer2010-2015088</v>
      </c>
      <c r="B39905" s="513" t="s">
        <v>205</v>
      </c>
      <c r="C39905" s="513" t="s">
        <v>18</v>
      </c>
      <c r="D39905" s="513" t="s">
        <v>467</v>
      </c>
      <c r="E39905" s="514">
        <v>0</v>
      </c>
      <c r="F39905" s="513">
        <v>88</v>
      </c>
      <c r="G39905" s="515">
        <v>7.7235249814856601</v>
      </c>
      <c r="H39905" s="515">
        <v>2.3192353619772774</v>
      </c>
    </row>
    <row r="39906" spans="1:8">
      <c r="A39906" s="513" t="str">
        <f t="shared" si="623"/>
        <v>GuatemalaMujer2010-2015089</v>
      </c>
      <c r="B39906" s="513" t="s">
        <v>205</v>
      </c>
      <c r="C39906" s="513" t="s">
        <v>18</v>
      </c>
      <c r="D39906" s="513" t="s">
        <v>467</v>
      </c>
      <c r="E39906" s="514">
        <v>0</v>
      </c>
      <c r="F39906" s="513">
        <v>89</v>
      </c>
      <c r="G39906" s="515">
        <v>7.3365549191389636</v>
      </c>
      <c r="H39906" s="515">
        <v>2.2350006499653738</v>
      </c>
    </row>
    <row r="39907" spans="1:8">
      <c r="A39907" s="513" t="str">
        <f t="shared" si="623"/>
        <v>GuatemalaMujer2010-2015090</v>
      </c>
      <c r="B39907" s="513" t="s">
        <v>205</v>
      </c>
      <c r="C39907" s="513" t="s">
        <v>18</v>
      </c>
      <c r="D39907" s="513" t="s">
        <v>467</v>
      </c>
      <c r="E39907" s="514">
        <v>0</v>
      </c>
      <c r="F39907" s="513">
        <v>90</v>
      </c>
      <c r="G39907" s="515">
        <v>6.9637555976598673</v>
      </c>
      <c r="H39907" s="515">
        <v>2.1516331070684123</v>
      </c>
    </row>
    <row r="39908" spans="1:8">
      <c r="A39908" s="513" t="str">
        <f t="shared" si="623"/>
        <v>GuatemalaMujer2010-2015091</v>
      </c>
      <c r="B39908" s="513" t="s">
        <v>205</v>
      </c>
      <c r="C39908" s="513" t="s">
        <v>18</v>
      </c>
      <c r="D39908" s="513" t="s">
        <v>467</v>
      </c>
      <c r="E39908" s="514">
        <v>0</v>
      </c>
      <c r="F39908" s="513">
        <v>91</v>
      </c>
      <c r="G39908" s="515">
        <v>6.6049766173835112</v>
      </c>
      <c r="H39908" s="515">
        <v>2.0692191867785565</v>
      </c>
    </row>
    <row r="39909" spans="1:8">
      <c r="A39909" s="513" t="str">
        <f t="shared" si="623"/>
        <v>GuatemalaMujer2010-2015092</v>
      </c>
      <c r="B39909" s="513" t="s">
        <v>205</v>
      </c>
      <c r="C39909" s="513" t="s">
        <v>18</v>
      </c>
      <c r="D39909" s="513" t="s">
        <v>467</v>
      </c>
      <c r="E39909" s="514">
        <v>0</v>
      </c>
      <c r="F39909" s="513">
        <v>92</v>
      </c>
      <c r="G39909" s="515">
        <v>6.2600462285871386</v>
      </c>
      <c r="H39909" s="515">
        <v>1.9878400503129434</v>
      </c>
    </row>
    <row r="39910" spans="1:8">
      <c r="A39910" s="513" t="str">
        <f t="shared" si="623"/>
        <v>GuatemalaMujer2010-2015093</v>
      </c>
      <c r="B39910" s="513" t="s">
        <v>205</v>
      </c>
      <c r="C39910" s="513" t="s">
        <v>18</v>
      </c>
      <c r="D39910" s="513" t="s">
        <v>467</v>
      </c>
      <c r="E39910" s="514">
        <v>0</v>
      </c>
      <c r="F39910" s="513">
        <v>93</v>
      </c>
      <c r="G39910" s="515">
        <v>5.9287721620852416</v>
      </c>
      <c r="H39910" s="515">
        <v>1.9075708333060581</v>
      </c>
    </row>
    <row r="39911" spans="1:8">
      <c r="A39911" s="513" t="str">
        <f t="shared" si="623"/>
        <v>GuatemalaMujer2010-2015094</v>
      </c>
      <c r="B39911" s="513" t="s">
        <v>205</v>
      </c>
      <c r="C39911" s="513" t="s">
        <v>18</v>
      </c>
      <c r="D39911" s="513" t="s">
        <v>467</v>
      </c>
      <c r="E39911" s="514">
        <v>0</v>
      </c>
      <c r="F39911" s="513">
        <v>94</v>
      </c>
      <c r="G39911" s="515">
        <v>5.6109422249738632</v>
      </c>
      <c r="H39911" s="515">
        <v>1.828480197080093</v>
      </c>
    </row>
    <row r="39912" spans="1:8">
      <c r="A39912" s="513" t="str">
        <f t="shared" si="623"/>
        <v>GuatemalaMujer2010-2015095</v>
      </c>
      <c r="B39912" s="513" t="s">
        <v>205</v>
      </c>
      <c r="C39912" s="513" t="s">
        <v>18</v>
      </c>
      <c r="D39912" s="513" t="s">
        <v>467</v>
      </c>
      <c r="E39912" s="514">
        <v>0</v>
      </c>
      <c r="F39912" s="513">
        <v>95</v>
      </c>
      <c r="G39912" s="515">
        <v>5.3063254512635156</v>
      </c>
      <c r="H39912" s="515">
        <v>1.7506294409326406</v>
      </c>
    </row>
    <row r="39913" spans="1:8">
      <c r="A39913" s="513" t="str">
        <f t="shared" si="623"/>
        <v>GuatemalaMujer2010-2015096</v>
      </c>
      <c r="B39913" s="513" t="s">
        <v>205</v>
      </c>
      <c r="C39913" s="513" t="s">
        <v>18</v>
      </c>
      <c r="D39913" s="513" t="s">
        <v>467</v>
      </c>
      <c r="E39913" s="514">
        <v>0</v>
      </c>
      <c r="F39913" s="513">
        <v>96</v>
      </c>
      <c r="G39913" s="515">
        <v>5.0146730491595575</v>
      </c>
      <c r="H39913" s="515">
        <v>1.6740716413435286</v>
      </c>
    </row>
    <row r="39914" spans="1:8">
      <c r="A39914" s="513" t="str">
        <f t="shared" si="623"/>
        <v>GuatemalaMujer2010-2015097</v>
      </c>
      <c r="B39914" s="513" t="s">
        <v>205</v>
      </c>
      <c r="C39914" s="513" t="s">
        <v>18</v>
      </c>
      <c r="D39914" s="513" t="s">
        <v>467</v>
      </c>
      <c r="E39914" s="514">
        <v>0</v>
      </c>
      <c r="F39914" s="513">
        <v>97</v>
      </c>
      <c r="G39914" s="515">
        <v>4.7357194663505879</v>
      </c>
      <c r="H39914" s="515">
        <v>1.598850574309425</v>
      </c>
    </row>
    <row r="39915" spans="1:8">
      <c r="A39915" s="513" t="str">
        <f t="shared" si="623"/>
        <v>GuatemalaMujer2010-2015098</v>
      </c>
      <c r="B39915" s="513" t="s">
        <v>205</v>
      </c>
      <c r="C39915" s="513" t="s">
        <v>18</v>
      </c>
      <c r="D39915" s="513" t="s">
        <v>467</v>
      </c>
      <c r="E39915" s="514">
        <v>0</v>
      </c>
      <c r="F39915" s="513">
        <v>98</v>
      </c>
      <c r="G39915" s="515">
        <v>4.4691836567973873</v>
      </c>
      <c r="H39915" s="515">
        <v>1.5249991473993458</v>
      </c>
    </row>
    <row r="39916" spans="1:8">
      <c r="A39916" s="513" t="str">
        <f t="shared" si="623"/>
        <v>GuatemalaMujer2010-2015099</v>
      </c>
      <c r="B39916" s="513" t="s">
        <v>205</v>
      </c>
      <c r="C39916" s="513" t="s">
        <v>18</v>
      </c>
      <c r="D39916" s="513" t="s">
        <v>467</v>
      </c>
      <c r="E39916" s="514">
        <v>0</v>
      </c>
      <c r="F39916" s="513">
        <v>99</v>
      </c>
      <c r="G39916" s="515">
        <v>4.2147703031132373</v>
      </c>
      <c r="H39916" s="515">
        <v>1.4525372049231307</v>
      </c>
    </row>
    <row r="39917" spans="1:8">
      <c r="A39917" s="513" t="str">
        <f t="shared" si="623"/>
        <v>GuatemalaMujer2010-20150100</v>
      </c>
      <c r="B39917" s="513" t="s">
        <v>205</v>
      </c>
      <c r="C39917" s="513" t="s">
        <v>18</v>
      </c>
      <c r="D39917" s="513" t="s">
        <v>467</v>
      </c>
      <c r="E39917" s="514">
        <v>0</v>
      </c>
      <c r="F39917" s="513">
        <v>100</v>
      </c>
      <c r="G39917" s="515">
        <v>3.9721707979826499</v>
      </c>
      <c r="H39917" s="515">
        <v>1.3814683485142287</v>
      </c>
    </row>
    <row r="39918" spans="1:8">
      <c r="A39918" s="513" t="str">
        <f t="shared" si="623"/>
        <v>GuatemalaMujer2010-20150101</v>
      </c>
      <c r="B39918" s="513" t="s">
        <v>205</v>
      </c>
      <c r="C39918" s="513" t="s">
        <v>18</v>
      </c>
      <c r="D39918" s="513" t="s">
        <v>467</v>
      </c>
      <c r="E39918" s="514">
        <v>0</v>
      </c>
      <c r="F39918" s="513">
        <v>101</v>
      </c>
      <c r="G39918" s="515">
        <v>3.7410645601799106</v>
      </c>
      <c r="H39918" s="515">
        <v>1.3117747195543643</v>
      </c>
    </row>
    <row r="39919" spans="1:8">
      <c r="A39919" s="513" t="str">
        <f t="shared" si="623"/>
        <v>GuatemalaMujer2010-20150102</v>
      </c>
      <c r="B39919" s="513" t="s">
        <v>205</v>
      </c>
      <c r="C39919" s="513" t="s">
        <v>18</v>
      </c>
      <c r="D39919" s="513" t="s">
        <v>467</v>
      </c>
      <c r="E39919" s="514">
        <v>0</v>
      </c>
      <c r="F39919" s="513">
        <v>102</v>
      </c>
      <c r="G39919" s="515">
        <v>3.5211198840073727</v>
      </c>
      <c r="H39919" s="515">
        <v>1.2434087979214907</v>
      </c>
    </row>
    <row r="39920" spans="1:8">
      <c r="A39920" s="513" t="str">
        <f t="shared" si="623"/>
        <v>GuatemalaMujer2010-20150103</v>
      </c>
      <c r="B39920" s="513" t="s">
        <v>205</v>
      </c>
      <c r="C39920" s="513" t="s">
        <v>18</v>
      </c>
      <c r="D39920" s="513" t="s">
        <v>467</v>
      </c>
      <c r="E39920" s="514">
        <v>0</v>
      </c>
      <c r="F39920" s="513">
        <v>103</v>
      </c>
      <c r="G39920" s="515">
        <v>3.3119945955451366</v>
      </c>
      <c r="H39920" s="515">
        <v>1.1762795782385373</v>
      </c>
    </row>
    <row r="39921" spans="1:8">
      <c r="A39921" s="513" t="str">
        <f t="shared" si="623"/>
        <v>GuatemalaMujer2010-20150104</v>
      </c>
      <c r="B39921" s="513" t="s">
        <v>205</v>
      </c>
      <c r="C39921" s="513" t="s">
        <v>18</v>
      </c>
      <c r="D39921" s="513" t="s">
        <v>467</v>
      </c>
      <c r="E39921" s="514">
        <v>0</v>
      </c>
      <c r="F39921" s="513">
        <v>104</v>
      </c>
      <c r="G39921" s="515">
        <v>3.1133359186512286</v>
      </c>
      <c r="H39921" s="515">
        <v>1.1102290058552771</v>
      </c>
    </row>
    <row r="39922" spans="1:8">
      <c r="A39922" s="513" t="str">
        <f t="shared" si="623"/>
        <v>GuatemalaMujer2010-20150105</v>
      </c>
      <c r="B39922" s="513" t="s">
        <v>205</v>
      </c>
      <c r="C39922" s="513" t="s">
        <v>18</v>
      </c>
      <c r="D39922" s="513" t="s">
        <v>467</v>
      </c>
      <c r="E39922" s="514">
        <v>0</v>
      </c>
      <c r="F39922" s="513">
        <v>105</v>
      </c>
      <c r="G39922" s="515">
        <v>2.9247789550375822</v>
      </c>
      <c r="H39922" s="515">
        <v>1.0449904185306966</v>
      </c>
    </row>
    <row r="39923" spans="1:8">
      <c r="A39923" s="513" t="str">
        <f t="shared" si="623"/>
        <v>GuatemalaMujer2010-20150106</v>
      </c>
      <c r="B39923" s="513" t="s">
        <v>205</v>
      </c>
      <c r="C39923" s="513" t="s">
        <v>18</v>
      </c>
      <c r="D39923" s="513" t="s">
        <v>467</v>
      </c>
      <c r="E39923" s="514">
        <v>0</v>
      </c>
      <c r="F39923" s="513">
        <v>106</v>
      </c>
      <c r="G39923" s="515">
        <v>2.7459431007525605</v>
      </c>
      <c r="H39923" s="515">
        <v>0.98011265618283749</v>
      </c>
    </row>
    <row r="39924" spans="1:8">
      <c r="A39924" s="513" t="str">
        <f t="shared" si="623"/>
        <v>GuatemalaMujer2010-20150107</v>
      </c>
      <c r="B39924" s="513" t="s">
        <v>205</v>
      </c>
      <c r="C39924" s="513" t="s">
        <v>18</v>
      </c>
      <c r="D39924" s="513" t="s">
        <v>467</v>
      </c>
      <c r="E39924" s="514">
        <v>0</v>
      </c>
      <c r="F39924" s="513">
        <v>107</v>
      </c>
      <c r="G39924" s="515">
        <v>2.5764229170638484</v>
      </c>
      <c r="H39924" s="515">
        <v>0.91481900220633983</v>
      </c>
    </row>
    <row r="39925" spans="1:8">
      <c r="A39925" s="513" t="str">
        <f t="shared" si="623"/>
        <v>GuatemalaMujer2010-20150108</v>
      </c>
      <c r="B39925" s="513" t="s">
        <v>205</v>
      </c>
      <c r="C39925" s="513" t="s">
        <v>18</v>
      </c>
      <c r="D39925" s="513" t="s">
        <v>467</v>
      </c>
      <c r="E39925" s="514">
        <v>0</v>
      </c>
      <c r="F39925" s="513">
        <v>108</v>
      </c>
      <c r="G39925" s="515">
        <v>2.4157682464371812</v>
      </c>
      <c r="H39925" s="515">
        <v>0.84773584972789051</v>
      </c>
    </row>
    <row r="39926" spans="1:8">
      <c r="A39926" s="513" t="str">
        <f t="shared" si="623"/>
        <v>GuatemalaMujer2010-20150109</v>
      </c>
      <c r="B39926" s="513" t="s">
        <v>205</v>
      </c>
      <c r="C39926" s="513" t="s">
        <v>18</v>
      </c>
      <c r="D39926" s="513" t="s">
        <v>467</v>
      </c>
      <c r="E39926" s="514">
        <v>0</v>
      </c>
      <c r="F39926" s="513">
        <v>109</v>
      </c>
      <c r="G39926" s="515">
        <v>2.2634404827935359</v>
      </c>
      <c r="H39926" s="515">
        <v>0.7763593880023768</v>
      </c>
    </row>
    <row r="39927" spans="1:8">
      <c r="A39927" s="513" t="str">
        <f t="shared" si="623"/>
        <v>GuatemalaMujer2010-20150110</v>
      </c>
      <c r="B39927" s="513" t="s">
        <v>205</v>
      </c>
      <c r="C39927" s="513" t="s">
        <v>18</v>
      </c>
      <c r="D39927" s="513" t="s">
        <v>467</v>
      </c>
      <c r="E39927" s="514">
        <v>0</v>
      </c>
      <c r="F39927" s="513">
        <v>110</v>
      </c>
      <c r="G39927" s="515">
        <v>2.1187127969061081</v>
      </c>
      <c r="H39927" s="515">
        <v>0.69599064864618643</v>
      </c>
    </row>
    <row r="39928" spans="1:8">
      <c r="A39928" s="513" t="str">
        <f t="shared" si="623"/>
        <v>GuatemalaMujer2010-20150111</v>
      </c>
      <c r="B39928" s="513" t="s">
        <v>205</v>
      </c>
      <c r="C39928" s="513" t="s">
        <v>18</v>
      </c>
      <c r="D39928" s="513" t="s">
        <v>467</v>
      </c>
      <c r="E39928" s="514">
        <v>0</v>
      </c>
      <c r="F39928" s="513">
        <v>111</v>
      </c>
      <c r="G39928" s="515">
        <v>1.9623416648175362</v>
      </c>
      <c r="H39928" s="515">
        <v>0.59764129474072258</v>
      </c>
    </row>
    <row r="39929" spans="1:8">
      <c r="A39929" s="513" t="str">
        <f t="shared" si="623"/>
        <v>GuatemalaMujer2010-20150112</v>
      </c>
      <c r="B39929" s="513" t="s">
        <v>205</v>
      </c>
      <c r="C39929" s="513" t="s">
        <v>18</v>
      </c>
      <c r="D39929" s="513" t="s">
        <v>467</v>
      </c>
      <c r="E39929" s="514">
        <v>0</v>
      </c>
      <c r="F39929" s="513">
        <v>112</v>
      </c>
      <c r="G39929" s="515">
        <v>1.8123431577822771</v>
      </c>
      <c r="H39929" s="515">
        <v>0.46436125960820923</v>
      </c>
    </row>
    <row r="39930" spans="1:8">
      <c r="A39930" s="513" t="str">
        <f t="shared" si="623"/>
        <v>GuatemalaMujer2010-20150113</v>
      </c>
      <c r="B39930" s="513" t="s">
        <v>205</v>
      </c>
      <c r="C39930" s="513" t="s">
        <v>18</v>
      </c>
      <c r="D39930" s="513" t="s">
        <v>467</v>
      </c>
      <c r="E39930" s="514">
        <v>0</v>
      </c>
      <c r="F39930" s="513">
        <v>113</v>
      </c>
      <c r="G39930" s="515">
        <v>1.6428786835707321</v>
      </c>
      <c r="H39930" s="515">
        <v>0.26837923230429794</v>
      </c>
    </row>
    <row r="39931" spans="1:8">
      <c r="A39931" s="513" t="str">
        <f t="shared" si="623"/>
        <v>GuatemalaMujer2010-20150114</v>
      </c>
      <c r="B39931" s="513" t="s">
        <v>205</v>
      </c>
      <c r="C39931" s="513" t="s">
        <v>18</v>
      </c>
      <c r="D39931" s="513" t="s">
        <v>467</v>
      </c>
      <c r="E39931" s="514">
        <v>0</v>
      </c>
      <c r="F39931" s="513">
        <v>114</v>
      </c>
      <c r="G39931" s="515">
        <v>1.5640457948000659</v>
      </c>
      <c r="H39931" s="515">
        <v>0</v>
      </c>
    </row>
    <row r="39932" spans="1:8">
      <c r="A39932" s="513" t="str">
        <f t="shared" si="623"/>
        <v>GuatemalaMujer2010-20150115</v>
      </c>
      <c r="B39932" s="513" t="s">
        <v>205</v>
      </c>
      <c r="C39932" s="513" t="s">
        <v>18</v>
      </c>
      <c r="D39932" s="513" t="s">
        <v>467</v>
      </c>
      <c r="E39932" s="514">
        <v>0</v>
      </c>
      <c r="F39932" s="513">
        <v>115</v>
      </c>
      <c r="G39932" s="515">
        <v>1.366898775100708</v>
      </c>
      <c r="H39932" s="515">
        <v>0</v>
      </c>
    </row>
    <row r="39933" spans="1:8">
      <c r="A39933" s="513" t="str">
        <f t="shared" si="623"/>
        <v>GuatemalaMujer2010-20150116</v>
      </c>
      <c r="B39933" s="513" t="s">
        <v>205</v>
      </c>
      <c r="C39933" s="513" t="s">
        <v>18</v>
      </c>
      <c r="D39933" s="513" t="s">
        <v>467</v>
      </c>
      <c r="E39933" s="514">
        <v>0</v>
      </c>
      <c r="F39933" s="513">
        <v>116</v>
      </c>
      <c r="G39933" s="515">
        <v>1</v>
      </c>
      <c r="H39933" s="515">
        <v>0</v>
      </c>
    </row>
    <row r="39934" spans="1:8">
      <c r="A39934" s="513" t="str">
        <f t="shared" si="623"/>
        <v>GuatemalaMujer2010-20150.0150</v>
      </c>
      <c r="B39934" s="513" t="s">
        <v>205</v>
      </c>
      <c r="C39934" s="513" t="s">
        <v>18</v>
      </c>
      <c r="D39934" s="513" t="s">
        <v>467</v>
      </c>
      <c r="E39934" s="514">
        <v>0.01</v>
      </c>
      <c r="F39934" s="513">
        <v>50</v>
      </c>
      <c r="G39934" s="515">
        <v>27.326627131512971</v>
      </c>
      <c r="H39934" s="515">
        <v>3.8493231138559891</v>
      </c>
    </row>
    <row r="39935" spans="1:8">
      <c r="A39935" s="513" t="str">
        <f t="shared" si="623"/>
        <v>GuatemalaMujer2010-20150.0151</v>
      </c>
      <c r="B39935" s="513" t="s">
        <v>205</v>
      </c>
      <c r="C39935" s="513" t="s">
        <v>18</v>
      </c>
      <c r="D39935" s="513" t="s">
        <v>467</v>
      </c>
      <c r="E39935" s="514">
        <v>0.01</v>
      </c>
      <c r="F39935" s="513">
        <v>51</v>
      </c>
      <c r="G39935" s="515">
        <v>26.717688838979491</v>
      </c>
      <c r="H39935" s="515">
        <v>3.83022782013379</v>
      </c>
    </row>
    <row r="39936" spans="1:8">
      <c r="A39936" s="513" t="str">
        <f t="shared" si="623"/>
        <v>GuatemalaMujer2010-20150.0152</v>
      </c>
      <c r="B39936" s="513" t="s">
        <v>205</v>
      </c>
      <c r="C39936" s="513" t="s">
        <v>18</v>
      </c>
      <c r="D39936" s="513" t="s">
        <v>467</v>
      </c>
      <c r="E39936" s="514">
        <v>0.01</v>
      </c>
      <c r="F39936" s="513">
        <v>52</v>
      </c>
      <c r="G39936" s="515">
        <v>26.105822965881341</v>
      </c>
      <c r="H39936" s="515">
        <v>3.8109694003819881</v>
      </c>
    </row>
    <row r="39937" spans="1:8">
      <c r="A39937" s="513" t="str">
        <f t="shared" si="623"/>
        <v>GuatemalaMujer2010-20150.0153</v>
      </c>
      <c r="B39937" s="513" t="s">
        <v>205</v>
      </c>
      <c r="C39937" s="513" t="s">
        <v>18</v>
      </c>
      <c r="D39937" s="513" t="s">
        <v>467</v>
      </c>
      <c r="E39937" s="514">
        <v>0.01</v>
      </c>
      <c r="F39937" s="513">
        <v>53</v>
      </c>
      <c r="G39937" s="515">
        <v>25.490707407625944</v>
      </c>
      <c r="H39937" s="515">
        <v>3.7917826354254376</v>
      </c>
    </row>
    <row r="39938" spans="1:8">
      <c r="A39938" s="513" t="str">
        <f t="shared" si="623"/>
        <v>GuatemalaMujer2010-20150.0154</v>
      </c>
      <c r="B39938" s="513" t="s">
        <v>205</v>
      </c>
      <c r="C39938" s="513" t="s">
        <v>18</v>
      </c>
      <c r="D39938" s="513" t="s">
        <v>467</v>
      </c>
      <c r="E39938" s="514">
        <v>0.01</v>
      </c>
      <c r="F39938" s="513">
        <v>54</v>
      </c>
      <c r="G39938" s="515">
        <v>24.875714506899303</v>
      </c>
      <c r="H39938" s="515">
        <v>3.7702717632996268</v>
      </c>
    </row>
    <row r="39939" spans="1:8">
      <c r="A39939" s="513" t="str">
        <f t="shared" ref="A39939:A40002" si="624">B39939&amp;C39939&amp;D39939&amp;E39939&amp;F39939</f>
        <v>GuatemalaMujer2010-20150.0155</v>
      </c>
      <c r="B39939" s="513" t="s">
        <v>205</v>
      </c>
      <c r="C39939" s="513" t="s">
        <v>18</v>
      </c>
      <c r="D39939" s="513" t="s">
        <v>467</v>
      </c>
      <c r="E39939" s="514">
        <v>0.01</v>
      </c>
      <c r="F39939" s="513">
        <v>55</v>
      </c>
      <c r="G39939" s="515">
        <v>24.260373542303192</v>
      </c>
      <c r="H39939" s="515">
        <v>3.7467812904436282</v>
      </c>
    </row>
    <row r="39940" spans="1:8">
      <c r="A39940" s="513" t="str">
        <f t="shared" si="624"/>
        <v>GuatemalaMujer2010-20150.0156</v>
      </c>
      <c r="B39940" s="513" t="s">
        <v>205</v>
      </c>
      <c r="C39940" s="513" t="s">
        <v>18</v>
      </c>
      <c r="D39940" s="513" t="s">
        <v>467</v>
      </c>
      <c r="E39940" s="514">
        <v>0.01</v>
      </c>
      <c r="F39940" s="513">
        <v>56</v>
      </c>
      <c r="G39940" s="515">
        <v>23.644205623360538</v>
      </c>
      <c r="H39940" s="515">
        <v>3.7222625377951881</v>
      </c>
    </row>
    <row r="39941" spans="1:8">
      <c r="A39941" s="513" t="str">
        <f t="shared" si="624"/>
        <v>GuatemalaMujer2010-20150.0157</v>
      </c>
      <c r="B39941" s="513" t="s">
        <v>205</v>
      </c>
      <c r="C39941" s="513" t="s">
        <v>18</v>
      </c>
      <c r="D39941" s="513" t="s">
        <v>467</v>
      </c>
      <c r="E39941" s="514">
        <v>0.01</v>
      </c>
      <c r="F39941" s="513">
        <v>57</v>
      </c>
      <c r="G39941" s="515">
        <v>23.026722815780651</v>
      </c>
      <c r="H39941" s="515">
        <v>3.6970675403622235</v>
      </c>
    </row>
    <row r="39942" spans="1:8">
      <c r="A39942" s="513" t="str">
        <f t="shared" si="624"/>
        <v>GuatemalaMujer2010-20150.0158</v>
      </c>
      <c r="B39942" s="513" t="s">
        <v>205</v>
      </c>
      <c r="C39942" s="513" t="s">
        <v>18</v>
      </c>
      <c r="D39942" s="513" t="s">
        <v>467</v>
      </c>
      <c r="E39942" s="514">
        <v>0.01</v>
      </c>
      <c r="F39942" s="513">
        <v>58</v>
      </c>
      <c r="G39942" s="515">
        <v>22.407427223698221</v>
      </c>
      <c r="H39942" s="515">
        <v>3.6715604810453666</v>
      </c>
    </row>
    <row r="39943" spans="1:8">
      <c r="A39943" s="513" t="str">
        <f t="shared" si="624"/>
        <v>GuatemalaMujer2010-20150.0159</v>
      </c>
      <c r="B39943" s="513" t="s">
        <v>205</v>
      </c>
      <c r="C39943" s="513" t="s">
        <v>18</v>
      </c>
      <c r="D39943" s="513" t="s">
        <v>467</v>
      </c>
      <c r="E39943" s="514">
        <v>0.01</v>
      </c>
      <c r="F39943" s="513">
        <v>59</v>
      </c>
      <c r="G39943" s="515">
        <v>21.792151486442695</v>
      </c>
      <c r="H39943" s="515">
        <v>3.6417597972133935</v>
      </c>
    </row>
    <row r="39944" spans="1:8">
      <c r="A39944" s="513" t="str">
        <f t="shared" si="624"/>
        <v>GuatemalaMujer2010-20150.0160</v>
      </c>
      <c r="B39944" s="513" t="s">
        <v>205</v>
      </c>
      <c r="C39944" s="513" t="s">
        <v>18</v>
      </c>
      <c r="D39944" s="513" t="s">
        <v>467</v>
      </c>
      <c r="E39944" s="514">
        <v>0.01</v>
      </c>
      <c r="F39944" s="513">
        <v>60</v>
      </c>
      <c r="G39944" s="515">
        <v>21.18013807319209</v>
      </c>
      <c r="H39944" s="515">
        <v>3.6082285760391941</v>
      </c>
    </row>
    <row r="39945" spans="1:8">
      <c r="A39945" s="513" t="str">
        <f t="shared" si="624"/>
        <v>GuatemalaMujer2010-20150.0161</v>
      </c>
      <c r="B39945" s="513" t="s">
        <v>205</v>
      </c>
      <c r="C39945" s="513" t="s">
        <v>18</v>
      </c>
      <c r="D39945" s="513" t="s">
        <v>467</v>
      </c>
      <c r="E39945" s="514">
        <v>0.01</v>
      </c>
      <c r="F39945" s="513">
        <v>61</v>
      </c>
      <c r="G39945" s="515">
        <v>20.570621431396575</v>
      </c>
      <c r="H39945" s="515">
        <v>3.5736834132871955</v>
      </c>
    </row>
    <row r="39946" spans="1:8">
      <c r="A39946" s="513" t="str">
        <f t="shared" si="624"/>
        <v>GuatemalaMujer2010-20150.0162</v>
      </c>
      <c r="B39946" s="513" t="s">
        <v>205</v>
      </c>
      <c r="C39946" s="513" t="s">
        <v>18</v>
      </c>
      <c r="D39946" s="513" t="s">
        <v>467</v>
      </c>
      <c r="E39946" s="514">
        <v>0.01</v>
      </c>
      <c r="F39946" s="513">
        <v>62</v>
      </c>
      <c r="G39946" s="515">
        <v>19.96282574093064</v>
      </c>
      <c r="H39946" s="515">
        <v>3.5386511540642553</v>
      </c>
    </row>
    <row r="39947" spans="1:8">
      <c r="A39947" s="513" t="str">
        <f t="shared" si="624"/>
        <v>GuatemalaMujer2010-20150.0163</v>
      </c>
      <c r="B39947" s="513" t="s">
        <v>205</v>
      </c>
      <c r="C39947" s="513" t="s">
        <v>18</v>
      </c>
      <c r="D39947" s="513" t="s">
        <v>467</v>
      </c>
      <c r="E39947" s="514">
        <v>0.01</v>
      </c>
      <c r="F39947" s="513">
        <v>63</v>
      </c>
      <c r="G39947" s="515">
        <v>19.355962597425936</v>
      </c>
      <c r="H39947" s="515">
        <v>3.5036725285329853</v>
      </c>
    </row>
    <row r="39948" spans="1:8">
      <c r="A39948" s="513" t="str">
        <f t="shared" si="624"/>
        <v>GuatemalaMujer2010-20150.0164</v>
      </c>
      <c r="B39948" s="513" t="s">
        <v>205</v>
      </c>
      <c r="C39948" s="513" t="s">
        <v>18</v>
      </c>
      <c r="D39948" s="513" t="s">
        <v>467</v>
      </c>
      <c r="E39948" s="514">
        <v>0.01</v>
      </c>
      <c r="F39948" s="513">
        <v>64</v>
      </c>
      <c r="G39948" s="515">
        <v>18.756110298636102</v>
      </c>
      <c r="H39948" s="515">
        <v>3.464762055815279</v>
      </c>
    </row>
    <row r="39949" spans="1:8">
      <c r="A39949" s="513" t="str">
        <f t="shared" si="624"/>
        <v>GuatemalaMujer2010-20150.0165</v>
      </c>
      <c r="B39949" s="513" t="s">
        <v>205</v>
      </c>
      <c r="C39949" s="513" t="s">
        <v>18</v>
      </c>
      <c r="D39949" s="513" t="s">
        <v>467</v>
      </c>
      <c r="E39949" s="514">
        <v>0.01</v>
      </c>
      <c r="F39949" s="513">
        <v>65</v>
      </c>
      <c r="G39949" s="515">
        <v>18.162173360171476</v>
      </c>
      <c r="H39949" s="515">
        <v>3.422674273532234</v>
      </c>
    </row>
    <row r="39950" spans="1:8">
      <c r="A39950" s="513" t="str">
        <f t="shared" si="624"/>
        <v>GuatemalaMujer2010-20150.0166</v>
      </c>
      <c r="B39950" s="513" t="s">
        <v>205</v>
      </c>
      <c r="C39950" s="513" t="s">
        <v>18</v>
      </c>
      <c r="D39950" s="513" t="s">
        <v>467</v>
      </c>
      <c r="E39950" s="514">
        <v>0.01</v>
      </c>
      <c r="F39950" s="513">
        <v>66</v>
      </c>
      <c r="G39950" s="515">
        <v>17.573048666455382</v>
      </c>
      <c r="H39950" s="515">
        <v>3.3809733707712617</v>
      </c>
    </row>
    <row r="39951" spans="1:8">
      <c r="A39951" s="513" t="str">
        <f t="shared" si="624"/>
        <v>GuatemalaMujer2010-20150.0167</v>
      </c>
      <c r="B39951" s="513" t="s">
        <v>205</v>
      </c>
      <c r="C39951" s="513" t="s">
        <v>18</v>
      </c>
      <c r="D39951" s="513" t="s">
        <v>467</v>
      </c>
      <c r="E39951" s="514">
        <v>0.01</v>
      </c>
      <c r="F39951" s="513">
        <v>67</v>
      </c>
      <c r="G39951" s="515">
        <v>16.987620651308049</v>
      </c>
      <c r="H39951" s="515">
        <v>3.3403485896024474</v>
      </c>
    </row>
    <row r="39952" spans="1:8">
      <c r="A39952" s="513" t="str">
        <f t="shared" si="624"/>
        <v>GuatemalaMujer2010-20150.0168</v>
      </c>
      <c r="B39952" s="513" t="s">
        <v>205</v>
      </c>
      <c r="C39952" s="513" t="s">
        <v>18</v>
      </c>
      <c r="D39952" s="513" t="s">
        <v>467</v>
      </c>
      <c r="E39952" s="514">
        <v>0.01</v>
      </c>
      <c r="F39952" s="513">
        <v>68</v>
      </c>
      <c r="G39952" s="515">
        <v>16.404756256373197</v>
      </c>
      <c r="H39952" s="515">
        <v>3.301518469697458</v>
      </c>
    </row>
    <row r="39953" spans="1:8">
      <c r="A39953" s="513" t="str">
        <f t="shared" si="624"/>
        <v>GuatemalaMujer2010-20150.0169</v>
      </c>
      <c r="B39953" s="513" t="s">
        <v>205</v>
      </c>
      <c r="C39953" s="513" t="s">
        <v>18</v>
      </c>
      <c r="D39953" s="513" t="s">
        <v>467</v>
      </c>
      <c r="E39953" s="514">
        <v>0.01</v>
      </c>
      <c r="F39953" s="513">
        <v>69</v>
      </c>
      <c r="G39953" s="515">
        <v>15.833876273776989</v>
      </c>
      <c r="H39953" s="515">
        <v>3.2585438805163962</v>
      </c>
    </row>
    <row r="39954" spans="1:8">
      <c r="A39954" s="513" t="str">
        <f t="shared" si="624"/>
        <v>GuatemalaMujer2010-20150.0170</v>
      </c>
      <c r="B39954" s="513" t="s">
        <v>205</v>
      </c>
      <c r="C39954" s="513" t="s">
        <v>18</v>
      </c>
      <c r="D39954" s="513" t="s">
        <v>467</v>
      </c>
      <c r="E39954" s="514">
        <v>0.01</v>
      </c>
      <c r="F39954" s="513">
        <v>70</v>
      </c>
      <c r="G39954" s="515">
        <v>15.273368234019646</v>
      </c>
      <c r="H39954" s="515">
        <v>3.2124204731125858</v>
      </c>
    </row>
    <row r="39955" spans="1:8">
      <c r="A39955" s="513" t="str">
        <f t="shared" si="624"/>
        <v>GuatemalaMujer2010-20150.0171</v>
      </c>
      <c r="B39955" s="513" t="s">
        <v>205</v>
      </c>
      <c r="C39955" s="513" t="s">
        <v>18</v>
      </c>
      <c r="D39955" s="513" t="s">
        <v>467</v>
      </c>
      <c r="E39955" s="514">
        <v>0.01</v>
      </c>
      <c r="F39955" s="513">
        <v>71</v>
      </c>
      <c r="G39955" s="515">
        <v>14.721622741002886</v>
      </c>
      <c r="H39955" s="515">
        <v>3.1667666132814896</v>
      </c>
    </row>
    <row r="39956" spans="1:8">
      <c r="A39956" s="513" t="str">
        <f t="shared" si="624"/>
        <v>GuatemalaMujer2010-20150.0172</v>
      </c>
      <c r="B39956" s="513" t="s">
        <v>205</v>
      </c>
      <c r="C39956" s="513" t="s">
        <v>18</v>
      </c>
      <c r="D39956" s="513" t="s">
        <v>467</v>
      </c>
      <c r="E39956" s="514">
        <v>0.01</v>
      </c>
      <c r="F39956" s="513">
        <v>72</v>
      </c>
      <c r="G39956" s="515">
        <v>14.177022442092927</v>
      </c>
      <c r="H39956" s="515">
        <v>3.1225213566368932</v>
      </c>
    </row>
    <row r="39957" spans="1:8">
      <c r="A39957" s="513" t="str">
        <f t="shared" si="624"/>
        <v>GuatemalaMujer2010-20150.0173</v>
      </c>
      <c r="B39957" s="513" t="s">
        <v>205</v>
      </c>
      <c r="C39957" s="513" t="s">
        <v>18</v>
      </c>
      <c r="D39957" s="513" t="s">
        <v>467</v>
      </c>
      <c r="E39957" s="514">
        <v>0.01</v>
      </c>
      <c r="F39957" s="513">
        <v>73</v>
      </c>
      <c r="G39957" s="515">
        <v>13.637930491403173</v>
      </c>
      <c r="H39957" s="515">
        <v>3.0806819891627142</v>
      </c>
    </row>
    <row r="39958" spans="1:8">
      <c r="A39958" s="513" t="str">
        <f t="shared" si="624"/>
        <v>GuatemalaMujer2010-20150.0174</v>
      </c>
      <c r="B39958" s="513" t="s">
        <v>205</v>
      </c>
      <c r="C39958" s="513" t="s">
        <v>18</v>
      </c>
      <c r="D39958" s="513" t="s">
        <v>467</v>
      </c>
      <c r="E39958" s="514">
        <v>0.01</v>
      </c>
      <c r="F39958" s="513">
        <v>74</v>
      </c>
      <c r="G39958" s="515">
        <v>13.11565727606707</v>
      </c>
      <c r="H39958" s="515">
        <v>3.0344398849854786</v>
      </c>
    </row>
    <row r="39959" spans="1:8">
      <c r="A39959" s="513" t="str">
        <f t="shared" si="624"/>
        <v>GuatemalaMujer2010-20150.0175</v>
      </c>
      <c r="B39959" s="513" t="s">
        <v>205</v>
      </c>
      <c r="C39959" s="513" t="s">
        <v>18</v>
      </c>
      <c r="D39959" s="513" t="s">
        <v>467</v>
      </c>
      <c r="E39959" s="514">
        <v>0.01</v>
      </c>
      <c r="F39959" s="513">
        <v>75</v>
      </c>
      <c r="G39959" s="515">
        <v>12.608029543711481</v>
      </c>
      <c r="H39959" s="515">
        <v>2.9850492515731308</v>
      </c>
    </row>
    <row r="39960" spans="1:8">
      <c r="A39960" s="513" t="str">
        <f t="shared" si="624"/>
        <v>GuatemalaMujer2010-20150.0176</v>
      </c>
      <c r="B39960" s="513" t="s">
        <v>205</v>
      </c>
      <c r="C39960" s="513" t="s">
        <v>18</v>
      </c>
      <c r="D39960" s="513" t="s">
        <v>467</v>
      </c>
      <c r="E39960" s="514">
        <v>0.01</v>
      </c>
      <c r="F39960" s="513">
        <v>76</v>
      </c>
      <c r="G39960" s="515">
        <v>12.11290003591664</v>
      </c>
      <c r="H39960" s="515">
        <v>2.9451702580807524</v>
      </c>
    </row>
    <row r="39961" spans="1:8">
      <c r="A39961" s="513" t="str">
        <f t="shared" si="624"/>
        <v>GuatemalaMujer2010-20150.0177</v>
      </c>
      <c r="B39961" s="513" t="s">
        <v>205</v>
      </c>
      <c r="C39961" s="513" t="s">
        <v>18</v>
      </c>
      <c r="D39961" s="513" t="s">
        <v>467</v>
      </c>
      <c r="E39961" s="514">
        <v>0.01</v>
      </c>
      <c r="F39961" s="513">
        <v>77</v>
      </c>
      <c r="G39961" s="515">
        <v>11.628125002764055</v>
      </c>
      <c r="H39961" s="515">
        <v>2.9157109792973683</v>
      </c>
    </row>
    <row r="39962" spans="1:8">
      <c r="A39962" s="513" t="str">
        <f t="shared" si="624"/>
        <v>GuatemalaMujer2010-20150.0178</v>
      </c>
      <c r="B39962" s="513" t="s">
        <v>205</v>
      </c>
      <c r="C39962" s="513" t="s">
        <v>18</v>
      </c>
      <c r="D39962" s="513" t="s">
        <v>467</v>
      </c>
      <c r="E39962" s="514">
        <v>0.01</v>
      </c>
      <c r="F39962" s="513">
        <v>78</v>
      </c>
      <c r="G39962" s="515">
        <v>11.151540801853924</v>
      </c>
      <c r="H39962" s="515">
        <v>2.8976752435901862</v>
      </c>
    </row>
    <row r="39963" spans="1:8">
      <c r="A39963" s="513" t="str">
        <f t="shared" si="624"/>
        <v>GuatemalaMujer2010-20150.0179</v>
      </c>
      <c r="B39963" s="513" t="s">
        <v>205</v>
      </c>
      <c r="C39963" s="513" t="s">
        <v>18</v>
      </c>
      <c r="D39963" s="513" t="s">
        <v>467</v>
      </c>
      <c r="E39963" s="514">
        <v>0.01</v>
      </c>
      <c r="F39963" s="513">
        <v>79</v>
      </c>
      <c r="G39963" s="515">
        <v>10.712287714250641</v>
      </c>
      <c r="H39963" s="515">
        <v>2.8732697762917261</v>
      </c>
    </row>
    <row r="39964" spans="1:8">
      <c r="A39964" s="513" t="str">
        <f t="shared" si="624"/>
        <v>GuatemalaMujer2010-20150.0180</v>
      </c>
      <c r="B39964" s="513" t="s">
        <v>205</v>
      </c>
      <c r="C39964" s="513" t="s">
        <v>18</v>
      </c>
      <c r="D39964" s="513" t="s">
        <v>467</v>
      </c>
      <c r="E39964" s="514">
        <v>0.01</v>
      </c>
      <c r="F39964" s="513">
        <v>80</v>
      </c>
      <c r="G39964" s="515">
        <v>10.307610402554968</v>
      </c>
      <c r="H39964" s="515">
        <v>2.8420125551427633</v>
      </c>
    </row>
    <row r="39965" spans="1:8">
      <c r="A39965" s="513" t="str">
        <f t="shared" si="624"/>
        <v>GuatemalaMujer2010-20150.0181</v>
      </c>
      <c r="B39965" s="513" t="s">
        <v>205</v>
      </c>
      <c r="C39965" s="513" t="s">
        <v>18</v>
      </c>
      <c r="D39965" s="513" t="s">
        <v>467</v>
      </c>
      <c r="E39965" s="514">
        <v>0.01</v>
      </c>
      <c r="F39965" s="513">
        <v>81</v>
      </c>
      <c r="G39965" s="515">
        <v>9.9351666995315107</v>
      </c>
      <c r="H39965" s="515">
        <v>2.7419461323911136</v>
      </c>
    </row>
    <row r="39966" spans="1:8">
      <c r="A39966" s="513" t="str">
        <f t="shared" si="624"/>
        <v>GuatemalaMujer2010-20150.0182</v>
      </c>
      <c r="B39966" s="513" t="s">
        <v>205</v>
      </c>
      <c r="C39966" s="513" t="s">
        <v>18</v>
      </c>
      <c r="D39966" s="513" t="s">
        <v>467</v>
      </c>
      <c r="E39966" s="514">
        <v>0.01</v>
      </c>
      <c r="F39966" s="513">
        <v>82</v>
      </c>
      <c r="G39966" s="515">
        <v>9.5930036159970342</v>
      </c>
      <c r="H39966" s="515">
        <v>2.6280135604064254</v>
      </c>
    </row>
    <row r="39967" spans="1:8">
      <c r="A39967" s="513" t="str">
        <f t="shared" si="624"/>
        <v>GuatemalaMujer2010-20150.0183</v>
      </c>
      <c r="B39967" s="513" t="s">
        <v>205</v>
      </c>
      <c r="C39967" s="513" t="s">
        <v>18</v>
      </c>
      <c r="D39967" s="513" t="s">
        <v>467</v>
      </c>
      <c r="E39967" s="514">
        <v>0.01</v>
      </c>
      <c r="F39967" s="513">
        <v>83</v>
      </c>
      <c r="G39967" s="515">
        <v>9.2795427621982274</v>
      </c>
      <c r="H39967" s="515">
        <v>2.5000207133550374</v>
      </c>
    </row>
    <row r="39968" spans="1:8">
      <c r="A39968" s="513" t="str">
        <f t="shared" si="624"/>
        <v>GuatemalaMujer2010-20150.0184</v>
      </c>
      <c r="B39968" s="513" t="s">
        <v>205</v>
      </c>
      <c r="C39968" s="513" t="s">
        <v>18</v>
      </c>
      <c r="D39968" s="513" t="s">
        <v>467</v>
      </c>
      <c r="E39968" s="514">
        <v>0.01</v>
      </c>
      <c r="F39968" s="513">
        <v>84</v>
      </c>
      <c r="G39968" s="515">
        <v>8.8718277500585199</v>
      </c>
      <c r="H39968" s="515">
        <v>2.4302097594695762</v>
      </c>
    </row>
    <row r="39969" spans="1:8">
      <c r="A39969" s="513" t="str">
        <f t="shared" si="624"/>
        <v>GuatemalaMujer2010-20150.0185</v>
      </c>
      <c r="B39969" s="513" t="s">
        <v>205</v>
      </c>
      <c r="C39969" s="513" t="s">
        <v>18</v>
      </c>
      <c r="D39969" s="513" t="s">
        <v>467</v>
      </c>
      <c r="E39969" s="514">
        <v>0.01</v>
      </c>
      <c r="F39969" s="513">
        <v>85</v>
      </c>
      <c r="G39969" s="515">
        <v>8.4751647655208409</v>
      </c>
      <c r="H39969" s="515">
        <v>2.3599327038494993</v>
      </c>
    </row>
    <row r="39970" spans="1:8">
      <c r="A39970" s="513" t="str">
        <f t="shared" si="624"/>
        <v>GuatemalaMujer2010-20150.0186</v>
      </c>
      <c r="B39970" s="513" t="s">
        <v>205</v>
      </c>
      <c r="C39970" s="513" t="s">
        <v>18</v>
      </c>
      <c r="D39970" s="513" t="s">
        <v>467</v>
      </c>
      <c r="E39970" s="514">
        <v>0.01</v>
      </c>
      <c r="F39970" s="513">
        <v>86</v>
      </c>
      <c r="G39970" s="515">
        <v>8.0896758723521955</v>
      </c>
      <c r="H39970" s="515">
        <v>2.289307397328836</v>
      </c>
    </row>
    <row r="39971" spans="1:8">
      <c r="A39971" s="513" t="str">
        <f t="shared" si="624"/>
        <v>GuatemalaMujer2010-20150.0187</v>
      </c>
      <c r="B39971" s="513" t="s">
        <v>205</v>
      </c>
      <c r="C39971" s="513" t="s">
        <v>18</v>
      </c>
      <c r="D39971" s="513" t="s">
        <v>467</v>
      </c>
      <c r="E39971" s="514">
        <v>0.01</v>
      </c>
      <c r="F39971" s="513">
        <v>87</v>
      </c>
      <c r="G39971" s="515">
        <v>7.7154593878000446</v>
      </c>
      <c r="H39971" s="515">
        <v>2.2184511287450648</v>
      </c>
    </row>
    <row r="39972" spans="1:8">
      <c r="A39972" s="513" t="str">
        <f t="shared" si="624"/>
        <v>GuatemalaMujer2010-20150.0188</v>
      </c>
      <c r="B39972" s="513" t="s">
        <v>205</v>
      </c>
      <c r="C39972" s="513" t="s">
        <v>18</v>
      </c>
      <c r="D39972" s="513" t="s">
        <v>467</v>
      </c>
      <c r="E39972" s="514">
        <v>0.01</v>
      </c>
      <c r="F39972" s="513">
        <v>88</v>
      </c>
      <c r="G39972" s="515">
        <v>7.3525897359246688</v>
      </c>
      <c r="H39972" s="515">
        <v>2.1474798285967314</v>
      </c>
    </row>
    <row r="39973" spans="1:8">
      <c r="A39973" s="513" t="str">
        <f t="shared" si="624"/>
        <v>GuatemalaMujer2010-20150.0189</v>
      </c>
      <c r="B39973" s="513" t="s">
        <v>205</v>
      </c>
      <c r="C39973" s="513" t="s">
        <v>18</v>
      </c>
      <c r="D39973" s="513" t="s">
        <v>467</v>
      </c>
      <c r="E39973" s="514">
        <v>0.01</v>
      </c>
      <c r="F39973" s="513">
        <v>89</v>
      </c>
      <c r="G39973" s="515">
        <v>7.0011169499265025</v>
      </c>
      <c r="H39973" s="515">
        <v>2.0765074724186436</v>
      </c>
    </row>
    <row r="39974" spans="1:8">
      <c r="A39974" s="513" t="str">
        <f t="shared" si="624"/>
        <v>GuatemalaMujer2010-20150.0190</v>
      </c>
      <c r="B39974" s="513" t="s">
        <v>205</v>
      </c>
      <c r="C39974" s="513" t="s">
        <v>18</v>
      </c>
      <c r="D39974" s="513" t="s">
        <v>467</v>
      </c>
      <c r="E39974" s="514">
        <v>0.01</v>
      </c>
      <c r="F39974" s="513">
        <v>90</v>
      </c>
      <c r="G39974" s="515">
        <v>6.6610666850371478</v>
      </c>
      <c r="H39974" s="515">
        <v>2.0056453708492437</v>
      </c>
    </row>
    <row r="39975" spans="1:8">
      <c r="A39975" s="513" t="str">
        <f t="shared" si="624"/>
        <v>GuatemalaMujer2010-20150.0191</v>
      </c>
      <c r="B39975" s="513" t="s">
        <v>205</v>
      </c>
      <c r="C39975" s="513" t="s">
        <v>18</v>
      </c>
      <c r="D39975" s="513" t="s">
        <v>467</v>
      </c>
      <c r="E39975" s="514">
        <v>0.01</v>
      </c>
      <c r="F39975" s="513">
        <v>91</v>
      </c>
      <c r="G39975" s="515">
        <v>6.3324401204132368</v>
      </c>
      <c r="H39975" s="515">
        <v>1.9350014809813605</v>
      </c>
    </row>
    <row r="39976" spans="1:8">
      <c r="A39976" s="513" t="str">
        <f t="shared" si="624"/>
        <v>GuatemalaMujer2010-20150.0192</v>
      </c>
      <c r="B39976" s="513" t="s">
        <v>205</v>
      </c>
      <c r="C39976" s="513" t="s">
        <v>18</v>
      </c>
      <c r="D39976" s="513" t="s">
        <v>467</v>
      </c>
      <c r="E39976" s="514">
        <v>0.01</v>
      </c>
      <c r="F39976" s="513">
        <v>92</v>
      </c>
      <c r="G39976" s="515">
        <v>6.0152141896620348</v>
      </c>
      <c r="H39976" s="515">
        <v>1.8646797061675282</v>
      </c>
    </row>
    <row r="39977" spans="1:8">
      <c r="A39977" s="513" t="str">
        <f t="shared" si="624"/>
        <v>GuatemalaMujer2010-20150.0193</v>
      </c>
      <c r="B39977" s="513" t="s">
        <v>205</v>
      </c>
      <c r="C39977" s="513" t="s">
        <v>18</v>
      </c>
      <c r="D39977" s="513" t="s">
        <v>467</v>
      </c>
      <c r="E39977" s="514">
        <v>0.01</v>
      </c>
      <c r="F39977" s="513">
        <v>93</v>
      </c>
      <c r="G39977" s="515">
        <v>5.7093420080787585</v>
      </c>
      <c r="H39977" s="515">
        <v>1.7947790335659082</v>
      </c>
    </row>
    <row r="39978" spans="1:8">
      <c r="A39978" s="513" t="str">
        <f t="shared" si="624"/>
        <v>GuatemalaMujer2010-20150.0194</v>
      </c>
      <c r="B39978" s="513" t="s">
        <v>205</v>
      </c>
      <c r="C39978" s="513" t="s">
        <v>18</v>
      </c>
      <c r="D39978" s="513" t="s">
        <v>467</v>
      </c>
      <c r="E39978" s="514">
        <v>0.01</v>
      </c>
      <c r="F39978" s="513">
        <v>94</v>
      </c>
      <c r="G39978" s="515">
        <v>5.4147531081921576</v>
      </c>
      <c r="H39978" s="515">
        <v>1.7253929453252848</v>
      </c>
    </row>
    <row r="39979" spans="1:8">
      <c r="A39979" s="513" t="str">
        <f t="shared" si="624"/>
        <v>GuatemalaMujer2010-20150.0195</v>
      </c>
      <c r="B39979" s="513" t="s">
        <v>205</v>
      </c>
      <c r="C39979" s="513" t="s">
        <v>18</v>
      </c>
      <c r="D39979" s="513" t="s">
        <v>467</v>
      </c>
      <c r="E39979" s="514">
        <v>0.01</v>
      </c>
      <c r="F39979" s="513">
        <v>95</v>
      </c>
      <c r="G39979" s="515">
        <v>5.1313542422382667</v>
      </c>
      <c r="H39979" s="515">
        <v>1.6566084114914978</v>
      </c>
    </row>
    <row r="39980" spans="1:8">
      <c r="A39980" s="513" t="str">
        <f t="shared" si="624"/>
        <v>GuatemalaMujer2010-20150.0196</v>
      </c>
      <c r="B39980" s="513" t="s">
        <v>205</v>
      </c>
      <c r="C39980" s="513" t="s">
        <v>18</v>
      </c>
      <c r="D39980" s="513" t="s">
        <v>467</v>
      </c>
      <c r="E39980" s="514">
        <v>0.01</v>
      </c>
      <c r="F39980" s="513">
        <v>96</v>
      </c>
      <c r="G39980" s="515">
        <v>4.8590300291155684</v>
      </c>
      <c r="H39980" s="515">
        <v>1.5885049160210829</v>
      </c>
    </row>
    <row r="39981" spans="1:8">
      <c r="A39981" s="513" t="str">
        <f t="shared" si="624"/>
        <v>GuatemalaMujer2010-20150.0197</v>
      </c>
      <c r="B39981" s="513" t="s">
        <v>205</v>
      </c>
      <c r="C39981" s="513" t="s">
        <v>18</v>
      </c>
      <c r="D39981" s="513" t="s">
        <v>467</v>
      </c>
      <c r="E39981" s="514">
        <v>0.01</v>
      </c>
      <c r="F39981" s="513">
        <v>97</v>
      </c>
      <c r="G39981" s="515">
        <v>4.5976437534008605</v>
      </c>
      <c r="H39981" s="515">
        <v>1.5211532838785649</v>
      </c>
    </row>
    <row r="39982" spans="1:8">
      <c r="A39982" s="513" t="str">
        <f t="shared" si="624"/>
        <v>GuatemalaMujer2010-20150.0198</v>
      </c>
      <c r="B39982" s="513" t="s">
        <v>205</v>
      </c>
      <c r="C39982" s="513" t="s">
        <v>18</v>
      </c>
      <c r="D39982" s="513" t="s">
        <v>467</v>
      </c>
      <c r="E39982" s="514">
        <v>0.01</v>
      </c>
      <c r="F39982" s="513">
        <v>98</v>
      </c>
      <c r="G39982" s="515">
        <v>4.3470384001289197</v>
      </c>
      <c r="H39982" s="515">
        <v>1.4546140495450885</v>
      </c>
    </row>
    <row r="39983" spans="1:8">
      <c r="A39983" s="513" t="str">
        <f t="shared" si="624"/>
        <v>GuatemalaMujer2010-20150.0199</v>
      </c>
      <c r="B39983" s="513" t="s">
        <v>205</v>
      </c>
      <c r="C39983" s="513" t="s">
        <v>18</v>
      </c>
      <c r="D39983" s="513" t="s">
        <v>467</v>
      </c>
      <c r="E39983" s="514">
        <v>0.01</v>
      </c>
      <c r="F39983" s="513">
        <v>99</v>
      </c>
      <c r="G39983" s="515">
        <v>4.1070376902209569</v>
      </c>
      <c r="H39983" s="515">
        <v>1.3889352407249376</v>
      </c>
    </row>
    <row r="39984" spans="1:8">
      <c r="A39984" s="513" t="str">
        <f t="shared" si="624"/>
        <v>GuatemalaMujer2010-20150.01100</v>
      </c>
      <c r="B39984" s="513" t="s">
        <v>205</v>
      </c>
      <c r="C39984" s="513" t="s">
        <v>18</v>
      </c>
      <c r="D39984" s="513" t="s">
        <v>467</v>
      </c>
      <c r="E39984" s="514">
        <v>0.01</v>
      </c>
      <c r="F39984" s="513">
        <v>100</v>
      </c>
      <c r="G39984" s="515">
        <v>3.8774469246120042</v>
      </c>
      <c r="H39984" s="515">
        <v>1.3241492403385684</v>
      </c>
    </row>
    <row r="39985" spans="1:8">
      <c r="A39985" s="513" t="str">
        <f t="shared" si="624"/>
        <v>GuatemalaMujer2010-20150.01101</v>
      </c>
      <c r="B39985" s="513" t="s">
        <v>205</v>
      </c>
      <c r="C39985" s="513" t="s">
        <v>18</v>
      </c>
      <c r="D39985" s="513" t="s">
        <v>467</v>
      </c>
      <c r="E39985" s="514">
        <v>0.01</v>
      </c>
      <c r="F39985" s="513">
        <v>101</v>
      </c>
      <c r="G39985" s="515">
        <v>3.6580541966090454</v>
      </c>
      <c r="H39985" s="515">
        <v>1.260267709499858</v>
      </c>
    </row>
    <row r="39986" spans="1:8">
      <c r="A39986" s="513" t="str">
        <f t="shared" si="624"/>
        <v>GuatemalaMujer2010-20150.01102</v>
      </c>
      <c r="B39986" s="513" t="s">
        <v>205</v>
      </c>
      <c r="C39986" s="513" t="s">
        <v>18</v>
      </c>
      <c r="D39986" s="513" t="s">
        <v>467</v>
      </c>
      <c r="E39986" s="514">
        <v>0.01</v>
      </c>
      <c r="F39986" s="513">
        <v>102</v>
      </c>
      <c r="G39986" s="515">
        <v>3.4486311984834828</v>
      </c>
      <c r="H39986" s="515">
        <v>1.1972736675807314</v>
      </c>
    </row>
    <row r="39987" spans="1:8">
      <c r="A39987" s="513" t="str">
        <f t="shared" si="624"/>
        <v>GuatemalaMujer2010-20150.01103</v>
      </c>
      <c r="B39987" s="513" t="s">
        <v>205</v>
      </c>
      <c r="C39987" s="513" t="s">
        <v>18</v>
      </c>
      <c r="D39987" s="513" t="s">
        <v>467</v>
      </c>
      <c r="E39987" s="514">
        <v>0.01</v>
      </c>
      <c r="F39987" s="513">
        <v>103</v>
      </c>
      <c r="G39987" s="515">
        <v>3.2489338887762145</v>
      </c>
      <c r="H39987" s="515">
        <v>1.1351081734963766</v>
      </c>
    </row>
    <row r="39988" spans="1:8">
      <c r="A39988" s="513" t="str">
        <f t="shared" si="624"/>
        <v>GuatemalaMujer2010-20150.01104</v>
      </c>
      <c r="B39988" s="513" t="s">
        <v>205</v>
      </c>
      <c r="C39988" s="513" t="s">
        <v>18</v>
      </c>
      <c r="D39988" s="513" t="s">
        <v>467</v>
      </c>
      <c r="E39988" s="514">
        <v>0.01</v>
      </c>
      <c r="F39988" s="513">
        <v>104</v>
      </c>
      <c r="G39988" s="515">
        <v>3.0587024445347177</v>
      </c>
      <c r="H39988" s="515">
        <v>1.0736476040388507</v>
      </c>
    </row>
    <row r="39989" spans="1:8">
      <c r="A39989" s="513" t="str">
        <f t="shared" si="624"/>
        <v>GuatemalaMujer2010-20150.01105</v>
      </c>
      <c r="B39989" s="513" t="s">
        <v>205</v>
      </c>
      <c r="C39989" s="513" t="s">
        <v>18</v>
      </c>
      <c r="D39989" s="513" t="s">
        <v>467</v>
      </c>
      <c r="E39989" s="514">
        <v>0.01</v>
      </c>
      <c r="F39989" s="513">
        <v>105</v>
      </c>
      <c r="G39989" s="515">
        <v>2.877659924592332</v>
      </c>
      <c r="H39989" s="515">
        <v>1.0126634627214466</v>
      </c>
    </row>
    <row r="39990" spans="1:8">
      <c r="A39990" s="513" t="str">
        <f t="shared" si="624"/>
        <v>GuatemalaMujer2010-20150.01106</v>
      </c>
      <c r="B39990" s="513" t="s">
        <v>205</v>
      </c>
      <c r="C39990" s="513" t="s">
        <v>18</v>
      </c>
      <c r="D39990" s="513" t="s">
        <v>467</v>
      </c>
      <c r="E39990" s="514">
        <v>0.01</v>
      </c>
      <c r="F39990" s="513">
        <v>106</v>
      </c>
      <c r="G39990" s="515">
        <v>2.7055090014464276</v>
      </c>
      <c r="H39990" s="515">
        <v>0.95174866233181232</v>
      </c>
    </row>
    <row r="39991" spans="1:8">
      <c r="A39991" s="513" t="str">
        <f t="shared" si="624"/>
        <v>GuatemalaMujer2010-20150.01107</v>
      </c>
      <c r="B39991" s="513" t="s">
        <v>205</v>
      </c>
      <c r="C39991" s="513" t="s">
        <v>18</v>
      </c>
      <c r="D39991" s="513" t="s">
        <v>467</v>
      </c>
      <c r="E39991" s="514">
        <v>0.01</v>
      </c>
      <c r="F39991" s="513">
        <v>107</v>
      </c>
      <c r="G39991" s="515">
        <v>2.5419233876740659</v>
      </c>
      <c r="H39991" s="515">
        <v>0.89017979710734396</v>
      </c>
    </row>
    <row r="39992" spans="1:8">
      <c r="A39992" s="513" t="str">
        <f t="shared" si="624"/>
        <v>GuatemalaMujer2010-20150.01108</v>
      </c>
      <c r="B39992" s="513" t="s">
        <v>205</v>
      </c>
      <c r="C39992" s="513" t="s">
        <v>18</v>
      </c>
      <c r="D39992" s="513" t="s">
        <v>467</v>
      </c>
      <c r="E39992" s="514">
        <v>0.01</v>
      </c>
      <c r="F39992" s="513">
        <v>108</v>
      </c>
      <c r="G39992" s="515">
        <v>2.3865289023918055</v>
      </c>
      <c r="H39992" s="515">
        <v>0.82665068086580806</v>
      </c>
    </row>
    <row r="39993" spans="1:8">
      <c r="A39993" s="513" t="str">
        <f t="shared" si="624"/>
        <v>GuatemalaMujer2010-20150.01109</v>
      </c>
      <c r="B39993" s="513" t="s">
        <v>205</v>
      </c>
      <c r="C39993" s="513" t="s">
        <v>18</v>
      </c>
      <c r="D39993" s="513" t="s">
        <v>467</v>
      </c>
      <c r="E39993" s="514">
        <v>0.01</v>
      </c>
      <c r="F39993" s="513">
        <v>109</v>
      </c>
      <c r="G39993" s="515">
        <v>2.2388614186650431</v>
      </c>
      <c r="H39993" s="515">
        <v>0.75874525271419357</v>
      </c>
    </row>
    <row r="39994" spans="1:8">
      <c r="A39994" s="513" t="str">
        <f t="shared" si="624"/>
        <v>GuatemalaMujer2010-20150.01110</v>
      </c>
      <c r="B39994" s="513" t="s">
        <v>205</v>
      </c>
      <c r="C39994" s="513" t="s">
        <v>18</v>
      </c>
      <c r="D39994" s="513" t="s">
        <v>467</v>
      </c>
      <c r="E39994" s="514">
        <v>0.01</v>
      </c>
      <c r="F39994" s="513">
        <v>110</v>
      </c>
      <c r="G39994" s="515">
        <v>2.0982701542620181</v>
      </c>
      <c r="H39994" s="515">
        <v>0.68187746393726434</v>
      </c>
    </row>
    <row r="39995" spans="1:8">
      <c r="A39995" s="513" t="str">
        <f t="shared" si="624"/>
        <v>GuatemalaMujer2010-20150.01111</v>
      </c>
      <c r="B39995" s="513" t="s">
        <v>205</v>
      </c>
      <c r="C39995" s="513" t="s">
        <v>18</v>
      </c>
      <c r="D39995" s="513" t="s">
        <v>467</v>
      </c>
      <c r="E39995" s="514">
        <v>0.01</v>
      </c>
      <c r="F39995" s="513">
        <v>111</v>
      </c>
      <c r="G39995" s="515">
        <v>1.9464729402274386</v>
      </c>
      <c r="H39995" s="515">
        <v>0.58718814240936656</v>
      </c>
    </row>
    <row r="39996" spans="1:8">
      <c r="A39996" s="513" t="str">
        <f t="shared" si="624"/>
        <v>GuatemalaMujer2010-20150.01112</v>
      </c>
      <c r="B39996" s="513" t="s">
        <v>205</v>
      </c>
      <c r="C39996" s="513" t="s">
        <v>18</v>
      </c>
      <c r="D39996" s="513" t="s">
        <v>467</v>
      </c>
      <c r="E39996" s="514">
        <v>0.01</v>
      </c>
      <c r="F39996" s="513">
        <v>112</v>
      </c>
      <c r="G39996" s="515">
        <v>1.8002827458875867</v>
      </c>
      <c r="H39996" s="515">
        <v>0.4578052776621826</v>
      </c>
    </row>
    <row r="39997" spans="1:8">
      <c r="A39997" s="513" t="str">
        <f t="shared" si="624"/>
        <v>GuatemalaMujer2010-20150.01113</v>
      </c>
      <c r="B39997" s="513" t="s">
        <v>205</v>
      </c>
      <c r="C39997" s="513" t="s">
        <v>18</v>
      </c>
      <c r="D39997" s="513" t="s">
        <v>467</v>
      </c>
      <c r="E39997" s="514">
        <v>0.01</v>
      </c>
      <c r="F39997" s="513">
        <v>113</v>
      </c>
      <c r="G39997" s="515">
        <v>1.634672645380435</v>
      </c>
      <c r="H39997" s="515">
        <v>0.26572201218247321</v>
      </c>
    </row>
    <row r="39998" spans="1:8">
      <c r="A39998" s="513" t="str">
        <f t="shared" si="624"/>
        <v>GuatemalaMujer2010-20150.01114</v>
      </c>
      <c r="B39998" s="513" t="s">
        <v>205</v>
      </c>
      <c r="C39998" s="513" t="s">
        <v>18</v>
      </c>
      <c r="D39998" s="513" t="s">
        <v>467</v>
      </c>
      <c r="E39998" s="514">
        <v>0.01</v>
      </c>
      <c r="F39998" s="513">
        <v>114</v>
      </c>
      <c r="G39998" s="515">
        <v>1.5569770202259716</v>
      </c>
      <c r="H39998" s="515">
        <v>0</v>
      </c>
    </row>
    <row r="39999" spans="1:8">
      <c r="A39999" s="513" t="str">
        <f t="shared" si="624"/>
        <v>GuatemalaMujer2010-20150.01115</v>
      </c>
      <c r="B39999" s="513" t="s">
        <v>205</v>
      </c>
      <c r="C39999" s="513" t="s">
        <v>18</v>
      </c>
      <c r="D39999" s="513" t="s">
        <v>467</v>
      </c>
      <c r="E39999" s="514">
        <v>0.01</v>
      </c>
      <c r="F39999" s="513">
        <v>115</v>
      </c>
      <c r="G39999" s="515">
        <v>1.3632661139610971</v>
      </c>
      <c r="H39999" s="515">
        <v>0</v>
      </c>
    </row>
    <row r="40000" spans="1:8">
      <c r="A40000" s="513" t="str">
        <f t="shared" si="624"/>
        <v>GuatemalaMujer2010-20150.01116</v>
      </c>
      <c r="B40000" s="513" t="s">
        <v>205</v>
      </c>
      <c r="C40000" s="513" t="s">
        <v>18</v>
      </c>
      <c r="D40000" s="513" t="s">
        <v>467</v>
      </c>
      <c r="E40000" s="514">
        <v>0.01</v>
      </c>
      <c r="F40000" s="513">
        <v>116</v>
      </c>
      <c r="G40000" s="515">
        <v>1</v>
      </c>
      <c r="H40000" s="515">
        <v>0</v>
      </c>
    </row>
    <row r="40001" spans="1:8">
      <c r="A40001" s="513" t="str">
        <f t="shared" si="624"/>
        <v>GuatemalaMujer2010-20150.0250</v>
      </c>
      <c r="B40001" s="513" t="s">
        <v>205</v>
      </c>
      <c r="C40001" s="513" t="s">
        <v>18</v>
      </c>
      <c r="D40001" s="513" t="s">
        <v>467</v>
      </c>
      <c r="E40001" s="514">
        <v>0.02</v>
      </c>
      <c r="F40001" s="513">
        <v>50</v>
      </c>
      <c r="G40001" s="515">
        <v>23.334226609305379</v>
      </c>
      <c r="H40001" s="515">
        <v>2.9567783921855364</v>
      </c>
    </row>
    <row r="40002" spans="1:8">
      <c r="A40002" s="513" t="str">
        <f t="shared" si="624"/>
        <v>GuatemalaMujer2010-20150.0251</v>
      </c>
      <c r="B40002" s="513" t="s">
        <v>205</v>
      </c>
      <c r="C40002" s="513" t="s">
        <v>18</v>
      </c>
      <c r="D40002" s="513" t="s">
        <v>467</v>
      </c>
      <c r="E40002" s="514">
        <v>0.02</v>
      </c>
      <c r="F40002" s="513">
        <v>51</v>
      </c>
      <c r="G40002" s="515">
        <v>22.890396637089168</v>
      </c>
      <c r="H40002" s="515">
        <v>2.9606573663902189</v>
      </c>
    </row>
    <row r="40003" spans="1:8">
      <c r="A40003" s="513" t="str">
        <f t="shared" ref="A40003:A40066" si="625">B40003&amp;C40003&amp;D40003&amp;E40003&amp;F40003</f>
        <v>GuatemalaMujer2010-20150.0252</v>
      </c>
      <c r="B40003" s="513" t="s">
        <v>205</v>
      </c>
      <c r="C40003" s="513" t="s">
        <v>18</v>
      </c>
      <c r="D40003" s="513" t="s">
        <v>467</v>
      </c>
      <c r="E40003" s="514">
        <v>0.02</v>
      </c>
      <c r="F40003" s="513">
        <v>52</v>
      </c>
      <c r="G40003" s="515">
        <v>22.440776470763488</v>
      </c>
      <c r="H40003" s="515">
        <v>2.9643515279712975</v>
      </c>
    </row>
    <row r="40004" spans="1:8">
      <c r="A40004" s="513" t="str">
        <f t="shared" si="625"/>
        <v>GuatemalaMujer2010-20150.0253</v>
      </c>
      <c r="B40004" s="513" t="s">
        <v>205</v>
      </c>
      <c r="C40004" s="513" t="s">
        <v>18</v>
      </c>
      <c r="D40004" s="513" t="s">
        <v>467</v>
      </c>
      <c r="E40004" s="514">
        <v>0.02</v>
      </c>
      <c r="F40004" s="513">
        <v>53</v>
      </c>
      <c r="G40004" s="515">
        <v>21.985013318545008</v>
      </c>
      <c r="H40004" s="515">
        <v>2.968080330450181</v>
      </c>
    </row>
    <row r="40005" spans="1:8">
      <c r="A40005" s="513" t="str">
        <f t="shared" si="625"/>
        <v>GuatemalaMujer2010-20150.0254</v>
      </c>
      <c r="B40005" s="513" t="s">
        <v>205</v>
      </c>
      <c r="C40005" s="513" t="s">
        <v>18</v>
      </c>
      <c r="D40005" s="513" t="s">
        <v>467</v>
      </c>
      <c r="E40005" s="514">
        <v>0.02</v>
      </c>
      <c r="F40005" s="513">
        <v>54</v>
      </c>
      <c r="G40005" s="515">
        <v>21.525947723441224</v>
      </c>
      <c r="H40005" s="515">
        <v>2.9697043651388326</v>
      </c>
    </row>
    <row r="40006" spans="1:8">
      <c r="A40006" s="513" t="str">
        <f t="shared" si="625"/>
        <v>GuatemalaMujer2010-20150.0255</v>
      </c>
      <c r="B40006" s="513" t="s">
        <v>205</v>
      </c>
      <c r="C40006" s="513" t="s">
        <v>18</v>
      </c>
      <c r="D40006" s="513" t="s">
        <v>467</v>
      </c>
      <c r="E40006" s="514">
        <v>0.02</v>
      </c>
      <c r="F40006" s="513">
        <v>55</v>
      </c>
      <c r="G40006" s="515">
        <v>21.063140407665674</v>
      </c>
      <c r="H40006" s="515">
        <v>2.9695131958718033</v>
      </c>
    </row>
    <row r="40007" spans="1:8">
      <c r="A40007" s="513" t="str">
        <f t="shared" si="625"/>
        <v>GuatemalaMujer2010-20150.0256</v>
      </c>
      <c r="B40007" s="513" t="s">
        <v>205</v>
      </c>
      <c r="C40007" s="513" t="s">
        <v>18</v>
      </c>
      <c r="D40007" s="513" t="s">
        <v>467</v>
      </c>
      <c r="E40007" s="514">
        <v>0.02</v>
      </c>
      <c r="F40007" s="513">
        <v>56</v>
      </c>
      <c r="G40007" s="515">
        <v>20.596136107999303</v>
      </c>
      <c r="H40007" s="515">
        <v>2.9682873812346</v>
      </c>
    </row>
    <row r="40008" spans="1:8">
      <c r="A40008" s="513" t="str">
        <f t="shared" si="625"/>
        <v>GuatemalaMujer2010-20150.0257</v>
      </c>
      <c r="B40008" s="513" t="s">
        <v>205</v>
      </c>
      <c r="C40008" s="513" t="s">
        <v>18</v>
      </c>
      <c r="D40008" s="513" t="s">
        <v>467</v>
      </c>
      <c r="E40008" s="514">
        <v>0.02</v>
      </c>
      <c r="F40008" s="513">
        <v>57</v>
      </c>
      <c r="G40008" s="515">
        <v>20.124462444421816</v>
      </c>
      <c r="H40008" s="515">
        <v>2.9663458568108343</v>
      </c>
    </row>
    <row r="40009" spans="1:8">
      <c r="A40009" s="513" t="str">
        <f t="shared" si="625"/>
        <v>GuatemalaMujer2010-20150.0258</v>
      </c>
      <c r="B40009" s="513" t="s">
        <v>205</v>
      </c>
      <c r="C40009" s="513" t="s">
        <v>18</v>
      </c>
      <c r="D40009" s="513" t="s">
        <v>467</v>
      </c>
      <c r="E40009" s="514">
        <v>0.02</v>
      </c>
      <c r="F40009" s="513">
        <v>58</v>
      </c>
      <c r="G40009" s="515">
        <v>19.647628715649148</v>
      </c>
      <c r="H40009" s="515">
        <v>2.9640253387694036</v>
      </c>
    </row>
    <row r="40010" spans="1:8">
      <c r="A40010" s="513" t="str">
        <f t="shared" si="625"/>
        <v>GuatemalaMujer2010-20150.0259</v>
      </c>
      <c r="B40010" s="513" t="s">
        <v>205</v>
      </c>
      <c r="C40010" s="513" t="s">
        <v>18</v>
      </c>
      <c r="D40010" s="513" t="s">
        <v>467</v>
      </c>
      <c r="E40010" s="514">
        <v>0.02</v>
      </c>
      <c r="F40010" s="513">
        <v>59</v>
      </c>
      <c r="G40010" s="515">
        <v>19.170703242278396</v>
      </c>
      <c r="H40010" s="515">
        <v>2.9577056908015291</v>
      </c>
    </row>
    <row r="40011" spans="1:8">
      <c r="A40011" s="513" t="str">
        <f t="shared" si="625"/>
        <v>GuatemalaMujer2010-20150.0260</v>
      </c>
      <c r="B40011" s="513" t="s">
        <v>205</v>
      </c>
      <c r="C40011" s="513" t="s">
        <v>18</v>
      </c>
      <c r="D40011" s="513" t="s">
        <v>467</v>
      </c>
      <c r="E40011" s="514">
        <v>0.02</v>
      </c>
      <c r="F40011" s="513">
        <v>60</v>
      </c>
      <c r="G40011" s="515">
        <v>18.693038048257769</v>
      </c>
      <c r="H40011" s="515">
        <v>2.9478568272668477</v>
      </c>
    </row>
    <row r="40012" spans="1:8">
      <c r="A40012" s="513" t="str">
        <f t="shared" si="625"/>
        <v>GuatemalaMujer2010-20150.0261</v>
      </c>
      <c r="B40012" s="513" t="s">
        <v>205</v>
      </c>
      <c r="C40012" s="513" t="s">
        <v>18</v>
      </c>
      <c r="D40012" s="513" t="s">
        <v>467</v>
      </c>
      <c r="E40012" s="514">
        <v>0.02</v>
      </c>
      <c r="F40012" s="513">
        <v>61</v>
      </c>
      <c r="G40012" s="515">
        <v>18.213964586366906</v>
      </c>
      <c r="H40012" s="515">
        <v>2.9367295510623017</v>
      </c>
    </row>
    <row r="40013" spans="1:8">
      <c r="A40013" s="513" t="str">
        <f t="shared" si="625"/>
        <v>GuatemalaMujer2010-20150.0262</v>
      </c>
      <c r="B40013" s="513" t="s">
        <v>205</v>
      </c>
      <c r="C40013" s="513" t="s">
        <v>18</v>
      </c>
      <c r="D40013" s="513" t="s">
        <v>467</v>
      </c>
      <c r="E40013" s="514">
        <v>0.02</v>
      </c>
      <c r="F40013" s="513">
        <v>62</v>
      </c>
      <c r="G40013" s="515">
        <v>17.732791297285882</v>
      </c>
      <c r="H40013" s="515">
        <v>2.9248168092774844</v>
      </c>
    </row>
    <row r="40014" spans="1:8">
      <c r="A40014" s="513" t="str">
        <f t="shared" si="625"/>
        <v>GuatemalaMujer2010-20150.0263</v>
      </c>
      <c r="B40014" s="513" t="s">
        <v>205</v>
      </c>
      <c r="C40014" s="513" t="s">
        <v>18</v>
      </c>
      <c r="D40014" s="513" t="s">
        <v>467</v>
      </c>
      <c r="E40014" s="514">
        <v>0.02</v>
      </c>
      <c r="F40014" s="513">
        <v>63</v>
      </c>
      <c r="G40014" s="515">
        <v>17.248801024633718</v>
      </c>
      <c r="H40014" s="515">
        <v>2.9126340481974133</v>
      </c>
    </row>
    <row r="40015" spans="1:8">
      <c r="A40015" s="513" t="str">
        <f t="shared" si="625"/>
        <v>GuatemalaMujer2010-20150.0264</v>
      </c>
      <c r="B40015" s="513" t="s">
        <v>205</v>
      </c>
      <c r="C40015" s="513" t="s">
        <v>18</v>
      </c>
      <c r="D40015" s="513" t="s">
        <v>467</v>
      </c>
      <c r="E40015" s="514">
        <v>0.02</v>
      </c>
      <c r="F40015" s="513">
        <v>64</v>
      </c>
      <c r="G40015" s="515">
        <v>16.767400290986632</v>
      </c>
      <c r="H40015" s="515">
        <v>2.8965186815550066</v>
      </c>
    </row>
    <row r="40016" spans="1:8">
      <c r="A40016" s="513" t="str">
        <f t="shared" si="625"/>
        <v>GuatemalaMujer2010-20150.0265</v>
      </c>
      <c r="B40016" s="513" t="s">
        <v>205</v>
      </c>
      <c r="C40016" s="513" t="s">
        <v>18</v>
      </c>
      <c r="D40016" s="513" t="s">
        <v>467</v>
      </c>
      <c r="E40016" s="514">
        <v>0.02</v>
      </c>
      <c r="F40016" s="513">
        <v>65</v>
      </c>
      <c r="G40016" s="515">
        <v>16.287666709906016</v>
      </c>
      <c r="H40016" s="515">
        <v>2.8771400483442409</v>
      </c>
    </row>
    <row r="40017" spans="1:8">
      <c r="A40017" s="513" t="str">
        <f t="shared" si="625"/>
        <v>GuatemalaMujer2010-20150.0266</v>
      </c>
      <c r="B40017" s="513" t="s">
        <v>205</v>
      </c>
      <c r="C40017" s="513" t="s">
        <v>18</v>
      </c>
      <c r="D40017" s="513" t="s">
        <v>467</v>
      </c>
      <c r="E40017" s="514">
        <v>0.02</v>
      </c>
      <c r="F40017" s="513">
        <v>66</v>
      </c>
      <c r="G40017" s="515">
        <v>15.808651702013035</v>
      </c>
      <c r="H40017" s="515">
        <v>2.8575570591826311</v>
      </c>
    </row>
    <row r="40018" spans="1:8">
      <c r="A40018" s="513" t="str">
        <f t="shared" si="625"/>
        <v>GuatemalaMujer2010-20150.0267</v>
      </c>
      <c r="B40018" s="513" t="s">
        <v>205</v>
      </c>
      <c r="C40018" s="513" t="s">
        <v>18</v>
      </c>
      <c r="D40018" s="513" t="s">
        <v>467</v>
      </c>
      <c r="E40018" s="514">
        <v>0.02</v>
      </c>
      <c r="F40018" s="513">
        <v>67</v>
      </c>
      <c r="G40018" s="515">
        <v>15.329375593843187</v>
      </c>
      <c r="H40018" s="515">
        <v>2.8384514740908742</v>
      </c>
    </row>
    <row r="40019" spans="1:8">
      <c r="A40019" s="513" t="str">
        <f t="shared" si="625"/>
        <v>GuatemalaMujer2010-20150.0268</v>
      </c>
      <c r="B40019" s="513" t="s">
        <v>205</v>
      </c>
      <c r="C40019" s="513" t="s">
        <v>18</v>
      </c>
      <c r="D40019" s="513" t="s">
        <v>467</v>
      </c>
      <c r="E40019" s="514">
        <v>0.02</v>
      </c>
      <c r="F40019" s="513">
        <v>68</v>
      </c>
      <c r="G40019" s="515">
        <v>14.848822347678373</v>
      </c>
      <c r="H40019" s="515">
        <v>2.8205448830024946</v>
      </c>
    </row>
    <row r="40020" spans="1:8">
      <c r="A40020" s="513" t="str">
        <f t="shared" si="625"/>
        <v>GuatemalaMujer2010-20150.0269</v>
      </c>
      <c r="B40020" s="513" t="s">
        <v>205</v>
      </c>
      <c r="C40020" s="513" t="s">
        <v>18</v>
      </c>
      <c r="D40020" s="513" t="s">
        <v>467</v>
      </c>
      <c r="E40020" s="514">
        <v>0.02</v>
      </c>
      <c r="F40020" s="513">
        <v>69</v>
      </c>
      <c r="G40020" s="515">
        <v>14.375536383474525</v>
      </c>
      <c r="H40020" s="515">
        <v>2.7983298633049305</v>
      </c>
    </row>
    <row r="40021" spans="1:8">
      <c r="A40021" s="513" t="str">
        <f t="shared" si="625"/>
        <v>GuatemalaMujer2010-20150.0270</v>
      </c>
      <c r="B40021" s="513" t="s">
        <v>205</v>
      </c>
      <c r="C40021" s="513" t="s">
        <v>18</v>
      </c>
      <c r="D40021" s="513" t="s">
        <v>467</v>
      </c>
      <c r="E40021" s="514">
        <v>0.02</v>
      </c>
      <c r="F40021" s="513">
        <v>70</v>
      </c>
      <c r="G40021" s="515">
        <v>13.908175917561385</v>
      </c>
      <c r="H40021" s="515">
        <v>2.7727218059458099</v>
      </c>
    </row>
    <row r="40022" spans="1:8">
      <c r="A40022" s="513" t="str">
        <f t="shared" si="625"/>
        <v>GuatemalaMujer2010-20150.0271</v>
      </c>
      <c r="B40022" s="513" t="s">
        <v>205</v>
      </c>
      <c r="C40022" s="513" t="s">
        <v>18</v>
      </c>
      <c r="D40022" s="513" t="s">
        <v>467</v>
      </c>
      <c r="E40022" s="514">
        <v>0.02</v>
      </c>
      <c r="F40022" s="513">
        <v>71</v>
      </c>
      <c r="G40022" s="515">
        <v>13.44537401164804</v>
      </c>
      <c r="H40022" s="515">
        <v>2.7469300355862138</v>
      </c>
    </row>
    <row r="40023" spans="1:8">
      <c r="A40023" s="513" t="str">
        <f t="shared" si="625"/>
        <v>GuatemalaMujer2010-20150.0272</v>
      </c>
      <c r="B40023" s="513" t="s">
        <v>205</v>
      </c>
      <c r="C40023" s="513" t="s">
        <v>18</v>
      </c>
      <c r="D40023" s="513" t="s">
        <v>467</v>
      </c>
      <c r="E40023" s="514">
        <v>0.02</v>
      </c>
      <c r="F40023" s="513">
        <v>72</v>
      </c>
      <c r="G40023" s="515">
        <v>12.985728025761983</v>
      </c>
      <c r="H40023" s="515">
        <v>2.7218926338519802</v>
      </c>
    </row>
    <row r="40024" spans="1:8">
      <c r="A40024" s="513" t="str">
        <f t="shared" si="625"/>
        <v>GuatemalaMujer2010-20150.0273</v>
      </c>
      <c r="B40024" s="513" t="s">
        <v>205</v>
      </c>
      <c r="C40024" s="513" t="s">
        <v>18</v>
      </c>
      <c r="D40024" s="513" t="s">
        <v>467</v>
      </c>
      <c r="E40024" s="514">
        <v>0.02</v>
      </c>
      <c r="F40024" s="513">
        <v>73</v>
      </c>
      <c r="G40024" s="515">
        <v>12.527788237155146</v>
      </c>
      <c r="H40024" s="515">
        <v>2.6986200636778204</v>
      </c>
    </row>
    <row r="40025" spans="1:8">
      <c r="A40025" s="513" t="str">
        <f t="shared" si="625"/>
        <v>GuatemalaMujer2010-20150.0274</v>
      </c>
      <c r="B40025" s="513" t="s">
        <v>205</v>
      </c>
      <c r="C40025" s="513" t="s">
        <v>18</v>
      </c>
      <c r="D40025" s="513" t="s">
        <v>467</v>
      </c>
      <c r="E40025" s="514">
        <v>0.02</v>
      </c>
      <c r="F40025" s="513">
        <v>74</v>
      </c>
      <c r="G40025" s="515">
        <v>12.082001496664702</v>
      </c>
      <c r="H40025" s="515">
        <v>2.6707376497977124</v>
      </c>
    </row>
    <row r="40026" spans="1:8">
      <c r="A40026" s="513" t="str">
        <f t="shared" si="625"/>
        <v>GuatemalaMujer2010-20150.0275</v>
      </c>
      <c r="B40026" s="513" t="s">
        <v>205</v>
      </c>
      <c r="C40026" s="513" t="s">
        <v>18</v>
      </c>
      <c r="D40026" s="513" t="s">
        <v>467</v>
      </c>
      <c r="E40026" s="514">
        <v>0.02</v>
      </c>
      <c r="F40026" s="513">
        <v>75</v>
      </c>
      <c r="G40026" s="515">
        <v>11.646548528032422</v>
      </c>
      <c r="H40026" s="515">
        <v>2.6394337288463214</v>
      </c>
    </row>
    <row r="40027" spans="1:8">
      <c r="A40027" s="513" t="str">
        <f t="shared" si="625"/>
        <v>GuatemalaMujer2010-20150.0276</v>
      </c>
      <c r="B40027" s="513" t="s">
        <v>205</v>
      </c>
      <c r="C40027" s="513" t="s">
        <v>18</v>
      </c>
      <c r="D40027" s="513" t="s">
        <v>467</v>
      </c>
      <c r="E40027" s="514">
        <v>0.02</v>
      </c>
      <c r="F40027" s="513">
        <v>76</v>
      </c>
      <c r="G40027" s="515">
        <v>11.219597173110101</v>
      </c>
      <c r="H40027" s="515">
        <v>2.6160557173472245</v>
      </c>
    </row>
    <row r="40028" spans="1:8">
      <c r="A40028" s="513" t="str">
        <f t="shared" si="625"/>
        <v>GuatemalaMujer2010-20150.0277</v>
      </c>
      <c r="B40028" s="513" t="s">
        <v>205</v>
      </c>
      <c r="C40028" s="513" t="s">
        <v>18</v>
      </c>
      <c r="D40028" s="513" t="s">
        <v>467</v>
      </c>
      <c r="E40028" s="514">
        <v>0.02</v>
      </c>
      <c r="F40028" s="513">
        <v>77</v>
      </c>
      <c r="G40028" s="515">
        <v>10.799281441913791</v>
      </c>
      <c r="H40028" s="515">
        <v>2.6016659600549819</v>
      </c>
    </row>
    <row r="40029" spans="1:8">
      <c r="A40029" s="513" t="str">
        <f t="shared" si="625"/>
        <v>GuatemalaMujer2010-20150.0278</v>
      </c>
      <c r="B40029" s="513" t="s">
        <v>205</v>
      </c>
      <c r="C40029" s="513" t="s">
        <v>18</v>
      </c>
      <c r="D40029" s="513" t="s">
        <v>467</v>
      </c>
      <c r="E40029" s="514">
        <v>0.02</v>
      </c>
      <c r="F40029" s="513">
        <v>78</v>
      </c>
      <c r="G40029" s="515">
        <v>10.383678979536528</v>
      </c>
      <c r="H40029" s="515">
        <v>2.5974269089737412</v>
      </c>
    </row>
    <row r="40030" spans="1:8">
      <c r="A40030" s="513" t="str">
        <f t="shared" si="625"/>
        <v>GuatemalaMujer2010-20150.0279</v>
      </c>
      <c r="B40030" s="513" t="s">
        <v>205</v>
      </c>
      <c r="C40030" s="513" t="s">
        <v>18</v>
      </c>
      <c r="D40030" s="513" t="s">
        <v>467</v>
      </c>
      <c r="E40030" s="514">
        <v>0.02</v>
      </c>
      <c r="F40030" s="513">
        <v>79</v>
      </c>
      <c r="G40030" s="515">
        <v>10.000050748690464</v>
      </c>
      <c r="H40030" s="515">
        <v>2.5865121265009585</v>
      </c>
    </row>
    <row r="40031" spans="1:8">
      <c r="A40031" s="513" t="str">
        <f t="shared" si="625"/>
        <v>GuatemalaMujer2010-20150.0280</v>
      </c>
      <c r="B40031" s="513" t="s">
        <v>205</v>
      </c>
      <c r="C40031" s="513" t="s">
        <v>18</v>
      </c>
      <c r="D40031" s="513" t="s">
        <v>467</v>
      </c>
      <c r="E40031" s="514">
        <v>0.02</v>
      </c>
      <c r="F40031" s="513">
        <v>80</v>
      </c>
      <c r="G40031" s="515">
        <v>9.6462877329411665</v>
      </c>
      <c r="H40031" s="515">
        <v>2.5684249145420583</v>
      </c>
    </row>
    <row r="40032" spans="1:8">
      <c r="A40032" s="513" t="str">
        <f t="shared" si="625"/>
        <v>GuatemalaMujer2010-20150.0281</v>
      </c>
      <c r="B40032" s="513" t="s">
        <v>205</v>
      </c>
      <c r="C40032" s="513" t="s">
        <v>18</v>
      </c>
      <c r="D40032" s="513" t="s">
        <v>467</v>
      </c>
      <c r="E40032" s="514">
        <v>0.02</v>
      </c>
      <c r="F40032" s="513">
        <v>81</v>
      </c>
      <c r="G40032" s="515">
        <v>9.3206337746427277</v>
      </c>
      <c r="H40032" s="515">
        <v>2.4868071841795767</v>
      </c>
    </row>
    <row r="40033" spans="1:8">
      <c r="A40033" s="513" t="str">
        <f t="shared" si="625"/>
        <v>GuatemalaMujer2010-20150.0282</v>
      </c>
      <c r="B40033" s="513" t="s">
        <v>205</v>
      </c>
      <c r="C40033" s="513" t="s">
        <v>18</v>
      </c>
      <c r="D40033" s="513" t="s">
        <v>467</v>
      </c>
      <c r="E40033" s="514">
        <v>0.02</v>
      </c>
      <c r="F40033" s="513">
        <v>82</v>
      </c>
      <c r="G40033" s="515">
        <v>9.0216745070041053</v>
      </c>
      <c r="H40033" s="515">
        <v>2.3909582330789565</v>
      </c>
    </row>
    <row r="40034" spans="1:8">
      <c r="A40034" s="513" t="str">
        <f t="shared" si="625"/>
        <v>GuatemalaMujer2010-20150.0283</v>
      </c>
      <c r="B40034" s="513" t="s">
        <v>205</v>
      </c>
      <c r="C40034" s="513" t="s">
        <v>18</v>
      </c>
      <c r="D40034" s="513" t="s">
        <v>467</v>
      </c>
      <c r="E40034" s="514">
        <v>0.02</v>
      </c>
      <c r="F40034" s="513">
        <v>83</v>
      </c>
      <c r="G40034" s="515">
        <v>8.7483352318926162</v>
      </c>
      <c r="H40034" s="515">
        <v>2.2804892724937145</v>
      </c>
    </row>
    <row r="40035" spans="1:8">
      <c r="A40035" s="513" t="str">
        <f t="shared" si="625"/>
        <v>GuatemalaMujer2010-20150.0284</v>
      </c>
      <c r="B40035" s="513" t="s">
        <v>205</v>
      </c>
      <c r="C40035" s="513" t="s">
        <v>18</v>
      </c>
      <c r="D40035" s="513" t="s">
        <v>467</v>
      </c>
      <c r="E40035" s="514">
        <v>0.02</v>
      </c>
      <c r="F40035" s="513">
        <v>84</v>
      </c>
      <c r="G40035" s="515">
        <v>8.3848239387110688</v>
      </c>
      <c r="H40035" s="515">
        <v>2.2249678043566994</v>
      </c>
    </row>
    <row r="40036" spans="1:8">
      <c r="A40036" s="513" t="str">
        <f t="shared" si="625"/>
        <v>GuatemalaMujer2010-20150.0285</v>
      </c>
      <c r="B40036" s="513" t="s">
        <v>205</v>
      </c>
      <c r="C40036" s="513" t="s">
        <v>18</v>
      </c>
      <c r="D40036" s="513" t="s">
        <v>467</v>
      </c>
      <c r="E40036" s="514">
        <v>0.02</v>
      </c>
      <c r="F40036" s="513">
        <v>85</v>
      </c>
      <c r="G40036" s="515">
        <v>8.0295556326006192</v>
      </c>
      <c r="H40036" s="515">
        <v>2.1683841304683331</v>
      </c>
    </row>
    <row r="40037" spans="1:8">
      <c r="A40037" s="513" t="str">
        <f t="shared" si="625"/>
        <v>GuatemalaMujer2010-20150.0286</v>
      </c>
      <c r="B40037" s="513" t="s">
        <v>205</v>
      </c>
      <c r="C40037" s="513" t="s">
        <v>18</v>
      </c>
      <c r="D40037" s="513" t="s">
        <v>467</v>
      </c>
      <c r="E40037" s="514">
        <v>0.02</v>
      </c>
      <c r="F40037" s="513">
        <v>86</v>
      </c>
      <c r="G40037" s="515">
        <v>7.6827556693298522</v>
      </c>
      <c r="H40037" s="515">
        <v>2.1108554697684134</v>
      </c>
    </row>
    <row r="40038" spans="1:8">
      <c r="A40038" s="513" t="str">
        <f t="shared" si="625"/>
        <v>GuatemalaMujer2010-20150.0287</v>
      </c>
      <c r="B40038" s="513" t="s">
        <v>205</v>
      </c>
      <c r="C40038" s="513" t="s">
        <v>18</v>
      </c>
      <c r="D40038" s="513" t="s">
        <v>467</v>
      </c>
      <c r="E40038" s="514">
        <v>0.02</v>
      </c>
      <c r="F40038" s="513">
        <v>87</v>
      </c>
      <c r="G40038" s="515">
        <v>7.3446277657140877</v>
      </c>
      <c r="H40038" s="515">
        <v>2.0525005631402151</v>
      </c>
    </row>
    <row r="40039" spans="1:8">
      <c r="A40039" s="513" t="str">
        <f t="shared" si="625"/>
        <v>GuatemalaMujer2010-20150.0288</v>
      </c>
      <c r="B40039" s="513" t="s">
        <v>205</v>
      </c>
      <c r="C40039" s="513" t="s">
        <v>18</v>
      </c>
      <c r="D40039" s="513" t="s">
        <v>467</v>
      </c>
      <c r="E40039" s="514">
        <v>0.02</v>
      </c>
      <c r="F40039" s="513">
        <v>88</v>
      </c>
      <c r="G40039" s="515">
        <v>7.0153533750787078</v>
      </c>
      <c r="H40039" s="515">
        <v>1.9934388215431242</v>
      </c>
    </row>
    <row r="40040" spans="1:8">
      <c r="A40040" s="513" t="str">
        <f t="shared" si="625"/>
        <v>GuatemalaMujer2010-20150.0289</v>
      </c>
      <c r="B40040" s="513" t="s">
        <v>205</v>
      </c>
      <c r="C40040" s="513" t="s">
        <v>18</v>
      </c>
      <c r="D40040" s="513" t="s">
        <v>467</v>
      </c>
      <c r="E40040" s="514">
        <v>0.02</v>
      </c>
      <c r="F40040" s="513">
        <v>89</v>
      </c>
      <c r="G40040" s="515">
        <v>6.695090733823986</v>
      </c>
      <c r="H40040" s="515">
        <v>1.9337896560132188</v>
      </c>
    </row>
    <row r="40041" spans="1:8">
      <c r="A40041" s="513" t="str">
        <f t="shared" si="625"/>
        <v>GuatemalaMujer2010-20150.0290</v>
      </c>
      <c r="B40041" s="513" t="s">
        <v>205</v>
      </c>
      <c r="C40041" s="513" t="s">
        <v>18</v>
      </c>
      <c r="D40041" s="513" t="s">
        <v>467</v>
      </c>
      <c r="E40041" s="514">
        <v>0.02</v>
      </c>
      <c r="F40041" s="513">
        <v>90</v>
      </c>
      <c r="G40041" s="515">
        <v>6.3839743981705137</v>
      </c>
      <c r="H40041" s="515">
        <v>1.8736716824391608</v>
      </c>
    </row>
    <row r="40042" spans="1:8">
      <c r="A40042" s="513" t="str">
        <f t="shared" si="625"/>
        <v>GuatemalaMujer2010-20150.0291</v>
      </c>
      <c r="B40042" s="513" t="s">
        <v>205</v>
      </c>
      <c r="C40042" s="513" t="s">
        <v>18</v>
      </c>
      <c r="D40042" s="513" t="s">
        <v>467</v>
      </c>
      <c r="E40042" s="514">
        <v>0.02</v>
      </c>
      <c r="F40042" s="513">
        <v>91</v>
      </c>
      <c r="G40042" s="515">
        <v>6.082114686743842</v>
      </c>
      <c r="H40042" s="515">
        <v>1.8132019408626188</v>
      </c>
    </row>
    <row r="40043" spans="1:8">
      <c r="A40043" s="513" t="str">
        <f t="shared" si="625"/>
        <v>GuatemalaMujer2010-20150.0292</v>
      </c>
      <c r="B40043" s="513" t="s">
        <v>205</v>
      </c>
      <c r="C40043" s="513" t="s">
        <v>18</v>
      </c>
      <c r="D40043" s="513" t="s">
        <v>467</v>
      </c>
      <c r="E40043" s="514">
        <v>0.02</v>
      </c>
      <c r="F40043" s="513">
        <v>92</v>
      </c>
      <c r="G40043" s="515">
        <v>5.7895974507573325</v>
      </c>
      <c r="H40043" s="515">
        <v>1.7524950913441724</v>
      </c>
    </row>
    <row r="40044" spans="1:8">
      <c r="A40044" s="513" t="str">
        <f t="shared" si="625"/>
        <v>GuatemalaMujer2010-20150.0293</v>
      </c>
      <c r="B40044" s="513" t="s">
        <v>205</v>
      </c>
      <c r="C40044" s="513" t="s">
        <v>18</v>
      </c>
      <c r="D40044" s="513" t="s">
        <v>467</v>
      </c>
      <c r="E40044" s="514">
        <v>0.02</v>
      </c>
      <c r="F40044" s="513">
        <v>93</v>
      </c>
      <c r="G40044" s="515">
        <v>5.5064840527261509</v>
      </c>
      <c r="H40044" s="515">
        <v>1.6916624487998113</v>
      </c>
    </row>
    <row r="40045" spans="1:8">
      <c r="A40045" s="513" t="str">
        <f t="shared" si="625"/>
        <v>GuatemalaMujer2010-20150.0294</v>
      </c>
      <c r="B40045" s="513" t="s">
        <v>205</v>
      </c>
      <c r="C40045" s="513" t="s">
        <v>18</v>
      </c>
      <c r="D40045" s="513" t="s">
        <v>467</v>
      </c>
      <c r="E40045" s="514">
        <v>0.02</v>
      </c>
      <c r="F40045" s="513">
        <v>94</v>
      </c>
      <c r="G40045" s="515">
        <v>5.2328111835165592</v>
      </c>
      <c r="H40045" s="515">
        <v>1.6308112763792701</v>
      </c>
    </row>
    <row r="40046" spans="1:8">
      <c r="A40046" s="513" t="str">
        <f t="shared" si="625"/>
        <v>GuatemalaMujer2010-20150.0295</v>
      </c>
      <c r="B40046" s="513" t="s">
        <v>205</v>
      </c>
      <c r="C40046" s="513" t="s">
        <v>18</v>
      </c>
      <c r="D40046" s="513" t="s">
        <v>467</v>
      </c>
      <c r="E40046" s="514">
        <v>0.02</v>
      </c>
      <c r="F40046" s="513">
        <v>95</v>
      </c>
      <c r="G40046" s="515">
        <v>4.9685912488062822</v>
      </c>
      <c r="H40046" s="515">
        <v>1.5700436748985327</v>
      </c>
    </row>
    <row r="40047" spans="1:8">
      <c r="A40047" s="513" t="str">
        <f t="shared" si="625"/>
        <v>GuatemalaMujer2010-20150.0296</v>
      </c>
      <c r="B40047" s="513" t="s">
        <v>205</v>
      </c>
      <c r="C40047" s="513" t="s">
        <v>18</v>
      </c>
      <c r="D40047" s="513" t="s">
        <v>467</v>
      </c>
      <c r="E40047" s="514">
        <v>0.02</v>
      </c>
      <c r="F40047" s="513">
        <v>96</v>
      </c>
      <c r="G40047" s="515">
        <v>4.7138126367420119</v>
      </c>
      <c r="H40047" s="515">
        <v>1.5094555065005262</v>
      </c>
    </row>
    <row r="40048" spans="1:8">
      <c r="A40048" s="513" t="str">
        <f t="shared" si="625"/>
        <v>GuatemalaMujer2010-20150.0297</v>
      </c>
      <c r="B40048" s="513" t="s">
        <v>205</v>
      </c>
      <c r="C40048" s="513" t="s">
        <v>18</v>
      </c>
      <c r="D40048" s="513" t="s">
        <v>467</v>
      </c>
      <c r="E40048" s="514">
        <v>0.02</v>
      </c>
      <c r="F40048" s="513">
        <v>97</v>
      </c>
      <c r="G40048" s="515">
        <v>4.4684401629959352</v>
      </c>
      <c r="H40048" s="515">
        <v>1.4491351318836065</v>
      </c>
    </row>
    <row r="40049" spans="1:8">
      <c r="A40049" s="513" t="str">
        <f t="shared" si="625"/>
        <v>GuatemalaMujer2010-20150.0298</v>
      </c>
      <c r="B40049" s="513" t="s">
        <v>205</v>
      </c>
      <c r="C40049" s="513" t="s">
        <v>18</v>
      </c>
      <c r="D40049" s="513" t="s">
        <v>467</v>
      </c>
      <c r="E40049" s="514">
        <v>0.02</v>
      </c>
      <c r="F40049" s="513">
        <v>98</v>
      </c>
      <c r="G40049" s="515">
        <v>4.2324157783474456</v>
      </c>
      <c r="H40049" s="515">
        <v>1.3891617147191504</v>
      </c>
    </row>
    <row r="40050" spans="1:8">
      <c r="A40050" s="513" t="str">
        <f t="shared" si="625"/>
        <v>GuatemalaMujer2010-20150.0299</v>
      </c>
      <c r="B40050" s="513" t="s">
        <v>205</v>
      </c>
      <c r="C40050" s="513" t="s">
        <v>18</v>
      </c>
      <c r="D40050" s="513" t="s">
        <v>467</v>
      </c>
      <c r="E40050" s="514">
        <v>0.02</v>
      </c>
      <c r="F40050" s="513">
        <v>99</v>
      </c>
      <c r="G40050" s="515">
        <v>4.005659315056243</v>
      </c>
      <c r="H40050" s="515">
        <v>1.3296029774258804</v>
      </c>
    </row>
    <row r="40051" spans="1:8">
      <c r="A40051" s="513" t="str">
        <f t="shared" si="625"/>
        <v>GuatemalaMujer2010-20150.02100</v>
      </c>
      <c r="B40051" s="513" t="s">
        <v>205</v>
      </c>
      <c r="C40051" s="513" t="s">
        <v>18</v>
      </c>
      <c r="D40051" s="513" t="s">
        <v>467</v>
      </c>
      <c r="E40051" s="514">
        <v>0.02</v>
      </c>
      <c r="F40051" s="513">
        <v>100</v>
      </c>
      <c r="G40051" s="515">
        <v>3.7880690857934103</v>
      </c>
      <c r="H40051" s="515">
        <v>1.2705120918147137</v>
      </c>
    </row>
    <row r="40052" spans="1:8">
      <c r="A40052" s="513" t="str">
        <f t="shared" si="625"/>
        <v>GuatemalaMujer2010-20150.02101</v>
      </c>
      <c r="B40052" s="513" t="s">
        <v>205</v>
      </c>
      <c r="C40052" s="513" t="s">
        <v>18</v>
      </c>
      <c r="D40052" s="513" t="s">
        <v>467</v>
      </c>
      <c r="E40052" s="514">
        <v>0.02</v>
      </c>
      <c r="F40052" s="513">
        <v>101</v>
      </c>
      <c r="G40052" s="515">
        <v>3.5795228808451984</v>
      </c>
      <c r="H40052" s="515">
        <v>1.2119227229814717</v>
      </c>
    </row>
    <row r="40053" spans="1:8">
      <c r="A40053" s="513" t="str">
        <f t="shared" si="625"/>
        <v>GuatemalaMujer2010-20150.02102</v>
      </c>
      <c r="B40053" s="513" t="s">
        <v>205</v>
      </c>
      <c r="C40053" s="513" t="s">
        <v>18</v>
      </c>
      <c r="D40053" s="513" t="s">
        <v>467</v>
      </c>
      <c r="E40053" s="514">
        <v>0.02</v>
      </c>
      <c r="F40053" s="513">
        <v>102</v>
      </c>
      <c r="G40053" s="515">
        <v>3.3798786164043699</v>
      </c>
      <c r="H40053" s="515">
        <v>1.1538413638504903</v>
      </c>
    </row>
    <row r="40054" spans="1:8">
      <c r="A40054" s="513" t="str">
        <f t="shared" si="625"/>
        <v>GuatemalaMujer2010-20150.02103</v>
      </c>
      <c r="B40054" s="513" t="s">
        <v>205</v>
      </c>
      <c r="C40054" s="513" t="s">
        <v>18</v>
      </c>
      <c r="D40054" s="513" t="s">
        <v>467</v>
      </c>
      <c r="E40054" s="514">
        <v>0.02</v>
      </c>
      <c r="F40054" s="513">
        <v>103</v>
      </c>
      <c r="G40054" s="515">
        <v>3.188974895202918</v>
      </c>
      <c r="H40054" s="515">
        <v>1.096234486519555</v>
      </c>
    </row>
    <row r="40055" spans="1:8">
      <c r="A40055" s="513" t="str">
        <f t="shared" si="625"/>
        <v>GuatemalaMujer2010-20150.02104</v>
      </c>
      <c r="B40055" s="513" t="s">
        <v>205</v>
      </c>
      <c r="C40055" s="513" t="s">
        <v>18</v>
      </c>
      <c r="D40055" s="513" t="s">
        <v>467</v>
      </c>
      <c r="E40055" s="514">
        <v>0.02</v>
      </c>
      <c r="F40055" s="513">
        <v>104</v>
      </c>
      <c r="G40055" s="515">
        <v>3.0066309250810557</v>
      </c>
      <c r="H40055" s="515">
        <v>1.0390066198616008</v>
      </c>
    </row>
    <row r="40056" spans="1:8">
      <c r="A40056" s="513" t="str">
        <f t="shared" si="625"/>
        <v>GuatemalaMujer2010-20150.02105</v>
      </c>
      <c r="B40056" s="513" t="s">
        <v>205</v>
      </c>
      <c r="C40056" s="513" t="s">
        <v>18</v>
      </c>
      <c r="D40056" s="513" t="s">
        <v>467</v>
      </c>
      <c r="E40056" s="514">
        <v>0.02</v>
      </c>
      <c r="F40056" s="513">
        <v>105</v>
      </c>
      <c r="G40056" s="515">
        <v>2.8326452436531477</v>
      </c>
      <c r="H40056" s="515">
        <v>0.98196147534629918</v>
      </c>
    </row>
    <row r="40057" spans="1:8">
      <c r="A40057" s="513" t="str">
        <f t="shared" si="625"/>
        <v>GuatemalaMujer2010-20150.02106</v>
      </c>
      <c r="B40057" s="513" t="s">
        <v>205</v>
      </c>
      <c r="C40057" s="513" t="s">
        <v>18</v>
      </c>
      <c r="D40057" s="513" t="s">
        <v>467</v>
      </c>
      <c r="E40057" s="514">
        <v>0.02</v>
      </c>
      <c r="F40057" s="513">
        <v>106</v>
      </c>
      <c r="G40057" s="515">
        <v>2.66679264170096</v>
      </c>
      <c r="H40057" s="515">
        <v>0.92473035024267514</v>
      </c>
    </row>
    <row r="40058" spans="1:8">
      <c r="A40058" s="513" t="str">
        <f t="shared" si="625"/>
        <v>GuatemalaMujer2010-20150.02107</v>
      </c>
      <c r="B40058" s="513" t="s">
        <v>205</v>
      </c>
      <c r="C40058" s="513" t="s">
        <v>18</v>
      </c>
      <c r="D40058" s="513" t="s">
        <v>467</v>
      </c>
      <c r="E40058" s="514">
        <v>0.02</v>
      </c>
      <c r="F40058" s="513">
        <v>107</v>
      </c>
      <c r="G40058" s="515">
        <v>2.5088160166188378</v>
      </c>
      <c r="H40058" s="515">
        <v>0.8666376932955393</v>
      </c>
    </row>
    <row r="40059" spans="1:8">
      <c r="A40059" s="513" t="str">
        <f t="shared" si="625"/>
        <v>GuatemalaMujer2010-20150.02108</v>
      </c>
      <c r="B40059" s="513" t="s">
        <v>205</v>
      </c>
      <c r="C40059" s="513" t="s">
        <v>18</v>
      </c>
      <c r="D40059" s="513" t="s">
        <v>467</v>
      </c>
      <c r="E40059" s="514">
        <v>0.02</v>
      </c>
      <c r="F40059" s="513">
        <v>108</v>
      </c>
      <c r="G40059" s="515">
        <v>2.3584082538215929</v>
      </c>
      <c r="H40059" s="515">
        <v>0.80643953299818505</v>
      </c>
    </row>
    <row r="40060" spans="1:8">
      <c r="A40060" s="513" t="str">
        <f t="shared" si="625"/>
        <v>GuatemalaMujer2010-20150.02109</v>
      </c>
      <c r="B40060" s="513" t="s">
        <v>205</v>
      </c>
      <c r="C40060" s="513" t="s">
        <v>18</v>
      </c>
      <c r="D40060" s="513" t="s">
        <v>467</v>
      </c>
      <c r="E40060" s="514">
        <v>0.02</v>
      </c>
      <c r="F40060" s="513">
        <v>109</v>
      </c>
      <c r="G40060" s="515">
        <v>2.2151717037235015</v>
      </c>
      <c r="H40060" s="515">
        <v>0.74180277914928183</v>
      </c>
    </row>
    <row r="40061" spans="1:8">
      <c r="A40061" s="513" t="str">
        <f t="shared" si="625"/>
        <v>GuatemalaMujer2010-20150.02110</v>
      </c>
      <c r="B40061" s="513" t="s">
        <v>205</v>
      </c>
      <c r="C40061" s="513" t="s">
        <v>18</v>
      </c>
      <c r="D40061" s="513" t="s">
        <v>467</v>
      </c>
      <c r="E40061" s="514">
        <v>0.02</v>
      </c>
      <c r="F40061" s="513">
        <v>110</v>
      </c>
      <c r="G40061" s="515">
        <v>2.0785243718747166</v>
      </c>
      <c r="H40061" s="515">
        <v>0.66825051878887565</v>
      </c>
    </row>
    <row r="40062" spans="1:8">
      <c r="A40062" s="513" t="str">
        <f t="shared" si="625"/>
        <v>GuatemalaMujer2010-20150.02111</v>
      </c>
      <c r="B40062" s="513" t="s">
        <v>205</v>
      </c>
      <c r="C40062" s="513" t="s">
        <v>18</v>
      </c>
      <c r="D40062" s="513" t="s">
        <v>467</v>
      </c>
      <c r="E40062" s="514">
        <v>0.02</v>
      </c>
      <c r="F40062" s="513">
        <v>111</v>
      </c>
      <c r="G40062" s="515">
        <v>1.931088099057928</v>
      </c>
      <c r="H40062" s="515">
        <v>0.57705141626664558</v>
      </c>
    </row>
    <row r="40063" spans="1:8">
      <c r="A40063" s="513" t="str">
        <f t="shared" si="625"/>
        <v>GuatemalaMujer2010-20150.02112</v>
      </c>
      <c r="B40063" s="513" t="s">
        <v>205</v>
      </c>
      <c r="C40063" s="513" t="s">
        <v>18</v>
      </c>
      <c r="D40063" s="513" t="s">
        <v>467</v>
      </c>
      <c r="E40063" s="514">
        <v>0.02</v>
      </c>
      <c r="F40063" s="513">
        <v>112</v>
      </c>
      <c r="G40063" s="515">
        <v>1.7885541398219429</v>
      </c>
      <c r="H40063" s="515">
        <v>0.45141586685714696</v>
      </c>
    </row>
    <row r="40064" spans="1:8">
      <c r="A40064" s="513" t="str">
        <f t="shared" si="625"/>
        <v>GuatemalaMujer2010-20150.02113</v>
      </c>
      <c r="B40064" s="513" t="s">
        <v>205</v>
      </c>
      <c r="C40064" s="513" t="s">
        <v>18</v>
      </c>
      <c r="D40064" s="513" t="s">
        <v>467</v>
      </c>
      <c r="E40064" s="514">
        <v>0.02</v>
      </c>
      <c r="F40064" s="513">
        <v>113</v>
      </c>
      <c r="G40064" s="515">
        <v>1.6266632521476656</v>
      </c>
      <c r="H40064" s="515">
        <v>0.26311689441597835</v>
      </c>
    </row>
    <row r="40065" spans="1:8">
      <c r="A40065" s="513" t="str">
        <f t="shared" si="625"/>
        <v>GuatemalaMujer2010-20150.02114</v>
      </c>
      <c r="B40065" s="513" t="s">
        <v>205</v>
      </c>
      <c r="C40065" s="513" t="s">
        <v>18</v>
      </c>
      <c r="D40065" s="513" t="s">
        <v>467</v>
      </c>
      <c r="E40065" s="514">
        <v>0.02</v>
      </c>
      <c r="F40065" s="513">
        <v>114</v>
      </c>
      <c r="G40065" s="515">
        <v>1.5500756649990017</v>
      </c>
      <c r="H40065" s="515">
        <v>0</v>
      </c>
    </row>
    <row r="40066" spans="1:8">
      <c r="A40066" s="513" t="str">
        <f t="shared" si="625"/>
        <v>GuatemalaMujer2010-20150.02115</v>
      </c>
      <c r="B40066" s="513" t="s">
        <v>205</v>
      </c>
      <c r="C40066" s="513" t="s">
        <v>18</v>
      </c>
      <c r="D40066" s="513" t="s">
        <v>467</v>
      </c>
      <c r="E40066" s="514">
        <v>0.02</v>
      </c>
      <c r="F40066" s="513">
        <v>115</v>
      </c>
      <c r="G40066" s="515">
        <v>1.3597046814712823</v>
      </c>
      <c r="H40066" s="515">
        <v>0</v>
      </c>
    </row>
    <row r="40067" spans="1:8">
      <c r="A40067" s="513" t="str">
        <f t="shared" ref="A40067:A40130" si="626">B40067&amp;C40067&amp;D40067&amp;E40067&amp;F40067</f>
        <v>GuatemalaMujer2010-20150.02116</v>
      </c>
      <c r="B40067" s="513" t="s">
        <v>205</v>
      </c>
      <c r="C40067" s="513" t="s">
        <v>18</v>
      </c>
      <c r="D40067" s="513" t="s">
        <v>467</v>
      </c>
      <c r="E40067" s="514">
        <v>0.02</v>
      </c>
      <c r="F40067" s="513">
        <v>116</v>
      </c>
      <c r="G40067" s="515">
        <v>1</v>
      </c>
      <c r="H40067" s="515">
        <v>0</v>
      </c>
    </row>
    <row r="40068" spans="1:8">
      <c r="A40068" s="513" t="str">
        <f t="shared" si="626"/>
        <v>GuatemalaMujer2010-20150.0350</v>
      </c>
      <c r="B40068" s="513" t="s">
        <v>205</v>
      </c>
      <c r="C40068" s="513" t="s">
        <v>18</v>
      </c>
      <c r="D40068" s="513" t="s">
        <v>467</v>
      </c>
      <c r="E40068" s="514">
        <v>0.03</v>
      </c>
      <c r="F40068" s="513">
        <v>50</v>
      </c>
      <c r="G40068" s="515">
        <v>20.213800657678732</v>
      </c>
      <c r="H40068" s="515">
        <v>2.3032560744749322</v>
      </c>
    </row>
    <row r="40069" spans="1:8">
      <c r="A40069" s="513" t="str">
        <f t="shared" si="626"/>
        <v>GuatemalaMujer2010-20150.0351</v>
      </c>
      <c r="B40069" s="513" t="s">
        <v>205</v>
      </c>
      <c r="C40069" s="513" t="s">
        <v>18</v>
      </c>
      <c r="D40069" s="513" t="s">
        <v>467</v>
      </c>
      <c r="E40069" s="514">
        <v>0.03</v>
      </c>
      <c r="F40069" s="513">
        <v>51</v>
      </c>
      <c r="G40069" s="515">
        <v>19.885325021590248</v>
      </c>
      <c r="H40069" s="515">
        <v>2.3197188740485672</v>
      </c>
    </row>
    <row r="40070" spans="1:8">
      <c r="A40070" s="513" t="str">
        <f t="shared" si="626"/>
        <v>GuatemalaMujer2010-20150.0352</v>
      </c>
      <c r="B40070" s="513" t="s">
        <v>205</v>
      </c>
      <c r="C40070" s="513" t="s">
        <v>18</v>
      </c>
      <c r="D40070" s="513" t="s">
        <v>467</v>
      </c>
      <c r="E40070" s="514">
        <v>0.03</v>
      </c>
      <c r="F40070" s="513">
        <v>52</v>
      </c>
      <c r="G40070" s="515">
        <v>19.549955158447609</v>
      </c>
      <c r="H40070" s="515">
        <v>2.336189474974196</v>
      </c>
    </row>
    <row r="40071" spans="1:8">
      <c r="A40071" s="513" t="str">
        <f t="shared" si="626"/>
        <v>GuatemalaMujer2010-20150.0353</v>
      </c>
      <c r="B40071" s="513" t="s">
        <v>205</v>
      </c>
      <c r="C40071" s="513" t="s">
        <v>18</v>
      </c>
      <c r="D40071" s="513" t="s">
        <v>467</v>
      </c>
      <c r="E40071" s="514">
        <v>0.03</v>
      </c>
      <c r="F40071" s="513">
        <v>53</v>
      </c>
      <c r="G40071" s="515">
        <v>19.20729209534209</v>
      </c>
      <c r="H40071" s="515">
        <v>2.3528753656562</v>
      </c>
    </row>
    <row r="40072" spans="1:8">
      <c r="A40072" s="513" t="str">
        <f t="shared" si="626"/>
        <v>GuatemalaMujer2010-20150.0354</v>
      </c>
      <c r="B40072" s="513" t="s">
        <v>205</v>
      </c>
      <c r="C40072" s="513" t="s">
        <v>18</v>
      </c>
      <c r="D40072" s="513" t="s">
        <v>467</v>
      </c>
      <c r="E40072" s="514">
        <v>0.03</v>
      </c>
      <c r="F40072" s="513">
        <v>54</v>
      </c>
      <c r="G40072" s="515">
        <v>18.859728851926004</v>
      </c>
      <c r="H40072" s="515">
        <v>2.3678527439317745</v>
      </c>
    </row>
    <row r="40073" spans="1:8">
      <c r="A40073" s="513" t="str">
        <f t="shared" si="626"/>
        <v>GuatemalaMujer2010-20150.0355</v>
      </c>
      <c r="B40073" s="513" t="s">
        <v>205</v>
      </c>
      <c r="C40073" s="513" t="s">
        <v>18</v>
      </c>
      <c r="D40073" s="513" t="s">
        <v>467</v>
      </c>
      <c r="E40073" s="514">
        <v>0.03</v>
      </c>
      <c r="F40073" s="513">
        <v>55</v>
      </c>
      <c r="G40073" s="515">
        <v>18.506820740354371</v>
      </c>
      <c r="H40073" s="515">
        <v>2.3813686773782514</v>
      </c>
    </row>
    <row r="40074" spans="1:8">
      <c r="A40074" s="513" t="str">
        <f t="shared" si="626"/>
        <v>GuatemalaMujer2010-20150.0356</v>
      </c>
      <c r="B40074" s="513" t="s">
        <v>205</v>
      </c>
      <c r="C40074" s="513" t="s">
        <v>18</v>
      </c>
      <c r="D40074" s="513" t="s">
        <v>467</v>
      </c>
      <c r="E40074" s="514">
        <v>0.03</v>
      </c>
      <c r="F40074" s="513">
        <v>56</v>
      </c>
      <c r="G40074" s="515">
        <v>18.148100619088659</v>
      </c>
      <c r="H40074" s="515">
        <v>2.3940727854696613</v>
      </c>
    </row>
    <row r="40075" spans="1:8">
      <c r="A40075" s="513" t="str">
        <f t="shared" si="626"/>
        <v>GuatemalaMujer2010-20150.0357</v>
      </c>
      <c r="B40075" s="513" t="s">
        <v>205</v>
      </c>
      <c r="C40075" s="513" t="s">
        <v>18</v>
      </c>
      <c r="D40075" s="513" t="s">
        <v>467</v>
      </c>
      <c r="E40075" s="514">
        <v>0.03</v>
      </c>
      <c r="F40075" s="513">
        <v>57</v>
      </c>
      <c r="G40075" s="515">
        <v>17.783077342795842</v>
      </c>
      <c r="H40075" s="515">
        <v>2.4062560928923298</v>
      </c>
    </row>
    <row r="40076" spans="1:8">
      <c r="A40076" s="513" t="str">
        <f t="shared" si="626"/>
        <v>GuatemalaMujer2010-20150.0358</v>
      </c>
      <c r="B40076" s="513" t="s">
        <v>205</v>
      </c>
      <c r="C40076" s="513" t="s">
        <v>18</v>
      </c>
      <c r="D40076" s="513" t="s">
        <v>467</v>
      </c>
      <c r="E40076" s="514">
        <v>0.03</v>
      </c>
      <c r="F40076" s="513">
        <v>58</v>
      </c>
      <c r="G40076" s="515">
        <v>17.411234099886119</v>
      </c>
      <c r="H40076" s="515">
        <v>2.4182319897085747</v>
      </c>
    </row>
    <row r="40077" spans="1:8">
      <c r="A40077" s="513" t="str">
        <f t="shared" si="626"/>
        <v>GuatemalaMujer2010-20150.0359</v>
      </c>
      <c r="B40077" s="513" t="s">
        <v>205</v>
      </c>
      <c r="C40077" s="513" t="s">
        <v>18</v>
      </c>
      <c r="D40077" s="513" t="s">
        <v>467</v>
      </c>
      <c r="E40077" s="514">
        <v>0.03</v>
      </c>
      <c r="F40077" s="513">
        <v>59</v>
      </c>
      <c r="G40077" s="515">
        <v>17.036984348241038</v>
      </c>
      <c r="H40077" s="515">
        <v>2.4266894148217824</v>
      </c>
    </row>
    <row r="40078" spans="1:8">
      <c r="A40078" s="513" t="str">
        <f t="shared" si="626"/>
        <v>GuatemalaMujer2010-20150.0360</v>
      </c>
      <c r="B40078" s="513" t="s">
        <v>205</v>
      </c>
      <c r="C40078" s="513" t="s">
        <v>18</v>
      </c>
      <c r="D40078" s="513" t="s">
        <v>467</v>
      </c>
      <c r="E40078" s="514">
        <v>0.03</v>
      </c>
      <c r="F40078" s="513">
        <v>60</v>
      </c>
      <c r="G40078" s="515">
        <v>16.659728232125197</v>
      </c>
      <c r="H40078" s="515">
        <v>2.4320220894481728</v>
      </c>
    </row>
    <row r="40079" spans="1:8">
      <c r="A40079" s="513" t="str">
        <f t="shared" si="626"/>
        <v>GuatemalaMujer2010-20150.0361</v>
      </c>
      <c r="B40079" s="513" t="s">
        <v>205</v>
      </c>
      <c r="C40079" s="513" t="s">
        <v>18</v>
      </c>
      <c r="D40079" s="513" t="s">
        <v>467</v>
      </c>
      <c r="E40079" s="514">
        <v>0.03</v>
      </c>
      <c r="F40079" s="513">
        <v>61</v>
      </c>
      <c r="G40079" s="515">
        <v>16.278836082656024</v>
      </c>
      <c r="H40079" s="515">
        <v>2.4361111288634438</v>
      </c>
    </row>
    <row r="40080" spans="1:8">
      <c r="A40080" s="513" t="str">
        <f t="shared" si="626"/>
        <v>GuatemalaMujer2010-20150.0362</v>
      </c>
      <c r="B40080" s="513" t="s">
        <v>205</v>
      </c>
      <c r="C40080" s="513" t="s">
        <v>18</v>
      </c>
      <c r="D40080" s="513" t="s">
        <v>467</v>
      </c>
      <c r="E40080" s="514">
        <v>0.03</v>
      </c>
      <c r="F40080" s="513">
        <v>62</v>
      </c>
      <c r="G40080" s="515">
        <v>15.89364550363252</v>
      </c>
      <c r="H40080" s="515">
        <v>2.4394135332821509</v>
      </c>
    </row>
    <row r="40081" spans="1:8">
      <c r="A40081" s="513" t="str">
        <f t="shared" si="626"/>
        <v>GuatemalaMujer2010-20150.0363</v>
      </c>
      <c r="B40081" s="513" t="s">
        <v>205</v>
      </c>
      <c r="C40081" s="513" t="s">
        <v>18</v>
      </c>
      <c r="D40081" s="513" t="s">
        <v>467</v>
      </c>
      <c r="E40081" s="514">
        <v>0.03</v>
      </c>
      <c r="F40081" s="513">
        <v>63</v>
      </c>
      <c r="G40081" s="515">
        <v>15.503458235304882</v>
      </c>
      <c r="H40081" s="515">
        <v>2.4424162338925086</v>
      </c>
    </row>
    <row r="40082" spans="1:8">
      <c r="A40082" s="513" t="str">
        <f t="shared" si="626"/>
        <v>GuatemalaMujer2010-20150.0364</v>
      </c>
      <c r="B40082" s="513" t="s">
        <v>205</v>
      </c>
      <c r="C40082" s="513" t="s">
        <v>18</v>
      </c>
      <c r="D40082" s="513" t="s">
        <v>467</v>
      </c>
      <c r="E40082" s="514">
        <v>0.03</v>
      </c>
      <c r="F40082" s="513">
        <v>64</v>
      </c>
      <c r="G40082" s="515">
        <v>15.11308181882824</v>
      </c>
      <c r="H40082" s="515">
        <v>2.4417318027587291</v>
      </c>
    </row>
    <row r="40083" spans="1:8">
      <c r="A40083" s="513" t="str">
        <f t="shared" si="626"/>
        <v>GuatemalaMujer2010-20150.0365</v>
      </c>
      <c r="B40083" s="513" t="s">
        <v>205</v>
      </c>
      <c r="C40083" s="513" t="s">
        <v>18</v>
      </c>
      <c r="D40083" s="513" t="s">
        <v>467</v>
      </c>
      <c r="E40083" s="514">
        <v>0.03</v>
      </c>
      <c r="F40083" s="513">
        <v>65</v>
      </c>
      <c r="G40083" s="515">
        <v>14.721690828747555</v>
      </c>
      <c r="H40083" s="515">
        <v>2.4379520031086859</v>
      </c>
    </row>
    <row r="40084" spans="1:8">
      <c r="A40084" s="513" t="str">
        <f t="shared" si="626"/>
        <v>GuatemalaMujer2010-20150.0366</v>
      </c>
      <c r="B40084" s="513" t="s">
        <v>205</v>
      </c>
      <c r="C40084" s="513" t="s">
        <v>18</v>
      </c>
      <c r="D40084" s="513" t="s">
        <v>467</v>
      </c>
      <c r="E40084" s="514">
        <v>0.03</v>
      </c>
      <c r="F40084" s="513">
        <v>66</v>
      </c>
      <c r="G40084" s="515">
        <v>14.328420152517252</v>
      </c>
      <c r="H40084" s="515">
        <v>2.4337178937560098</v>
      </c>
    </row>
    <row r="40085" spans="1:8">
      <c r="A40085" s="513" t="str">
        <f t="shared" si="626"/>
        <v>GuatemalaMujer2010-20150.0367</v>
      </c>
      <c r="B40085" s="513" t="s">
        <v>205</v>
      </c>
      <c r="C40085" s="513" t="s">
        <v>18</v>
      </c>
      <c r="D40085" s="513" t="s">
        <v>467</v>
      </c>
      <c r="E40085" s="514">
        <v>0.03</v>
      </c>
      <c r="F40085" s="513">
        <v>67</v>
      </c>
      <c r="G40085" s="515">
        <v>13.932359562298835</v>
      </c>
      <c r="H40085" s="515">
        <v>2.4296908549336065</v>
      </c>
    </row>
    <row r="40086" spans="1:8">
      <c r="A40086" s="513" t="str">
        <f t="shared" si="626"/>
        <v>GuatemalaMujer2010-20150.0368</v>
      </c>
      <c r="B40086" s="513" t="s">
        <v>205</v>
      </c>
      <c r="C40086" s="513" t="s">
        <v>18</v>
      </c>
      <c r="D40086" s="513" t="s">
        <v>467</v>
      </c>
      <c r="E40086" s="514">
        <v>0.03</v>
      </c>
      <c r="F40086" s="513">
        <v>68</v>
      </c>
      <c r="G40086" s="515">
        <v>13.532547772358194</v>
      </c>
      <c r="H40086" s="515">
        <v>2.4265821623327644</v>
      </c>
    </row>
    <row r="40087" spans="1:8">
      <c r="A40087" s="513" t="str">
        <f t="shared" si="626"/>
        <v>GuatemalaMujer2010-20150.0369</v>
      </c>
      <c r="B40087" s="513" t="s">
        <v>205</v>
      </c>
      <c r="C40087" s="513" t="s">
        <v>18</v>
      </c>
      <c r="D40087" s="513" t="s">
        <v>467</v>
      </c>
      <c r="E40087" s="514">
        <v>0.03</v>
      </c>
      <c r="F40087" s="513">
        <v>69</v>
      </c>
      <c r="G40087" s="515">
        <v>13.136740942682948</v>
      </c>
      <c r="H40087" s="515">
        <v>2.4192555171004253</v>
      </c>
    </row>
    <row r="40088" spans="1:8">
      <c r="A40088" s="513" t="str">
        <f t="shared" si="626"/>
        <v>GuatemalaMujer2010-20150.0370</v>
      </c>
      <c r="B40088" s="513" t="s">
        <v>205</v>
      </c>
      <c r="C40088" s="513" t="s">
        <v>18</v>
      </c>
      <c r="D40088" s="513" t="s">
        <v>467</v>
      </c>
      <c r="E40088" s="514">
        <v>0.03</v>
      </c>
      <c r="F40088" s="513">
        <v>70</v>
      </c>
      <c r="G40088" s="515">
        <v>12.743775237541218</v>
      </c>
      <c r="H40088" s="515">
        <v>2.4085471004278909</v>
      </c>
    </row>
    <row r="40089" spans="1:8">
      <c r="A40089" s="513" t="str">
        <f t="shared" si="626"/>
        <v>GuatemalaMujer2010-20150.0371</v>
      </c>
      <c r="B40089" s="513" t="s">
        <v>205</v>
      </c>
      <c r="C40089" s="513" t="s">
        <v>18</v>
      </c>
      <c r="D40089" s="513" t="s">
        <v>467</v>
      </c>
      <c r="E40089" s="514">
        <v>0.03</v>
      </c>
      <c r="F40089" s="513">
        <v>71</v>
      </c>
      <c r="G40089" s="515">
        <v>12.352441214236679</v>
      </c>
      <c r="H40089" s="515">
        <v>2.3973136525069956</v>
      </c>
    </row>
    <row r="40090" spans="1:8">
      <c r="A40090" s="513" t="str">
        <f t="shared" si="626"/>
        <v>GuatemalaMujer2010-20150.0372</v>
      </c>
      <c r="B40090" s="513" t="s">
        <v>205</v>
      </c>
      <c r="C40090" s="513" t="s">
        <v>18</v>
      </c>
      <c r="D40090" s="513" t="s">
        <v>467</v>
      </c>
      <c r="E40090" s="514">
        <v>0.03</v>
      </c>
      <c r="F40090" s="513">
        <v>72</v>
      </c>
      <c r="G40090" s="515">
        <v>11.961473010878132</v>
      </c>
      <c r="H40090" s="515">
        <v>2.3864768681711119</v>
      </c>
    </row>
    <row r="40091" spans="1:8">
      <c r="A40091" s="513" t="str">
        <f t="shared" si="626"/>
        <v>GuatemalaMujer2010-20150.0373</v>
      </c>
      <c r="B40091" s="513" t="s">
        <v>205</v>
      </c>
      <c r="C40091" s="513" t="s">
        <v>18</v>
      </c>
      <c r="D40091" s="513" t="s">
        <v>467</v>
      </c>
      <c r="E40091" s="514">
        <v>0.03</v>
      </c>
      <c r="F40091" s="513">
        <v>73</v>
      </c>
      <c r="G40091" s="515">
        <v>11.569536401550488</v>
      </c>
      <c r="H40091" s="515">
        <v>2.3770447315433292</v>
      </c>
    </row>
    <row r="40092" spans="1:8">
      <c r="A40092" s="513" t="str">
        <f t="shared" si="626"/>
        <v>GuatemalaMujer2010-20150.0374</v>
      </c>
      <c r="B40092" s="513" t="s">
        <v>205</v>
      </c>
      <c r="C40092" s="513" t="s">
        <v>18</v>
      </c>
      <c r="D40092" s="513" t="s">
        <v>467</v>
      </c>
      <c r="E40092" s="514">
        <v>0.03</v>
      </c>
      <c r="F40092" s="513">
        <v>74</v>
      </c>
      <c r="G40092" s="515">
        <v>11.186285180976864</v>
      </c>
      <c r="H40092" s="515">
        <v>2.3630211205419229</v>
      </c>
    </row>
    <row r="40093" spans="1:8">
      <c r="A40093" s="513" t="str">
        <f t="shared" si="626"/>
        <v>GuatemalaMujer2010-20150.0375</v>
      </c>
      <c r="B40093" s="513" t="s">
        <v>205</v>
      </c>
      <c r="C40093" s="513" t="s">
        <v>18</v>
      </c>
      <c r="D40093" s="513" t="s">
        <v>467</v>
      </c>
      <c r="E40093" s="514">
        <v>0.03</v>
      </c>
      <c r="F40093" s="513">
        <v>75</v>
      </c>
      <c r="G40093" s="515">
        <v>10.810154969397683</v>
      </c>
      <c r="H40093" s="515">
        <v>2.3455262992682742</v>
      </c>
    </row>
    <row r="40094" spans="1:8">
      <c r="A40094" s="513" t="str">
        <f t="shared" si="626"/>
        <v>GuatemalaMujer2010-20150.0376</v>
      </c>
      <c r="B40094" s="513" t="s">
        <v>205</v>
      </c>
      <c r="C40094" s="513" t="s">
        <v>18</v>
      </c>
      <c r="D40094" s="513" t="s">
        <v>467</v>
      </c>
      <c r="E40094" s="514">
        <v>0.03</v>
      </c>
      <c r="F40094" s="513">
        <v>76</v>
      </c>
      <c r="G40094" s="515">
        <v>10.43953962857859</v>
      </c>
      <c r="H40094" s="515">
        <v>2.3347753415913339</v>
      </c>
    </row>
    <row r="40095" spans="1:8">
      <c r="A40095" s="513" t="str">
        <f t="shared" si="626"/>
        <v>GuatemalaMujer2010-20150.0377</v>
      </c>
      <c r="B40095" s="513" t="s">
        <v>205</v>
      </c>
      <c r="C40095" s="513" t="s">
        <v>18</v>
      </c>
      <c r="D40095" s="513" t="s">
        <v>467</v>
      </c>
      <c r="E40095" s="514">
        <v>0.03</v>
      </c>
      <c r="F40095" s="513">
        <v>77</v>
      </c>
      <c r="G40095" s="515">
        <v>10.072770732091717</v>
      </c>
      <c r="H40095" s="515">
        <v>2.3319387065386308</v>
      </c>
    </row>
    <row r="40096" spans="1:8">
      <c r="A40096" s="513" t="str">
        <f t="shared" si="626"/>
        <v>GuatemalaMujer2010-20150.0378</v>
      </c>
      <c r="B40096" s="513" t="s">
        <v>205</v>
      </c>
      <c r="C40096" s="513" t="s">
        <v>18</v>
      </c>
      <c r="D40096" s="513" t="s">
        <v>467</v>
      </c>
      <c r="E40096" s="514">
        <v>0.03</v>
      </c>
      <c r="F40096" s="513">
        <v>78</v>
      </c>
      <c r="G40096" s="515">
        <v>9.7080948625200776</v>
      </c>
      <c r="H40096" s="515">
        <v>2.33829633653836</v>
      </c>
    </row>
    <row r="40097" spans="1:8">
      <c r="A40097" s="513" t="str">
        <f t="shared" si="626"/>
        <v>GuatemalaMujer2010-20150.0379</v>
      </c>
      <c r="B40097" s="513" t="s">
        <v>205</v>
      </c>
      <c r="C40097" s="513" t="s">
        <v>18</v>
      </c>
      <c r="D40097" s="513" t="s">
        <v>467</v>
      </c>
      <c r="E40097" s="514">
        <v>0.03</v>
      </c>
      <c r="F40097" s="513">
        <v>79</v>
      </c>
      <c r="G40097" s="515">
        <v>9.3710718220872096</v>
      </c>
      <c r="H40097" s="515">
        <v>2.3378842581508317</v>
      </c>
    </row>
    <row r="40098" spans="1:8">
      <c r="A40098" s="513" t="str">
        <f t="shared" si="626"/>
        <v>GuatemalaMujer2010-20150.0380</v>
      </c>
      <c r="B40098" s="513" t="s">
        <v>205</v>
      </c>
      <c r="C40098" s="513" t="s">
        <v>18</v>
      </c>
      <c r="D40098" s="513" t="s">
        <v>467</v>
      </c>
      <c r="E40098" s="514">
        <v>0.03</v>
      </c>
      <c r="F40098" s="513">
        <v>80</v>
      </c>
      <c r="G40098" s="515">
        <v>9.0601080029901411</v>
      </c>
      <c r="H40098" s="515">
        <v>2.3301790503179167</v>
      </c>
    </row>
    <row r="40099" spans="1:8">
      <c r="A40099" s="513" t="str">
        <f t="shared" si="626"/>
        <v>GuatemalaMujer2010-20150.0381</v>
      </c>
      <c r="B40099" s="513" t="s">
        <v>205</v>
      </c>
      <c r="C40099" s="513" t="s">
        <v>18</v>
      </c>
      <c r="D40099" s="513" t="s">
        <v>467</v>
      </c>
      <c r="E40099" s="514">
        <v>0.03</v>
      </c>
      <c r="F40099" s="513">
        <v>81</v>
      </c>
      <c r="G40099" s="515">
        <v>8.7739200820042367</v>
      </c>
      <c r="H40099" s="515">
        <v>2.2637052722963769</v>
      </c>
    </row>
    <row r="40100" spans="1:8">
      <c r="A40100" s="513" t="str">
        <f t="shared" si="626"/>
        <v>GuatemalaMujer2010-20150.0382</v>
      </c>
      <c r="B40100" s="513" t="s">
        <v>205</v>
      </c>
      <c r="C40100" s="513" t="s">
        <v>18</v>
      </c>
      <c r="D40100" s="513" t="s">
        <v>467</v>
      </c>
      <c r="E40100" s="514">
        <v>0.03</v>
      </c>
      <c r="F40100" s="513">
        <v>82</v>
      </c>
      <c r="G40100" s="515">
        <v>8.5115346482933472</v>
      </c>
      <c r="H40100" s="515">
        <v>2.1828510948139606</v>
      </c>
    </row>
    <row r="40101" spans="1:8">
      <c r="A40101" s="513" t="str">
        <f t="shared" si="626"/>
        <v>GuatemalaMujer2010-20150.0383</v>
      </c>
      <c r="B40101" s="513" t="s">
        <v>205</v>
      </c>
      <c r="C40101" s="513" t="s">
        <v>18</v>
      </c>
      <c r="D40101" s="513" t="s">
        <v>467</v>
      </c>
      <c r="E40101" s="514">
        <v>0.03</v>
      </c>
      <c r="F40101" s="513">
        <v>83</v>
      </c>
      <c r="G40101" s="515">
        <v>8.2722968126488077</v>
      </c>
      <c r="H40101" s="515">
        <v>2.0870371594078132</v>
      </c>
    </row>
    <row r="40102" spans="1:8">
      <c r="A40102" s="513" t="str">
        <f t="shared" si="626"/>
        <v>GuatemalaMujer2010-20150.0384</v>
      </c>
      <c r="B40102" s="513" t="s">
        <v>205</v>
      </c>
      <c r="C40102" s="513" t="s">
        <v>18</v>
      </c>
      <c r="D40102" s="513" t="s">
        <v>467</v>
      </c>
      <c r="E40102" s="514">
        <v>0.03</v>
      </c>
      <c r="F40102" s="513">
        <v>84</v>
      </c>
      <c r="G40102" s="515">
        <v>7.9468349761422674</v>
      </c>
      <c r="H40102" s="515">
        <v>2.0433338009182851</v>
      </c>
    </row>
    <row r="40103" spans="1:8">
      <c r="A40103" s="513" t="str">
        <f t="shared" si="626"/>
        <v>GuatemalaMujer2010-20150.0385</v>
      </c>
      <c r="B40103" s="513" t="s">
        <v>205</v>
      </c>
      <c r="C40103" s="513" t="s">
        <v>18</v>
      </c>
      <c r="D40103" s="513" t="s">
        <v>467</v>
      </c>
      <c r="E40103" s="514">
        <v>0.03</v>
      </c>
      <c r="F40103" s="513">
        <v>85</v>
      </c>
      <c r="G40103" s="515">
        <v>7.6273803009423062</v>
      </c>
      <c r="H40103" s="515">
        <v>1.9981572496689044</v>
      </c>
    </row>
    <row r="40104" spans="1:8">
      <c r="A40104" s="513" t="str">
        <f t="shared" si="626"/>
        <v>GuatemalaMujer2010-20150.0386</v>
      </c>
      <c r="B40104" s="513" t="s">
        <v>205</v>
      </c>
      <c r="C40104" s="513" t="s">
        <v>18</v>
      </c>
      <c r="D40104" s="513" t="s">
        <v>467</v>
      </c>
      <c r="E40104" s="514">
        <v>0.03</v>
      </c>
      <c r="F40104" s="513">
        <v>86</v>
      </c>
      <c r="G40104" s="515">
        <v>7.3142212775476159</v>
      </c>
      <c r="H40104" s="515">
        <v>1.9516153413581019</v>
      </c>
    </row>
    <row r="40105" spans="1:8">
      <c r="A40105" s="513" t="str">
        <f t="shared" si="626"/>
        <v>GuatemalaMujer2010-20150.0387</v>
      </c>
      <c r="B40105" s="513" t="s">
        <v>205</v>
      </c>
      <c r="C40105" s="513" t="s">
        <v>18</v>
      </c>
      <c r="D40105" s="513" t="s">
        <v>467</v>
      </c>
      <c r="E40105" s="514">
        <v>0.03</v>
      </c>
      <c r="F40105" s="513">
        <v>87</v>
      </c>
      <c r="G40105" s="515">
        <v>7.0076282935403107</v>
      </c>
      <c r="H40105" s="515">
        <v>1.9038194334527259</v>
      </c>
    </row>
    <row r="40106" spans="1:8">
      <c r="A40106" s="513" t="str">
        <f t="shared" si="626"/>
        <v>GuatemalaMujer2010-20150.0388</v>
      </c>
      <c r="B40106" s="513" t="s">
        <v>205</v>
      </c>
      <c r="C40106" s="513" t="s">
        <v>18</v>
      </c>
      <c r="D40106" s="513" t="s">
        <v>467</v>
      </c>
      <c r="E40106" s="514">
        <v>0.03</v>
      </c>
      <c r="F40106" s="513">
        <v>88</v>
      </c>
      <c r="G40106" s="515">
        <v>6.7078526118523278</v>
      </c>
      <c r="H40106" s="515">
        <v>1.8548835495706408</v>
      </c>
    </row>
    <row r="40107" spans="1:8">
      <c r="A40107" s="513" t="str">
        <f t="shared" si="626"/>
        <v>GuatemalaMujer2010-20150.0389</v>
      </c>
      <c r="B40107" s="513" t="s">
        <v>205</v>
      </c>
      <c r="C40107" s="513" t="s">
        <v>18</v>
      </c>
      <c r="D40107" s="513" t="s">
        <v>467</v>
      </c>
      <c r="E40107" s="514">
        <v>0.03</v>
      </c>
      <c r="F40107" s="513">
        <v>89</v>
      </c>
      <c r="G40107" s="515">
        <v>6.415125027525491</v>
      </c>
      <c r="H40107" s="515">
        <v>1.8049236859067248</v>
      </c>
    </row>
    <row r="40108" spans="1:8">
      <c r="A40108" s="513" t="str">
        <f t="shared" si="626"/>
        <v>GuatemalaMujer2010-20150.0390</v>
      </c>
      <c r="B40108" s="513" t="s">
        <v>205</v>
      </c>
      <c r="C40108" s="513" t="s">
        <v>18</v>
      </c>
      <c r="D40108" s="513" t="s">
        <v>467</v>
      </c>
      <c r="E40108" s="514">
        <v>0.03</v>
      </c>
      <c r="F40108" s="513">
        <v>90</v>
      </c>
      <c r="G40108" s="515">
        <v>6.129654983627967</v>
      </c>
      <c r="H40108" s="515">
        <v>1.7540569782231732</v>
      </c>
    </row>
    <row r="40109" spans="1:8">
      <c r="A40109" s="513" t="str">
        <f t="shared" si="626"/>
        <v>GuatemalaMujer2010-20150.0391</v>
      </c>
      <c r="B40109" s="513" t="s">
        <v>205</v>
      </c>
      <c r="C40109" s="513" t="s">
        <v>18</v>
      </c>
      <c r="D40109" s="513" t="s">
        <v>467</v>
      </c>
      <c r="E40109" s="514">
        <v>0.03</v>
      </c>
      <c r="F40109" s="513">
        <v>91</v>
      </c>
      <c r="G40109" s="515">
        <v>5.851629596032466</v>
      </c>
      <c r="H40109" s="515">
        <v>1.7024008730658962</v>
      </c>
    </row>
    <row r="40110" spans="1:8">
      <c r="A40110" s="513" t="str">
        <f t="shared" si="626"/>
        <v>GuatemalaMujer2010-20150.0392</v>
      </c>
      <c r="B40110" s="513" t="s">
        <v>205</v>
      </c>
      <c r="C40110" s="513" t="s">
        <v>18</v>
      </c>
      <c r="D40110" s="513" t="s">
        <v>467</v>
      </c>
      <c r="E40110" s="514">
        <v>0.03</v>
      </c>
      <c r="F40110" s="513">
        <v>92</v>
      </c>
      <c r="G40110" s="515">
        <v>5.5812129928924286</v>
      </c>
      <c r="H40110" s="515">
        <v>1.6500722607269338</v>
      </c>
    </row>
    <row r="40111" spans="1:8">
      <c r="A40111" s="513" t="str">
        <f t="shared" si="626"/>
        <v>GuatemalaMujer2010-20150.0393</v>
      </c>
      <c r="B40111" s="513" t="s">
        <v>205</v>
      </c>
      <c r="C40111" s="513" t="s">
        <v>18</v>
      </c>
      <c r="D40111" s="513" t="s">
        <v>467</v>
      </c>
      <c r="E40111" s="514">
        <v>0.03</v>
      </c>
      <c r="F40111" s="513">
        <v>93</v>
      </c>
      <c r="G40111" s="515">
        <v>5.3185458619407475</v>
      </c>
      <c r="H40111" s="515">
        <v>1.5971864439981662</v>
      </c>
    </row>
    <row r="40112" spans="1:8">
      <c r="A40112" s="513" t="str">
        <f t="shared" si="626"/>
        <v>GuatemalaMujer2010-20150.0394</v>
      </c>
      <c r="B40112" s="513" t="s">
        <v>205</v>
      </c>
      <c r="C40112" s="513" t="s">
        <v>18</v>
      </c>
      <c r="D40112" s="513" t="s">
        <v>467</v>
      </c>
      <c r="E40112" s="514">
        <v>0.03</v>
      </c>
      <c r="F40112" s="513">
        <v>94</v>
      </c>
      <c r="G40112" s="515">
        <v>5.0637448529387559</v>
      </c>
      <c r="H40112" s="515">
        <v>1.5438563471828897</v>
      </c>
    </row>
    <row r="40113" spans="1:8">
      <c r="A40113" s="513" t="str">
        <f t="shared" si="626"/>
        <v>GuatemalaMujer2010-20150.0395</v>
      </c>
      <c r="B40113" s="513" t="s">
        <v>205</v>
      </c>
      <c r="C40113" s="513" t="s">
        <v>18</v>
      </c>
      <c r="D40113" s="513" t="s">
        <v>467</v>
      </c>
      <c r="E40113" s="514">
        <v>0.03</v>
      </c>
      <c r="F40113" s="513">
        <v>95</v>
      </c>
      <c r="G40113" s="515">
        <v>4.8169025416347795</v>
      </c>
      <c r="H40113" s="515">
        <v>1.4901913301280032</v>
      </c>
    </row>
    <row r="40114" spans="1:8">
      <c r="A40114" s="513" t="str">
        <f t="shared" si="626"/>
        <v>GuatemalaMujer2010-20150.0396</v>
      </c>
      <c r="B40114" s="513" t="s">
        <v>205</v>
      </c>
      <c r="C40114" s="513" t="s">
        <v>18</v>
      </c>
      <c r="D40114" s="513" t="s">
        <v>467</v>
      </c>
      <c r="E40114" s="514">
        <v>0.03</v>
      </c>
      <c r="F40114" s="513">
        <v>96</v>
      </c>
      <c r="G40114" s="515">
        <v>4.578087299515226</v>
      </c>
      <c r="H40114" s="515">
        <v>1.436296033224181</v>
      </c>
    </row>
    <row r="40115" spans="1:8">
      <c r="A40115" s="513" t="str">
        <f t="shared" si="626"/>
        <v>GuatemalaMujer2010-20150.0397</v>
      </c>
      <c r="B40115" s="513" t="s">
        <v>205</v>
      </c>
      <c r="C40115" s="513" t="s">
        <v>18</v>
      </c>
      <c r="D40115" s="513" t="s">
        <v>467</v>
      </c>
      <c r="E40115" s="514">
        <v>0.03</v>
      </c>
      <c r="F40115" s="513">
        <v>97</v>
      </c>
      <c r="G40115" s="515">
        <v>4.3473433560344965</v>
      </c>
      <c r="H40115" s="515">
        <v>1.3822690435221494</v>
      </c>
    </row>
    <row r="40116" spans="1:8">
      <c r="A40116" s="513" t="str">
        <f t="shared" si="626"/>
        <v>GuatemalaMujer2010-20150.0398</v>
      </c>
      <c r="B40116" s="513" t="s">
        <v>205</v>
      </c>
      <c r="C40116" s="513" t="s">
        <v>18</v>
      </c>
      <c r="D40116" s="513" t="s">
        <v>467</v>
      </c>
      <c r="E40116" s="514">
        <v>0.03</v>
      </c>
      <c r="F40116" s="513">
        <v>98</v>
      </c>
      <c r="G40116" s="515">
        <v>4.1246911407257647</v>
      </c>
      <c r="H40116" s="515">
        <v>1.3282011482971408</v>
      </c>
    </row>
    <row r="40117" spans="1:8">
      <c r="A40117" s="513" t="str">
        <f t="shared" si="626"/>
        <v>GuatemalaMujer2010-20150.0399</v>
      </c>
      <c r="B40117" s="513" t="s">
        <v>205</v>
      </c>
      <c r="C40117" s="513" t="s">
        <v>18</v>
      </c>
      <c r="D40117" s="513" t="s">
        <v>467</v>
      </c>
      <c r="E40117" s="514">
        <v>0.03</v>
      </c>
      <c r="F40117" s="513">
        <v>99</v>
      </c>
      <c r="G40117" s="515">
        <v>3.9101276931658759</v>
      </c>
      <c r="H40117" s="515">
        <v>1.2741730704138725</v>
      </c>
    </row>
    <row r="40118" spans="1:8">
      <c r="A40118" s="513" t="str">
        <f t="shared" si="626"/>
        <v>GuatemalaMujer2010-20150.03100</v>
      </c>
      <c r="B40118" s="513" t="s">
        <v>205</v>
      </c>
      <c r="C40118" s="513" t="s">
        <v>18</v>
      </c>
      <c r="D40118" s="513" t="s">
        <v>467</v>
      </c>
      <c r="E40118" s="514">
        <v>0.03</v>
      </c>
      <c r="F40118" s="513">
        <v>100</v>
      </c>
      <c r="G40118" s="515">
        <v>3.7036269611236814</v>
      </c>
      <c r="H40118" s="515">
        <v>1.2202523889101295</v>
      </c>
    </row>
    <row r="40119" spans="1:8">
      <c r="A40119" s="513" t="str">
        <f t="shared" si="626"/>
        <v>GuatemalaMujer2010-20150.03101</v>
      </c>
      <c r="B40119" s="513" t="s">
        <v>205</v>
      </c>
      <c r="C40119" s="513" t="s">
        <v>18</v>
      </c>
      <c r="D40119" s="513" t="s">
        <v>467</v>
      </c>
      <c r="E40119" s="514">
        <v>0.03</v>
      </c>
      <c r="F40119" s="513">
        <v>101</v>
      </c>
      <c r="G40119" s="515">
        <v>3.5051405207008988</v>
      </c>
      <c r="H40119" s="515">
        <v>1.1664886981029425</v>
      </c>
    </row>
    <row r="40120" spans="1:8">
      <c r="A40120" s="513" t="str">
        <f t="shared" si="626"/>
        <v>GuatemalaMujer2010-20150.03102</v>
      </c>
      <c r="B40120" s="513" t="s">
        <v>205</v>
      </c>
      <c r="C40120" s="513" t="s">
        <v>18</v>
      </c>
      <c r="D40120" s="513" t="s">
        <v>467</v>
      </c>
      <c r="E40120" s="514">
        <v>0.03</v>
      </c>
      <c r="F40120" s="513">
        <v>102</v>
      </c>
      <c r="G40120" s="515">
        <v>3.3145979976722471</v>
      </c>
      <c r="H40120" s="515">
        <v>1.1129061834012874</v>
      </c>
    </row>
    <row r="40121" spans="1:8">
      <c r="A40121" s="513" t="str">
        <f t="shared" si="626"/>
        <v>GuatemalaMujer2010-20150.03103</v>
      </c>
      <c r="B40121" s="513" t="s">
        <v>205</v>
      </c>
      <c r="C40121" s="513" t="s">
        <v>18</v>
      </c>
      <c r="D40121" s="513" t="s">
        <v>467</v>
      </c>
      <c r="E40121" s="514">
        <v>0.03</v>
      </c>
      <c r="F40121" s="513">
        <v>103</v>
      </c>
      <c r="G40121" s="515">
        <v>3.1319074475640813</v>
      </c>
      <c r="H40121" s="515">
        <v>1.0594912208490879</v>
      </c>
    </row>
    <row r="40122" spans="1:8">
      <c r="A40122" s="513" t="str">
        <f t="shared" si="626"/>
        <v>GuatemalaMujer2010-20150.03104</v>
      </c>
      <c r="B40122" s="513" t="s">
        <v>205</v>
      </c>
      <c r="C40122" s="513" t="s">
        <v>18</v>
      </c>
      <c r="D40122" s="513" t="s">
        <v>467</v>
      </c>
      <c r="E40122" s="514">
        <v>0.03</v>
      </c>
      <c r="F40122" s="513">
        <v>104</v>
      </c>
      <c r="G40122" s="515">
        <v>2.9569551615156819</v>
      </c>
      <c r="H40122" s="515">
        <v>1.006171223171819</v>
      </c>
    </row>
    <row r="40123" spans="1:8">
      <c r="A40123" s="513" t="str">
        <f t="shared" si="626"/>
        <v>GuatemalaMujer2010-20150.03105</v>
      </c>
      <c r="B40123" s="513" t="s">
        <v>205</v>
      </c>
      <c r="C40123" s="513" t="s">
        <v>18</v>
      </c>
      <c r="D40123" s="513" t="s">
        <v>467</v>
      </c>
      <c r="E40123" s="514">
        <v>0.03</v>
      </c>
      <c r="F40123" s="513">
        <v>105</v>
      </c>
      <c r="G40123" s="515">
        <v>2.789604368380004</v>
      </c>
      <c r="H40123" s="515">
        <v>0.95277704330149304</v>
      </c>
    </row>
    <row r="40124" spans="1:8">
      <c r="A40124" s="513" t="str">
        <f t="shared" si="626"/>
        <v>GuatemalaMujer2010-20150.03106</v>
      </c>
      <c r="B40124" s="513" t="s">
        <v>205</v>
      </c>
      <c r="C40124" s="513" t="s">
        <v>18</v>
      </c>
      <c r="D40124" s="513" t="s">
        <v>467</v>
      </c>
      <c r="E40124" s="514">
        <v>0.03</v>
      </c>
      <c r="F40124" s="513">
        <v>106</v>
      </c>
      <c r="G40124" s="515">
        <v>2.6296922606283268</v>
      </c>
      <c r="H40124" s="515">
        <v>0.89897345478450308</v>
      </c>
    </row>
    <row r="40125" spans="1:8">
      <c r="A40125" s="513" t="str">
        <f t="shared" si="626"/>
        <v>GuatemalaMujer2010-20150.03107</v>
      </c>
      <c r="B40125" s="513" t="s">
        <v>205</v>
      </c>
      <c r="C40125" s="513" t="s">
        <v>18</v>
      </c>
      <c r="D40125" s="513" t="s">
        <v>467</v>
      </c>
      <c r="E40125" s="514">
        <v>0.03</v>
      </c>
      <c r="F40125" s="513">
        <v>107</v>
      </c>
      <c r="G40125" s="515">
        <v>2.4770221783411133</v>
      </c>
      <c r="H40125" s="515">
        <v>0.8441279785655228</v>
      </c>
    </row>
    <row r="40126" spans="1:8">
      <c r="A40126" s="513" t="str">
        <f t="shared" si="626"/>
        <v>GuatemalaMujer2010-20150.03108</v>
      </c>
      <c r="B40126" s="513" t="s">
        <v>205</v>
      </c>
      <c r="C40126" s="513" t="s">
        <v>18</v>
      </c>
      <c r="D40126" s="513" t="s">
        <v>467</v>
      </c>
      <c r="E40126" s="514">
        <v>0.03</v>
      </c>
      <c r="F40126" s="513">
        <v>108</v>
      </c>
      <c r="G40126" s="515">
        <v>2.3313461992145599</v>
      </c>
      <c r="H40126" s="515">
        <v>0.7870542183708682</v>
      </c>
    </row>
    <row r="40127" spans="1:8">
      <c r="A40127" s="513" t="str">
        <f t="shared" si="626"/>
        <v>GuatemalaMujer2010-20150.03109</v>
      </c>
      <c r="B40127" s="513" t="s">
        <v>205</v>
      </c>
      <c r="C40127" s="513" t="s">
        <v>18</v>
      </c>
      <c r="D40127" s="513" t="s">
        <v>467</v>
      </c>
      <c r="E40127" s="514">
        <v>0.03</v>
      </c>
      <c r="F40127" s="513">
        <v>109</v>
      </c>
      <c r="G40127" s="515">
        <v>2.1923260238699873</v>
      </c>
      <c r="H40127" s="515">
        <v>0.72549772282343017</v>
      </c>
    </row>
    <row r="40128" spans="1:8">
      <c r="A40128" s="513" t="str">
        <f t="shared" si="626"/>
        <v>GuatemalaMujer2010-20150.03110</v>
      </c>
      <c r="B40128" s="513" t="s">
        <v>205</v>
      </c>
      <c r="C40128" s="513" t="s">
        <v>18</v>
      </c>
      <c r="D40128" s="513" t="s">
        <v>467</v>
      </c>
      <c r="E40128" s="514">
        <v>0.03</v>
      </c>
      <c r="F40128" s="513">
        <v>110</v>
      </c>
      <c r="G40128" s="515">
        <v>2.0594419226223626</v>
      </c>
      <c r="H40128" s="515">
        <v>0.65508723056954998</v>
      </c>
    </row>
    <row r="40129" spans="1:8">
      <c r="A40129" s="513" t="str">
        <f t="shared" si="626"/>
        <v>GuatemalaMujer2010-20150.03111</v>
      </c>
      <c r="B40129" s="513" t="s">
        <v>205</v>
      </c>
      <c r="C40129" s="513" t="s">
        <v>18</v>
      </c>
      <c r="D40129" s="513" t="s">
        <v>467</v>
      </c>
      <c r="E40129" s="514">
        <v>0.03</v>
      </c>
      <c r="F40129" s="513">
        <v>111</v>
      </c>
      <c r="G40129" s="515">
        <v>1.9161663928203203</v>
      </c>
      <c r="H40129" s="515">
        <v>0.56721801681816919</v>
      </c>
    </row>
    <row r="40130" spans="1:8">
      <c r="A40130" s="513" t="str">
        <f t="shared" si="626"/>
        <v>GuatemalaMujer2010-20150.03112</v>
      </c>
      <c r="B40130" s="513" t="s">
        <v>205</v>
      </c>
      <c r="C40130" s="513" t="s">
        <v>18</v>
      </c>
      <c r="D40130" s="513" t="s">
        <v>467</v>
      </c>
      <c r="E40130" s="514">
        <v>0.03</v>
      </c>
      <c r="F40130" s="513">
        <v>112</v>
      </c>
      <c r="G40130" s="515">
        <v>1.7771444308657065</v>
      </c>
      <c r="H40130" s="515">
        <v>0.44518707890768128</v>
      </c>
    </row>
    <row r="40131" spans="1:8">
      <c r="A40131" s="513" t="str">
        <f t="shared" ref="A40131:A40194" si="627">B40131&amp;C40131&amp;D40131&amp;E40131&amp;F40131</f>
        <v>GuatemalaMujer2010-20150.03113</v>
      </c>
      <c r="B40131" s="513" t="s">
        <v>205</v>
      </c>
      <c r="C40131" s="513" t="s">
        <v>18</v>
      </c>
      <c r="D40131" s="513" t="s">
        <v>467</v>
      </c>
      <c r="E40131" s="514">
        <v>0.03</v>
      </c>
      <c r="F40131" s="513">
        <v>113</v>
      </c>
      <c r="G40131" s="515">
        <v>1.6188437454201914</v>
      </c>
      <c r="H40131" s="515">
        <v>0.26056236146048345</v>
      </c>
    </row>
    <row r="40132" spans="1:8">
      <c r="A40132" s="513" t="str">
        <f t="shared" si="627"/>
        <v>GuatemalaMujer2010-20150.03114</v>
      </c>
      <c r="B40132" s="513" t="s">
        <v>205</v>
      </c>
      <c r="C40132" s="513" t="s">
        <v>18</v>
      </c>
      <c r="D40132" s="513" t="s">
        <v>467</v>
      </c>
      <c r="E40132" s="514">
        <v>0.03</v>
      </c>
      <c r="F40132" s="513">
        <v>114</v>
      </c>
      <c r="G40132" s="515">
        <v>1.543336021677264</v>
      </c>
      <c r="H40132" s="515">
        <v>0</v>
      </c>
    </row>
    <row r="40133" spans="1:8">
      <c r="A40133" s="513" t="str">
        <f t="shared" si="627"/>
        <v>GuatemalaMujer2010-20150.03115</v>
      </c>
      <c r="B40133" s="513" t="s">
        <v>205</v>
      </c>
      <c r="C40133" s="513" t="s">
        <v>18</v>
      </c>
      <c r="D40133" s="513" t="s">
        <v>467</v>
      </c>
      <c r="E40133" s="514">
        <v>0.03</v>
      </c>
      <c r="F40133" s="513">
        <v>115</v>
      </c>
      <c r="G40133" s="515">
        <v>1.3562124030103961</v>
      </c>
      <c r="H40133" s="515">
        <v>0</v>
      </c>
    </row>
    <row r="40134" spans="1:8">
      <c r="A40134" s="513" t="str">
        <f t="shared" si="627"/>
        <v>GuatemalaMujer2010-20150.03116</v>
      </c>
      <c r="B40134" s="513" t="s">
        <v>205</v>
      </c>
      <c r="C40134" s="513" t="s">
        <v>18</v>
      </c>
      <c r="D40134" s="513" t="s">
        <v>467</v>
      </c>
      <c r="E40134" s="514">
        <v>0.03</v>
      </c>
      <c r="F40134" s="513">
        <v>116</v>
      </c>
      <c r="G40134" s="515">
        <v>1</v>
      </c>
      <c r="H40134" s="515">
        <v>0</v>
      </c>
    </row>
    <row r="40135" spans="1:8">
      <c r="A40135" s="513" t="str">
        <f t="shared" si="627"/>
        <v>GuatemalaMujer2010-20150.0450</v>
      </c>
      <c r="B40135" s="513" t="s">
        <v>205</v>
      </c>
      <c r="C40135" s="513" t="s">
        <v>18</v>
      </c>
      <c r="D40135" s="513" t="s">
        <v>467</v>
      </c>
      <c r="E40135" s="514">
        <v>0.04</v>
      </c>
      <c r="F40135" s="513">
        <v>50</v>
      </c>
      <c r="G40135" s="515">
        <v>17.738918029521884</v>
      </c>
      <c r="H40135" s="515">
        <v>1.8186630286109882</v>
      </c>
    </row>
    <row r="40136" spans="1:8">
      <c r="A40136" s="513" t="str">
        <f t="shared" si="627"/>
        <v>GuatemalaMujer2010-20150.0451</v>
      </c>
      <c r="B40136" s="513" t="s">
        <v>205</v>
      </c>
      <c r="C40136" s="513" t="s">
        <v>18</v>
      </c>
      <c r="D40136" s="513" t="s">
        <v>467</v>
      </c>
      <c r="E40136" s="514">
        <v>0.04</v>
      </c>
      <c r="F40136" s="513">
        <v>51</v>
      </c>
      <c r="G40136" s="515">
        <v>17.492137644525481</v>
      </c>
      <c r="H40136" s="515">
        <v>1.8414675619575949</v>
      </c>
    </row>
    <row r="40137" spans="1:8">
      <c r="A40137" s="513" t="str">
        <f t="shared" si="627"/>
        <v>GuatemalaMujer2010-20150.0452</v>
      </c>
      <c r="B40137" s="513" t="s">
        <v>205</v>
      </c>
      <c r="C40137" s="513" t="s">
        <v>18</v>
      </c>
      <c r="D40137" s="513" t="s">
        <v>467</v>
      </c>
      <c r="E40137" s="514">
        <v>0.04</v>
      </c>
      <c r="F40137" s="513">
        <v>52</v>
      </c>
      <c r="G40137" s="515">
        <v>17.238297337268104</v>
      </c>
      <c r="H40137" s="515">
        <v>1.8645289017437059</v>
      </c>
    </row>
    <row r="40138" spans="1:8">
      <c r="A40138" s="513" t="str">
        <f t="shared" si="627"/>
        <v>GuatemalaMujer2010-20150.0453</v>
      </c>
      <c r="B40138" s="513" t="s">
        <v>205</v>
      </c>
      <c r="C40138" s="513" t="s">
        <v>18</v>
      </c>
      <c r="D40138" s="513" t="s">
        <v>467</v>
      </c>
      <c r="E40138" s="514">
        <v>0.04</v>
      </c>
      <c r="F40138" s="513">
        <v>53</v>
      </c>
      <c r="G40138" s="515">
        <v>16.976958260424418</v>
      </c>
      <c r="H40138" s="515">
        <v>1.8880477787429157</v>
      </c>
    </row>
    <row r="40139" spans="1:8">
      <c r="A40139" s="513" t="str">
        <f t="shared" si="627"/>
        <v>GuatemalaMujer2010-20150.0454</v>
      </c>
      <c r="B40139" s="513" t="s">
        <v>205</v>
      </c>
      <c r="C40139" s="513" t="s">
        <v>18</v>
      </c>
      <c r="D40139" s="513" t="s">
        <v>467</v>
      </c>
      <c r="E40139" s="514">
        <v>0.04</v>
      </c>
      <c r="F40139" s="513">
        <v>54</v>
      </c>
      <c r="G40139" s="515">
        <v>16.710148145934355</v>
      </c>
      <c r="H40139" s="515">
        <v>1.9102859458003836</v>
      </c>
    </row>
    <row r="40140" spans="1:8">
      <c r="A40140" s="513" t="str">
        <f t="shared" si="627"/>
        <v>GuatemalaMujer2010-20150.0455</v>
      </c>
      <c r="B40140" s="513" t="s">
        <v>205</v>
      </c>
      <c r="C40140" s="513" t="s">
        <v>18</v>
      </c>
      <c r="D40140" s="513" t="s">
        <v>467</v>
      </c>
      <c r="E40140" s="514">
        <v>0.04</v>
      </c>
      <c r="F40140" s="513">
        <v>55</v>
      </c>
      <c r="G40140" s="515">
        <v>16.437408650002389</v>
      </c>
      <c r="H40140" s="515">
        <v>1.9314601008613688</v>
      </c>
    </row>
    <row r="40141" spans="1:8">
      <c r="A40141" s="513" t="str">
        <f t="shared" si="627"/>
        <v>GuatemalaMujer2010-20150.0456</v>
      </c>
      <c r="B40141" s="513" t="s">
        <v>205</v>
      </c>
      <c r="C40141" s="513" t="s">
        <v>18</v>
      </c>
      <c r="D40141" s="513" t="s">
        <v>467</v>
      </c>
      <c r="E40141" s="514">
        <v>0.04</v>
      </c>
      <c r="F40141" s="513">
        <v>56</v>
      </c>
      <c r="G40141" s="515">
        <v>16.158253187811422</v>
      </c>
      <c r="H40141" s="515">
        <v>1.9521212921463935</v>
      </c>
    </row>
    <row r="40142" spans="1:8">
      <c r="A40142" s="513" t="str">
        <f t="shared" si="627"/>
        <v>GuatemalaMujer2010-20150.0457</v>
      </c>
      <c r="B40142" s="513" t="s">
        <v>205</v>
      </c>
      <c r="C40142" s="513" t="s">
        <v>18</v>
      </c>
      <c r="D40142" s="513" t="s">
        <v>467</v>
      </c>
      <c r="E40142" s="514">
        <v>0.04</v>
      </c>
      <c r="F40142" s="513">
        <v>57</v>
      </c>
      <c r="G40142" s="515">
        <v>15.872164854873285</v>
      </c>
      <c r="H40142" s="515">
        <v>1.9725399975928914</v>
      </c>
    </row>
    <row r="40143" spans="1:8">
      <c r="A40143" s="513" t="str">
        <f t="shared" si="627"/>
        <v>GuatemalaMujer2010-20150.0458</v>
      </c>
      <c r="B40143" s="513" t="s">
        <v>205</v>
      </c>
      <c r="C40143" s="513" t="s">
        <v>18</v>
      </c>
      <c r="D40143" s="513" t="s">
        <v>467</v>
      </c>
      <c r="E40143" s="514">
        <v>0.04</v>
      </c>
      <c r="F40143" s="513">
        <v>58</v>
      </c>
      <c r="G40143" s="515">
        <v>15.578594184008383</v>
      </c>
      <c r="H40143" s="515">
        <v>1.9930128598266919</v>
      </c>
    </row>
    <row r="40144" spans="1:8">
      <c r="A40144" s="513" t="str">
        <f t="shared" si="627"/>
        <v>GuatemalaMujer2010-20150.0459</v>
      </c>
      <c r="B40144" s="513" t="s">
        <v>205</v>
      </c>
      <c r="C40144" s="513" t="s">
        <v>18</v>
      </c>
      <c r="D40144" s="513" t="s">
        <v>467</v>
      </c>
      <c r="E40144" s="514">
        <v>0.04</v>
      </c>
      <c r="F40144" s="513">
        <v>59</v>
      </c>
      <c r="G40144" s="515">
        <v>15.281403573941912</v>
      </c>
      <c r="H40144" s="515">
        <v>2.0104982283281747</v>
      </c>
    </row>
    <row r="40145" spans="1:8">
      <c r="A40145" s="513" t="str">
        <f t="shared" si="627"/>
        <v>GuatemalaMujer2010-20150.0460</v>
      </c>
      <c r="B40145" s="513" t="s">
        <v>205</v>
      </c>
      <c r="C40145" s="513" t="s">
        <v>18</v>
      </c>
      <c r="D40145" s="513" t="s">
        <v>467</v>
      </c>
      <c r="E40145" s="514">
        <v>0.04</v>
      </c>
      <c r="F40145" s="513">
        <v>60</v>
      </c>
      <c r="G40145" s="515">
        <v>14.98001380940393</v>
      </c>
      <c r="H40145" s="515">
        <v>2.0253302731882044</v>
      </c>
    </row>
    <row r="40146" spans="1:8">
      <c r="A40146" s="513" t="str">
        <f t="shared" si="627"/>
        <v>GuatemalaMujer2010-20150.0461</v>
      </c>
      <c r="B40146" s="513" t="s">
        <v>205</v>
      </c>
      <c r="C40146" s="513" t="s">
        <v>18</v>
      </c>
      <c r="D40146" s="513" t="s">
        <v>467</v>
      </c>
      <c r="E40146" s="514">
        <v>0.04</v>
      </c>
      <c r="F40146" s="513">
        <v>61</v>
      </c>
      <c r="G40146" s="515">
        <v>14.673808408773485</v>
      </c>
      <c r="H40146" s="515">
        <v>2.0390972891813881</v>
      </c>
    </row>
    <row r="40147" spans="1:8">
      <c r="A40147" s="513" t="str">
        <f t="shared" si="627"/>
        <v>GuatemalaMujer2010-20150.0462</v>
      </c>
      <c r="B40147" s="513" t="s">
        <v>205</v>
      </c>
      <c r="C40147" s="513" t="s">
        <v>18</v>
      </c>
      <c r="D40147" s="513" t="s">
        <v>467</v>
      </c>
      <c r="E40147" s="514">
        <v>0.04</v>
      </c>
      <c r="F40147" s="513">
        <v>62</v>
      </c>
      <c r="G40147" s="515">
        <v>14.362130070225339</v>
      </c>
      <c r="H40147" s="515">
        <v>2.0522237755496007</v>
      </c>
    </row>
    <row r="40148" spans="1:8">
      <c r="A40148" s="513" t="str">
        <f t="shared" si="627"/>
        <v>GuatemalaMujer2010-20150.0463</v>
      </c>
      <c r="B40148" s="513" t="s">
        <v>205</v>
      </c>
      <c r="C40148" s="513" t="s">
        <v>18</v>
      </c>
      <c r="D40148" s="513" t="s">
        <v>467</v>
      </c>
      <c r="E40148" s="514">
        <v>0.04</v>
      </c>
      <c r="F40148" s="513">
        <v>63</v>
      </c>
      <c r="G40148" s="515">
        <v>14.044276805415404</v>
      </c>
      <c r="H40148" s="515">
        <v>2.0651704645500084</v>
      </c>
    </row>
    <row r="40149" spans="1:8">
      <c r="A40149" s="513" t="str">
        <f t="shared" si="627"/>
        <v>GuatemalaMujer2010-20150.0464</v>
      </c>
      <c r="B40149" s="513" t="s">
        <v>205</v>
      </c>
      <c r="C40149" s="513" t="s">
        <v>18</v>
      </c>
      <c r="D40149" s="513" t="s">
        <v>467</v>
      </c>
      <c r="E40149" s="514">
        <v>0.04</v>
      </c>
      <c r="F40149" s="513">
        <v>64</v>
      </c>
      <c r="G40149" s="515">
        <v>13.724533310156586</v>
      </c>
      <c r="H40149" s="515">
        <v>2.0747899543799901</v>
      </c>
    </row>
    <row r="40150" spans="1:8">
      <c r="A40150" s="513" t="str">
        <f t="shared" si="627"/>
        <v>GuatemalaMujer2010-20150.0465</v>
      </c>
      <c r="B40150" s="513" t="s">
        <v>205</v>
      </c>
      <c r="C40150" s="513" t="s">
        <v>18</v>
      </c>
      <c r="D40150" s="513" t="s">
        <v>467</v>
      </c>
      <c r="E40150" s="514">
        <v>0.04</v>
      </c>
      <c r="F40150" s="513">
        <v>65</v>
      </c>
      <c r="G40150" s="515">
        <v>13.402129531650138</v>
      </c>
      <c r="H40150" s="515">
        <v>2.0816071124050408</v>
      </c>
    </row>
    <row r="40151" spans="1:8">
      <c r="A40151" s="513" t="str">
        <f t="shared" si="627"/>
        <v>GuatemalaMujer2010-20150.0466</v>
      </c>
      <c r="B40151" s="513" t="s">
        <v>205</v>
      </c>
      <c r="C40151" s="513" t="s">
        <v>18</v>
      </c>
      <c r="D40151" s="513" t="s">
        <v>467</v>
      </c>
      <c r="E40151" s="514">
        <v>0.04</v>
      </c>
      <c r="F40151" s="513">
        <v>66</v>
      </c>
      <c r="G40151" s="515">
        <v>13.076245198138382</v>
      </c>
      <c r="H40151" s="515">
        <v>2.0879182408241022</v>
      </c>
    </row>
    <row r="40152" spans="1:8">
      <c r="A40152" s="513" t="str">
        <f t="shared" si="627"/>
        <v>GuatemalaMujer2010-20150.0467</v>
      </c>
      <c r="B40152" s="513" t="s">
        <v>205</v>
      </c>
      <c r="C40152" s="513" t="s">
        <v>18</v>
      </c>
      <c r="D40152" s="513" t="s">
        <v>467</v>
      </c>
      <c r="E40152" s="514">
        <v>0.04</v>
      </c>
      <c r="F40152" s="513">
        <v>67</v>
      </c>
      <c r="G40152" s="515">
        <v>12.746003591971334</v>
      </c>
      <c r="H40152" s="515">
        <v>2.0943597457688159</v>
      </c>
    </row>
    <row r="40153" spans="1:8">
      <c r="A40153" s="513" t="str">
        <f t="shared" si="627"/>
        <v>GuatemalaMujer2010-20150.0468</v>
      </c>
      <c r="B40153" s="513" t="s">
        <v>205</v>
      </c>
      <c r="C40153" s="513" t="s">
        <v>18</v>
      </c>
      <c r="D40153" s="513" t="s">
        <v>467</v>
      </c>
      <c r="E40153" s="514">
        <v>0.04</v>
      </c>
      <c r="F40153" s="513">
        <v>68</v>
      </c>
      <c r="G40153" s="515">
        <v>12.410464650576531</v>
      </c>
      <c r="H40153" s="515">
        <v>2.1016271748780491</v>
      </c>
    </row>
    <row r="40154" spans="1:8">
      <c r="A40154" s="513" t="str">
        <f t="shared" si="627"/>
        <v>GuatemalaMujer2010-20150.0469</v>
      </c>
      <c r="B40154" s="513" t="s">
        <v>205</v>
      </c>
      <c r="C40154" s="513" t="s">
        <v>18</v>
      </c>
      <c r="D40154" s="513" t="s">
        <v>467</v>
      </c>
      <c r="E40154" s="514">
        <v>0.04</v>
      </c>
      <c r="F40154" s="513">
        <v>69</v>
      </c>
      <c r="G40154" s="515">
        <v>12.076684243230886</v>
      </c>
      <c r="H40154" s="515">
        <v>2.1049091354416327</v>
      </c>
    </row>
    <row r="40155" spans="1:8">
      <c r="A40155" s="513" t="str">
        <f t="shared" si="627"/>
        <v>GuatemalaMujer2010-20150.0470</v>
      </c>
      <c r="B40155" s="513" t="s">
        <v>205</v>
      </c>
      <c r="C40155" s="513" t="s">
        <v>18</v>
      </c>
      <c r="D40155" s="513" t="s">
        <v>467</v>
      </c>
      <c r="E40155" s="514">
        <v>0.04</v>
      </c>
      <c r="F40155" s="513">
        <v>70</v>
      </c>
      <c r="G40155" s="515">
        <v>11.743617877621331</v>
      </c>
      <c r="H40155" s="515">
        <v>2.1049682988111229</v>
      </c>
    </row>
    <row r="40156" spans="1:8">
      <c r="A40156" s="513" t="str">
        <f t="shared" si="627"/>
        <v>GuatemalaMujer2010-20150.0471</v>
      </c>
      <c r="B40156" s="513" t="s">
        <v>205</v>
      </c>
      <c r="C40156" s="513" t="s">
        <v>18</v>
      </c>
      <c r="D40156" s="513" t="s">
        <v>467</v>
      </c>
      <c r="E40156" s="514">
        <v>0.04</v>
      </c>
      <c r="F40156" s="513">
        <v>71</v>
      </c>
      <c r="G40156" s="515">
        <v>11.410159958142378</v>
      </c>
      <c r="H40156" s="515">
        <v>2.1043589300127477</v>
      </c>
    </row>
    <row r="40157" spans="1:8">
      <c r="A40157" s="513" t="str">
        <f t="shared" si="627"/>
        <v>GuatemalaMujer2010-20150.0472</v>
      </c>
      <c r="B40157" s="513" t="s">
        <v>205</v>
      </c>
      <c r="C40157" s="513" t="s">
        <v>18</v>
      </c>
      <c r="D40157" s="513" t="s">
        <v>467</v>
      </c>
      <c r="E40157" s="514">
        <v>0.04</v>
      </c>
      <c r="F40157" s="513">
        <v>72</v>
      </c>
      <c r="G40157" s="515">
        <v>11.075132235556472</v>
      </c>
      <c r="H40157" s="515">
        <v>2.1039788816854927</v>
      </c>
    </row>
    <row r="40158" spans="1:8">
      <c r="A40158" s="513" t="str">
        <f t="shared" si="627"/>
        <v>GuatemalaMujer2010-20150.0473</v>
      </c>
      <c r="B40158" s="513" t="s">
        <v>205</v>
      </c>
      <c r="C40158" s="513" t="s">
        <v>18</v>
      </c>
      <c r="D40158" s="513" t="s">
        <v>467</v>
      </c>
      <c r="E40158" s="514">
        <v>0.04</v>
      </c>
      <c r="F40158" s="513">
        <v>73</v>
      </c>
      <c r="G40158" s="515">
        <v>10.737270827321028</v>
      </c>
      <c r="H40158" s="515">
        <v>2.1048254904633734</v>
      </c>
    </row>
    <row r="40159" spans="1:8">
      <c r="A40159" s="513" t="str">
        <f t="shared" si="627"/>
        <v>GuatemalaMujer2010-20150.0474</v>
      </c>
      <c r="B40159" s="513" t="s">
        <v>205</v>
      </c>
      <c r="C40159" s="513" t="s">
        <v>18</v>
      </c>
      <c r="D40159" s="513" t="s">
        <v>467</v>
      </c>
      <c r="E40159" s="514">
        <v>0.04</v>
      </c>
      <c r="F40159" s="513">
        <v>74</v>
      </c>
      <c r="G40159" s="515">
        <v>10.405508591833579</v>
      </c>
      <c r="H40159" s="515">
        <v>2.1012378906047791</v>
      </c>
    </row>
    <row r="40160" spans="1:8">
      <c r="A40160" s="513" t="str">
        <f t="shared" si="627"/>
        <v>GuatemalaMujer2010-20150.0475</v>
      </c>
      <c r="B40160" s="513" t="s">
        <v>205</v>
      </c>
      <c r="C40160" s="513" t="s">
        <v>18</v>
      </c>
      <c r="D40160" s="513" t="s">
        <v>467</v>
      </c>
      <c r="E40160" s="514">
        <v>0.04</v>
      </c>
      <c r="F40160" s="513">
        <v>75</v>
      </c>
      <c r="G40160" s="515">
        <v>10.078467232650047</v>
      </c>
      <c r="H40160" s="515">
        <v>2.0942705879563737</v>
      </c>
    </row>
    <row r="40161" spans="1:8">
      <c r="A40161" s="513" t="str">
        <f t="shared" si="627"/>
        <v>GuatemalaMujer2010-20150.0476</v>
      </c>
      <c r="B40161" s="513" t="s">
        <v>205</v>
      </c>
      <c r="C40161" s="513" t="s">
        <v>18</v>
      </c>
      <c r="D40161" s="513" t="s">
        <v>467</v>
      </c>
      <c r="E40161" s="514">
        <v>0.04</v>
      </c>
      <c r="F40161" s="513">
        <v>76</v>
      </c>
      <c r="G40161" s="515">
        <v>9.7547046454042246</v>
      </c>
      <c r="H40161" s="515">
        <v>2.0931597256098886</v>
      </c>
    </row>
    <row r="40162" spans="1:8">
      <c r="A40162" s="513" t="str">
        <f t="shared" si="627"/>
        <v>GuatemalaMujer2010-20150.0477</v>
      </c>
      <c r="B40162" s="513" t="s">
        <v>205</v>
      </c>
      <c r="C40162" s="513" t="s">
        <v>18</v>
      </c>
      <c r="D40162" s="513" t="s">
        <v>467</v>
      </c>
      <c r="E40162" s="514">
        <v>0.04</v>
      </c>
      <c r="F40162" s="513">
        <v>77</v>
      </c>
      <c r="G40162" s="515">
        <v>9.4326940562985513</v>
      </c>
      <c r="H40162" s="515">
        <v>2.099151331684177</v>
      </c>
    </row>
    <row r="40163" spans="1:8">
      <c r="A40163" s="513" t="str">
        <f t="shared" si="627"/>
        <v>GuatemalaMujer2010-20150.0478</v>
      </c>
      <c r="B40163" s="513" t="s">
        <v>205</v>
      </c>
      <c r="C40163" s="513" t="s">
        <v>18</v>
      </c>
      <c r="D40163" s="513" t="s">
        <v>467</v>
      </c>
      <c r="E40163" s="514">
        <v>0.04</v>
      </c>
      <c r="F40163" s="513">
        <v>78</v>
      </c>
      <c r="G40163" s="515">
        <v>9.110800430761067</v>
      </c>
      <c r="H40163" s="515">
        <v>2.1136135153258055</v>
      </c>
    </row>
    <row r="40164" spans="1:8">
      <c r="A40164" s="513" t="str">
        <f t="shared" si="627"/>
        <v>GuatemalaMujer2010-20150.0479</v>
      </c>
      <c r="B40164" s="513" t="s">
        <v>205</v>
      </c>
      <c r="C40164" s="513" t="s">
        <v>18</v>
      </c>
      <c r="D40164" s="513" t="s">
        <v>467</v>
      </c>
      <c r="E40164" s="514">
        <v>0.04</v>
      </c>
      <c r="F40164" s="513">
        <v>79</v>
      </c>
      <c r="G40164" s="515">
        <v>8.8130441372652779</v>
      </c>
      <c r="H40164" s="515">
        <v>2.1213582623984473</v>
      </c>
    </row>
    <row r="40165" spans="1:8">
      <c r="A40165" s="513" t="str">
        <f t="shared" si="627"/>
        <v>GuatemalaMujer2010-20150.0480</v>
      </c>
      <c r="B40165" s="513" t="s">
        <v>205</v>
      </c>
      <c r="C40165" s="513" t="s">
        <v>18</v>
      </c>
      <c r="D40165" s="513" t="s">
        <v>467</v>
      </c>
      <c r="E40165" s="514">
        <v>0.04</v>
      </c>
      <c r="F40165" s="513">
        <v>80</v>
      </c>
      <c r="G40165" s="515">
        <v>8.5382467015276085</v>
      </c>
      <c r="H40165" s="515">
        <v>2.1218295024811176</v>
      </c>
    </row>
    <row r="40166" spans="1:8">
      <c r="A40166" s="513" t="str">
        <f t="shared" si="627"/>
        <v>GuatemalaMujer2010-20150.0481</v>
      </c>
      <c r="B40166" s="513" t="s">
        <v>205</v>
      </c>
      <c r="C40166" s="513" t="s">
        <v>18</v>
      </c>
      <c r="D40166" s="513" t="s">
        <v>467</v>
      </c>
      <c r="E40166" s="514">
        <v>0.04</v>
      </c>
      <c r="F40166" s="513">
        <v>81</v>
      </c>
      <c r="G40166" s="515">
        <v>8.2855105370679318</v>
      </c>
      <c r="H40166" s="515">
        <v>2.0678292229211221</v>
      </c>
    </row>
    <row r="40167" spans="1:8">
      <c r="A40167" s="513" t="str">
        <f t="shared" si="627"/>
        <v>GuatemalaMujer2010-20150.0482</v>
      </c>
      <c r="B40167" s="513" t="s">
        <v>205</v>
      </c>
      <c r="C40167" s="513" t="s">
        <v>18</v>
      </c>
      <c r="D40167" s="513" t="s">
        <v>467</v>
      </c>
      <c r="E40167" s="514">
        <v>0.04</v>
      </c>
      <c r="F40167" s="513">
        <v>82</v>
      </c>
      <c r="G40167" s="515">
        <v>8.0542277306605961</v>
      </c>
      <c r="H40167" s="515">
        <v>1.9994552955485678</v>
      </c>
    </row>
    <row r="40168" spans="1:8">
      <c r="A40168" s="513" t="str">
        <f t="shared" si="627"/>
        <v>GuatemalaMujer2010-20150.0483</v>
      </c>
      <c r="B40168" s="513" t="s">
        <v>205</v>
      </c>
      <c r="C40168" s="513" t="s">
        <v>18</v>
      </c>
      <c r="D40168" s="513" t="s">
        <v>467</v>
      </c>
      <c r="E40168" s="514">
        <v>0.04</v>
      </c>
      <c r="F40168" s="513">
        <v>83</v>
      </c>
      <c r="G40168" s="515">
        <v>7.8440982411782514</v>
      </c>
      <c r="H40168" s="515">
        <v>1.9159450426733597</v>
      </c>
    </row>
    <row r="40169" spans="1:8">
      <c r="A40169" s="513" t="str">
        <f t="shared" si="627"/>
        <v>GuatemalaMujer2010-20150.0484</v>
      </c>
      <c r="B40169" s="513" t="s">
        <v>205</v>
      </c>
      <c r="C40169" s="513" t="s">
        <v>18</v>
      </c>
      <c r="D40169" s="513" t="s">
        <v>467</v>
      </c>
      <c r="E40169" s="514">
        <v>0.04</v>
      </c>
      <c r="F40169" s="513">
        <v>84</v>
      </c>
      <c r="G40169" s="515">
        <v>7.5515299303600809</v>
      </c>
      <c r="H40169" s="515">
        <v>1.8820354991775556</v>
      </c>
    </row>
    <row r="40170" spans="1:8">
      <c r="A40170" s="513" t="str">
        <f t="shared" si="627"/>
        <v>GuatemalaMujer2010-20150.0485</v>
      </c>
      <c r="B40170" s="513" t="s">
        <v>205</v>
      </c>
      <c r="C40170" s="513" t="s">
        <v>18</v>
      </c>
      <c r="D40170" s="513" t="s">
        <v>467</v>
      </c>
      <c r="E40170" s="514">
        <v>0.04</v>
      </c>
      <c r="F40170" s="513">
        <v>85</v>
      </c>
      <c r="G40170" s="515">
        <v>7.2631876164124751</v>
      </c>
      <c r="H40170" s="515">
        <v>1.8463811616848262</v>
      </c>
    </row>
    <row r="40171" spans="1:8">
      <c r="A40171" s="513" t="str">
        <f t="shared" si="627"/>
        <v>GuatemalaMujer2010-20150.0486</v>
      </c>
      <c r="B40171" s="513" t="s">
        <v>205</v>
      </c>
      <c r="C40171" s="513" t="s">
        <v>18</v>
      </c>
      <c r="D40171" s="513" t="s">
        <v>467</v>
      </c>
      <c r="E40171" s="514">
        <v>0.04</v>
      </c>
      <c r="F40171" s="513">
        <v>86</v>
      </c>
      <c r="G40171" s="515">
        <v>6.9793943628735331</v>
      </c>
      <c r="H40171" s="515">
        <v>1.8090753764025402</v>
      </c>
    </row>
    <row r="40172" spans="1:8">
      <c r="A40172" s="513" t="str">
        <f t="shared" si="627"/>
        <v>GuatemalaMujer2010-20150.0487</v>
      </c>
      <c r="B40172" s="513" t="s">
        <v>205</v>
      </c>
      <c r="C40172" s="513" t="s">
        <v>18</v>
      </c>
      <c r="D40172" s="513" t="s">
        <v>467</v>
      </c>
      <c r="E40172" s="514">
        <v>0.04</v>
      </c>
      <c r="F40172" s="513">
        <v>87</v>
      </c>
      <c r="G40172" s="515">
        <v>6.7004592812850419</v>
      </c>
      <c r="H40172" s="515">
        <v>1.7702167600291523</v>
      </c>
    </row>
    <row r="40173" spans="1:8">
      <c r="A40173" s="513" t="str">
        <f t="shared" si="627"/>
        <v>GuatemalaMujer2010-20150.0488</v>
      </c>
      <c r="B40173" s="513" t="s">
        <v>205</v>
      </c>
      <c r="C40173" s="513" t="s">
        <v>18</v>
      </c>
      <c r="D40173" s="513" t="s">
        <v>467</v>
      </c>
      <c r="E40173" s="514">
        <v>0.04</v>
      </c>
      <c r="F40173" s="513">
        <v>88</v>
      </c>
      <c r="G40173" s="515">
        <v>6.4266762129538115</v>
      </c>
      <c r="H40173" s="515">
        <v>1.7299083861247158</v>
      </c>
    </row>
    <row r="40174" spans="1:8">
      <c r="A40174" s="513" t="str">
        <f t="shared" si="627"/>
        <v>GuatemalaMujer2010-20150.0489</v>
      </c>
      <c r="B40174" s="513" t="s">
        <v>205</v>
      </c>
      <c r="C40174" s="513" t="s">
        <v>18</v>
      </c>
      <c r="D40174" s="513" t="s">
        <v>467</v>
      </c>
      <c r="E40174" s="514">
        <v>0.04</v>
      </c>
      <c r="F40174" s="513">
        <v>89</v>
      </c>
      <c r="G40174" s="515">
        <v>6.1583220857105188</v>
      </c>
      <c r="H40174" s="515">
        <v>1.6882571134755111</v>
      </c>
    </row>
    <row r="40175" spans="1:8">
      <c r="A40175" s="513" t="str">
        <f t="shared" si="627"/>
        <v>GuatemalaMujer2010-20150.0490</v>
      </c>
      <c r="B40175" s="513" t="s">
        <v>205</v>
      </c>
      <c r="C40175" s="513" t="s">
        <v>18</v>
      </c>
      <c r="D40175" s="513" t="s">
        <v>467</v>
      </c>
      <c r="E40175" s="514">
        <v>0.04</v>
      </c>
      <c r="F40175" s="513">
        <v>90</v>
      </c>
      <c r="G40175" s="515">
        <v>5.8956556910788178</v>
      </c>
      <c r="H40175" s="515">
        <v>1.6453727601533676</v>
      </c>
    </row>
    <row r="40176" spans="1:8">
      <c r="A40176" s="513" t="str">
        <f t="shared" si="627"/>
        <v>GuatemalaMujer2010-20150.0491</v>
      </c>
      <c r="B40176" s="513" t="s">
        <v>205</v>
      </c>
      <c r="C40176" s="513" t="s">
        <v>18</v>
      </c>
      <c r="D40176" s="513" t="s">
        <v>467</v>
      </c>
      <c r="E40176" s="514">
        <v>0.04</v>
      </c>
      <c r="F40176" s="513">
        <v>91</v>
      </c>
      <c r="G40176" s="515">
        <v>5.6389163623984455</v>
      </c>
      <c r="H40176" s="515">
        <v>1.601367269653424</v>
      </c>
    </row>
    <row r="40177" spans="1:8">
      <c r="A40177" s="513" t="str">
        <f t="shared" si="627"/>
        <v>GuatemalaMujer2010-20150.0492</v>
      </c>
      <c r="B40177" s="513" t="s">
        <v>205</v>
      </c>
      <c r="C40177" s="513" t="s">
        <v>18</v>
      </c>
      <c r="D40177" s="513" t="s">
        <v>467</v>
      </c>
      <c r="E40177" s="514">
        <v>0.04</v>
      </c>
      <c r="F40177" s="513">
        <v>92</v>
      </c>
      <c r="G40177" s="515">
        <v>5.3883229451238268</v>
      </c>
      <c r="H40177" s="515">
        <v>1.5563538224859348</v>
      </c>
    </row>
    <row r="40178" spans="1:8">
      <c r="A40178" s="513" t="str">
        <f t="shared" si="627"/>
        <v>GuatemalaMujer2010-20150.0493</v>
      </c>
      <c r="B40178" s="513" t="s">
        <v>205</v>
      </c>
      <c r="C40178" s="513" t="s">
        <v>18</v>
      </c>
      <c r="D40178" s="513" t="s">
        <v>467</v>
      </c>
      <c r="E40178" s="514">
        <v>0.04</v>
      </c>
      <c r="F40178" s="513">
        <v>93</v>
      </c>
      <c r="G40178" s="515">
        <v>5.1440729636266953</v>
      </c>
      <c r="H40178" s="515">
        <v>1.5104457774612634</v>
      </c>
    </row>
    <row r="40179" spans="1:8">
      <c r="A40179" s="513" t="str">
        <f t="shared" si="627"/>
        <v>GuatemalaMujer2010-20150.0494</v>
      </c>
      <c r="B40179" s="513" t="s">
        <v>205</v>
      </c>
      <c r="C40179" s="513" t="s">
        <v>18</v>
      </c>
      <c r="D40179" s="513" t="s">
        <v>467</v>
      </c>
      <c r="E40179" s="514">
        <v>0.04</v>
      </c>
      <c r="F40179" s="513">
        <v>94</v>
      </c>
      <c r="G40179" s="515">
        <v>4.9063416483333899</v>
      </c>
      <c r="H40179" s="515">
        <v>1.4637558329698594</v>
      </c>
    </row>
    <row r="40180" spans="1:8">
      <c r="A40180" s="513" t="str">
        <f t="shared" si="627"/>
        <v>GuatemalaMujer2010-20150.0495</v>
      </c>
      <c r="B40180" s="513" t="s">
        <v>205</v>
      </c>
      <c r="C40180" s="513" t="s">
        <v>18</v>
      </c>
      <c r="D40180" s="513" t="s">
        <v>467</v>
      </c>
      <c r="E40180" s="514">
        <v>0.04</v>
      </c>
      <c r="F40180" s="513">
        <v>95</v>
      </c>
      <c r="G40180" s="515">
        <v>4.6752815070025351</v>
      </c>
      <c r="H40180" s="515">
        <v>1.4163947981506617</v>
      </c>
    </row>
    <row r="40181" spans="1:8">
      <c r="A40181" s="513" t="str">
        <f t="shared" si="627"/>
        <v>GuatemalaMujer2010-20150.0496</v>
      </c>
      <c r="B40181" s="513" t="s">
        <v>205</v>
      </c>
      <c r="C40181" s="513" t="s">
        <v>18</v>
      </c>
      <c r="D40181" s="513" t="s">
        <v>467</v>
      </c>
      <c r="E40181" s="514">
        <v>0.04</v>
      </c>
      <c r="F40181" s="513">
        <v>96</v>
      </c>
      <c r="G40181" s="515">
        <v>4.4510218150060625</v>
      </c>
      <c r="H40181" s="515">
        <v>1.3684703883965297</v>
      </c>
    </row>
    <row r="40182" spans="1:8">
      <c r="A40182" s="513" t="str">
        <f t="shared" si="627"/>
        <v>GuatemalaMujer2010-20150.0497</v>
      </c>
      <c r="B40182" s="513" t="s">
        <v>205</v>
      </c>
      <c r="C40182" s="513" t="s">
        <v>18</v>
      </c>
      <c r="D40182" s="513" t="s">
        <v>467</v>
      </c>
      <c r="E40182" s="514">
        <v>0.04</v>
      </c>
      <c r="F40182" s="513">
        <v>97</v>
      </c>
      <c r="G40182" s="515">
        <v>4.2336683031281712</v>
      </c>
      <c r="H40182" s="515">
        <v>1.3200858454829254</v>
      </c>
    </row>
    <row r="40183" spans="1:8">
      <c r="A40183" s="513" t="str">
        <f t="shared" si="627"/>
        <v>GuatemalaMujer2010-20150.0498</v>
      </c>
      <c r="B40183" s="513" t="s">
        <v>205</v>
      </c>
      <c r="C40183" s="513" t="s">
        <v>18</v>
      </c>
      <c r="D40183" s="513" t="s">
        <v>467</v>
      </c>
      <c r="E40183" s="514">
        <v>0.04</v>
      </c>
      <c r="F40183" s="513">
        <v>98</v>
      </c>
      <c r="G40183" s="515">
        <v>4.0233031330376168</v>
      </c>
      <c r="H40183" s="515">
        <v>1.2713381606641374</v>
      </c>
    </row>
    <row r="40184" spans="1:8">
      <c r="A40184" s="513" t="str">
        <f t="shared" si="627"/>
        <v>GuatemalaMujer2010-20150.0499</v>
      </c>
      <c r="B40184" s="513" t="s">
        <v>205</v>
      </c>
      <c r="C40184" s="513" t="s">
        <v>18</v>
      </c>
      <c r="D40184" s="513" t="s">
        <v>467</v>
      </c>
      <c r="E40184" s="514">
        <v>0.04</v>
      </c>
      <c r="F40184" s="513">
        <v>99</v>
      </c>
      <c r="G40184" s="515">
        <v>3.8199849601411784</v>
      </c>
      <c r="H40184" s="515">
        <v>1.2223158049195624</v>
      </c>
    </row>
    <row r="40185" spans="1:8">
      <c r="A40185" s="513" t="str">
        <f t="shared" si="627"/>
        <v>GuatemalaMujer2010-20150.04100</v>
      </c>
      <c r="B40185" s="513" t="s">
        <v>205</v>
      </c>
      <c r="C40185" s="513" t="s">
        <v>18</v>
      </c>
      <c r="D40185" s="513" t="s">
        <v>467</v>
      </c>
      <c r="E40185" s="514">
        <v>0.04</v>
      </c>
      <c r="F40185" s="513">
        <v>100</v>
      </c>
      <c r="G40185" s="515">
        <v>3.6237489112420849</v>
      </c>
      <c r="H40185" s="515">
        <v>1.1730956890092716</v>
      </c>
    </row>
    <row r="40186" spans="1:8">
      <c r="A40186" s="513" t="str">
        <f t="shared" si="627"/>
        <v>GuatemalaMujer2010-20150.04101</v>
      </c>
      <c r="B40186" s="513" t="s">
        <v>205</v>
      </c>
      <c r="C40186" s="513" t="s">
        <v>18</v>
      </c>
      <c r="D40186" s="513" t="s">
        <v>467</v>
      </c>
      <c r="E40186" s="514">
        <v>0.04</v>
      </c>
      <c r="F40186" s="513">
        <v>101</v>
      </c>
      <c r="G40186" s="515">
        <v>3.4346070004636102</v>
      </c>
      <c r="H40186" s="515">
        <v>1.1237384406658071</v>
      </c>
    </row>
    <row r="40187" spans="1:8">
      <c r="A40187" s="513" t="str">
        <f t="shared" si="627"/>
        <v>GuatemalaMujer2010-20150.04102</v>
      </c>
      <c r="B40187" s="513" t="s">
        <v>205</v>
      </c>
      <c r="C40187" s="513" t="s">
        <v>18</v>
      </c>
      <c r="D40187" s="513" t="s">
        <v>467</v>
      </c>
      <c r="E40187" s="514">
        <v>0.04</v>
      </c>
      <c r="F40187" s="513">
        <v>102</v>
      </c>
      <c r="G40187" s="515">
        <v>3.2525482884846162</v>
      </c>
      <c r="H40187" s="515">
        <v>1.0742812171803218</v>
      </c>
    </row>
    <row r="40188" spans="1:8">
      <c r="A40188" s="513" t="str">
        <f t="shared" si="627"/>
        <v>GuatemalaMujer2010-20150.04103</v>
      </c>
      <c r="B40188" s="513" t="s">
        <v>205</v>
      </c>
      <c r="C40188" s="513" t="s">
        <v>18</v>
      </c>
      <c r="D40188" s="513" t="s">
        <v>467</v>
      </c>
      <c r="E40188" s="514">
        <v>0.04</v>
      </c>
      <c r="F40188" s="513">
        <v>103</v>
      </c>
      <c r="G40188" s="515">
        <v>3.0775390401662577</v>
      </c>
      <c r="H40188" s="515">
        <v>1.0247257399363447</v>
      </c>
    </row>
    <row r="40189" spans="1:8">
      <c r="A40189" s="513" t="str">
        <f t="shared" si="627"/>
        <v>GuatemalaMujer2010-20150.04104</v>
      </c>
      <c r="B40189" s="513" t="s">
        <v>205</v>
      </c>
      <c r="C40189" s="513" t="s">
        <v>18</v>
      </c>
      <c r="D40189" s="513" t="s">
        <v>467</v>
      </c>
      <c r="E40189" s="514">
        <v>0.04</v>
      </c>
      <c r="F40189" s="513">
        <v>104</v>
      </c>
      <c r="G40189" s="515">
        <v>2.9095223690216763</v>
      </c>
      <c r="H40189" s="515">
        <v>0.97501788634110098</v>
      </c>
    </row>
    <row r="40190" spans="1:8">
      <c r="A40190" s="513" t="str">
        <f t="shared" si="627"/>
        <v>GuatemalaMujer2010-20150.04105</v>
      </c>
      <c r="B40190" s="513" t="s">
        <v>205</v>
      </c>
      <c r="C40190" s="513" t="s">
        <v>18</v>
      </c>
      <c r="D40190" s="513" t="s">
        <v>467</v>
      </c>
      <c r="E40190" s="514">
        <v>0.04</v>
      </c>
      <c r="F40190" s="513">
        <v>105</v>
      </c>
      <c r="G40190" s="515">
        <v>2.7484168614134092</v>
      </c>
      <c r="H40190" s="515">
        <v>0.92501133916912948</v>
      </c>
    </row>
    <row r="40191" spans="1:8">
      <c r="A40191" s="513" t="str">
        <f t="shared" si="627"/>
        <v>GuatemalaMujer2010-20150.04106</v>
      </c>
      <c r="B40191" s="513" t="s">
        <v>205</v>
      </c>
      <c r="C40191" s="513" t="s">
        <v>18</v>
      </c>
      <c r="D40191" s="513" t="s">
        <v>467</v>
      </c>
      <c r="E40191" s="514">
        <v>0.04</v>
      </c>
      <c r="F40191" s="513">
        <v>106</v>
      </c>
      <c r="G40191" s="515">
        <v>2.5941136427552056</v>
      </c>
      <c r="H40191" s="515">
        <v>0.87440010641530497</v>
      </c>
    </row>
    <row r="40192" spans="1:8">
      <c r="A40192" s="513" t="str">
        <f t="shared" si="627"/>
        <v>GuatemalaMujer2010-20150.04107</v>
      </c>
      <c r="B40192" s="513" t="s">
        <v>205</v>
      </c>
      <c r="C40192" s="513" t="s">
        <v>18</v>
      </c>
      <c r="D40192" s="513" t="s">
        <v>467</v>
      </c>
      <c r="E40192" s="514">
        <v>0.04</v>
      </c>
      <c r="F40192" s="513">
        <v>107</v>
      </c>
      <c r="G40192" s="515">
        <v>2.4464688205597738</v>
      </c>
      <c r="H40192" s="515">
        <v>0.82259057926149637</v>
      </c>
    </row>
    <row r="40193" spans="1:8">
      <c r="A40193" s="513" t="str">
        <f t="shared" si="627"/>
        <v>GuatemalaMujer2010-20150.04108</v>
      </c>
      <c r="B40193" s="513" t="s">
        <v>205</v>
      </c>
      <c r="C40193" s="513" t="s">
        <v>18</v>
      </c>
      <c r="D40193" s="513" t="s">
        <v>467</v>
      </c>
      <c r="E40193" s="514">
        <v>0.04</v>
      </c>
      <c r="F40193" s="513">
        <v>108</v>
      </c>
      <c r="G40193" s="515">
        <v>2.3052866998312878</v>
      </c>
      <c r="H40193" s="515">
        <v>0.7684497883034519</v>
      </c>
    </row>
    <row r="40194" spans="1:8">
      <c r="A40194" s="513" t="str">
        <f t="shared" si="627"/>
        <v>GuatemalaMujer2010-20150.04109</v>
      </c>
      <c r="B40194" s="513" t="s">
        <v>205</v>
      </c>
      <c r="C40194" s="513" t="s">
        <v>18</v>
      </c>
      <c r="D40194" s="513" t="s">
        <v>467</v>
      </c>
      <c r="E40194" s="514">
        <v>0.04</v>
      </c>
      <c r="F40194" s="513">
        <v>109</v>
      </c>
      <c r="G40194" s="515">
        <v>2.170281976661391</v>
      </c>
      <c r="H40194" s="515">
        <v>0.70979797772574038</v>
      </c>
    </row>
    <row r="40195" spans="1:8">
      <c r="A40195" s="513" t="str">
        <f t="shared" ref="A40195:A40258" si="628">B40195&amp;C40195&amp;D40195&amp;E40195&amp;F40195</f>
        <v>GuatemalaMujer2010-20150.04110</v>
      </c>
      <c r="B40195" s="513" t="s">
        <v>205</v>
      </c>
      <c r="C40195" s="513" t="s">
        <v>18</v>
      </c>
      <c r="D40195" s="513" t="s">
        <v>467</v>
      </c>
      <c r="E40195" s="514">
        <v>0.04</v>
      </c>
      <c r="F40195" s="513">
        <v>110</v>
      </c>
      <c r="G40195" s="515">
        <v>2.0409913178000467</v>
      </c>
      <c r="H40195" s="515">
        <v>0.64236631051906223</v>
      </c>
    </row>
    <row r="40196" spans="1:8">
      <c r="A40196" s="513" t="str">
        <f t="shared" si="628"/>
        <v>GuatemalaMujer2010-20150.04111</v>
      </c>
      <c r="B40196" s="513" t="s">
        <v>205</v>
      </c>
      <c r="C40196" s="513" t="s">
        <v>18</v>
      </c>
      <c r="D40196" s="513" t="s">
        <v>467</v>
      </c>
      <c r="E40196" s="514">
        <v>0.04</v>
      </c>
      <c r="F40196" s="513">
        <v>111</v>
      </c>
      <c r="G40196" s="515">
        <v>1.9016881971701625</v>
      </c>
      <c r="H40196" s="515">
        <v>0.55767552152351951</v>
      </c>
    </row>
    <row r="40197" spans="1:8">
      <c r="A40197" s="513" t="str">
        <f t="shared" si="628"/>
        <v>GuatemalaMujer2010-20150.04112</v>
      </c>
      <c r="B40197" s="513" t="s">
        <v>205</v>
      </c>
      <c r="C40197" s="513" t="s">
        <v>18</v>
      </c>
      <c r="D40197" s="513" t="s">
        <v>467</v>
      </c>
      <c r="E40197" s="514">
        <v>0.04</v>
      </c>
      <c r="F40197" s="513">
        <v>112</v>
      </c>
      <c r="G40197" s="515">
        <v>1.7660413490466451</v>
      </c>
      <c r="H40197" s="515">
        <v>0.43911323608371144</v>
      </c>
    </row>
    <row r="40198" spans="1:8">
      <c r="A40198" s="513" t="str">
        <f t="shared" si="628"/>
        <v>GuatemalaMujer2010-20150.04113</v>
      </c>
      <c r="B40198" s="513" t="s">
        <v>205</v>
      </c>
      <c r="C40198" s="513" t="s">
        <v>18</v>
      </c>
      <c r="D40198" s="513" t="s">
        <v>467</v>
      </c>
      <c r="E40198" s="514">
        <v>0.04</v>
      </c>
      <c r="F40198" s="513">
        <v>113</v>
      </c>
      <c r="G40198" s="515">
        <v>1.6112076659561121</v>
      </c>
      <c r="H40198" s="515">
        <v>0.25805695413874802</v>
      </c>
    </row>
    <row r="40199" spans="1:8">
      <c r="A40199" s="513" t="str">
        <f t="shared" si="628"/>
        <v>GuatemalaMujer2010-20150.04114</v>
      </c>
      <c r="B40199" s="513" t="s">
        <v>205</v>
      </c>
      <c r="C40199" s="513" t="s">
        <v>18</v>
      </c>
      <c r="D40199" s="513" t="s">
        <v>467</v>
      </c>
      <c r="E40199" s="514">
        <v>0.04</v>
      </c>
      <c r="F40199" s="513">
        <v>114</v>
      </c>
      <c r="G40199" s="515">
        <v>1.5367526339957998</v>
      </c>
      <c r="H40199" s="515">
        <v>0</v>
      </c>
    </row>
    <row r="40200" spans="1:8">
      <c r="A40200" s="513" t="str">
        <f t="shared" si="628"/>
        <v>GuatemalaMujer2010-20150.04115</v>
      </c>
      <c r="B40200" s="513" t="s">
        <v>205</v>
      </c>
      <c r="C40200" s="513" t="s">
        <v>18</v>
      </c>
      <c r="D40200" s="513" t="s">
        <v>467</v>
      </c>
      <c r="E40200" s="514">
        <v>0.04</v>
      </c>
      <c r="F40200" s="513">
        <v>115</v>
      </c>
      <c r="G40200" s="515">
        <v>1.3527872837506807</v>
      </c>
      <c r="H40200" s="515">
        <v>0</v>
      </c>
    </row>
    <row r="40201" spans="1:8">
      <c r="A40201" s="513" t="str">
        <f t="shared" si="628"/>
        <v>GuatemalaMujer2010-20150.04116</v>
      </c>
      <c r="B40201" s="513" t="s">
        <v>205</v>
      </c>
      <c r="C40201" s="513" t="s">
        <v>18</v>
      </c>
      <c r="D40201" s="513" t="s">
        <v>467</v>
      </c>
      <c r="E40201" s="514">
        <v>0.04</v>
      </c>
      <c r="F40201" s="513">
        <v>116</v>
      </c>
      <c r="G40201" s="515">
        <v>1</v>
      </c>
      <c r="H40201" s="515">
        <v>0</v>
      </c>
    </row>
    <row r="40202" spans="1:8">
      <c r="A40202" s="513" t="str">
        <f t="shared" si="628"/>
        <v>GuatemalaMujer2010-20150.0550</v>
      </c>
      <c r="B40202" s="513" t="s">
        <v>205</v>
      </c>
      <c r="C40202" s="513" t="s">
        <v>18</v>
      </c>
      <c r="D40202" s="513" t="s">
        <v>467</v>
      </c>
      <c r="E40202" s="514">
        <v>0.05</v>
      </c>
      <c r="F40202" s="513">
        <v>50</v>
      </c>
      <c r="G40202" s="515">
        <v>15.748655362159324</v>
      </c>
      <c r="H40202" s="515">
        <v>1.4548713883775646</v>
      </c>
    </row>
    <row r="40203" spans="1:8">
      <c r="A40203" s="513" t="str">
        <f t="shared" si="628"/>
        <v>GuatemalaMujer2010-20150.0551</v>
      </c>
      <c r="B40203" s="513" t="s">
        <v>205</v>
      </c>
      <c r="C40203" s="513" t="s">
        <v>18</v>
      </c>
      <c r="D40203" s="513" t="s">
        <v>467</v>
      </c>
      <c r="E40203" s="514">
        <v>0.05</v>
      </c>
      <c r="F40203" s="513">
        <v>51</v>
      </c>
      <c r="G40203" s="515">
        <v>15.560511747743607</v>
      </c>
      <c r="H40203" s="515">
        <v>1.4803114166925453</v>
      </c>
    </row>
    <row r="40204" spans="1:8">
      <c r="A40204" s="513" t="str">
        <f t="shared" si="628"/>
        <v>GuatemalaMujer2010-20150.0552</v>
      </c>
      <c r="B40204" s="513" t="s">
        <v>205</v>
      </c>
      <c r="C40204" s="513" t="s">
        <v>18</v>
      </c>
      <c r="D40204" s="513" t="s">
        <v>467</v>
      </c>
      <c r="E40204" s="514">
        <v>0.05</v>
      </c>
      <c r="F40204" s="513">
        <v>52</v>
      </c>
      <c r="G40204" s="515">
        <v>15.365617411359526</v>
      </c>
      <c r="H40204" s="515">
        <v>1.5062422759169727</v>
      </c>
    </row>
    <row r="40205" spans="1:8">
      <c r="A40205" s="513" t="str">
        <f t="shared" si="628"/>
        <v>GuatemalaMujer2010-20150.0553</v>
      </c>
      <c r="B40205" s="513" t="s">
        <v>205</v>
      </c>
      <c r="C40205" s="513" t="s">
        <v>18</v>
      </c>
      <c r="D40205" s="513" t="s">
        <v>467</v>
      </c>
      <c r="E40205" s="514">
        <v>0.05</v>
      </c>
      <c r="F40205" s="513">
        <v>53</v>
      </c>
      <c r="G40205" s="515">
        <v>15.163506690981883</v>
      </c>
      <c r="H40205" s="515">
        <v>1.5328623361317975</v>
      </c>
    </row>
    <row r="40206" spans="1:8">
      <c r="A40206" s="513" t="str">
        <f t="shared" si="628"/>
        <v>GuatemalaMujer2010-20150.0554</v>
      </c>
      <c r="B40206" s="513" t="s">
        <v>205</v>
      </c>
      <c r="C40206" s="513" t="s">
        <v>18</v>
      </c>
      <c r="D40206" s="513" t="s">
        <v>467</v>
      </c>
      <c r="E40206" s="514">
        <v>0.05</v>
      </c>
      <c r="F40206" s="513">
        <v>54</v>
      </c>
      <c r="G40206" s="515">
        <v>14.955913732329337</v>
      </c>
      <c r="H40206" s="515">
        <v>1.5585949031015287</v>
      </c>
    </row>
    <row r="40207" spans="1:8">
      <c r="A40207" s="513" t="str">
        <f t="shared" si="628"/>
        <v>GuatemalaMujer2010-20150.0555</v>
      </c>
      <c r="B40207" s="513" t="s">
        <v>205</v>
      </c>
      <c r="C40207" s="513" t="s">
        <v>18</v>
      </c>
      <c r="D40207" s="513" t="s">
        <v>467</v>
      </c>
      <c r="E40207" s="514">
        <v>0.05</v>
      </c>
      <c r="F40207" s="513">
        <v>55</v>
      </c>
      <c r="G40207" s="515">
        <v>14.742370034674801</v>
      </c>
      <c r="H40207" s="515">
        <v>1.5836360875941755</v>
      </c>
    </row>
    <row r="40208" spans="1:8">
      <c r="A40208" s="513" t="str">
        <f t="shared" si="628"/>
        <v>GuatemalaMujer2010-20150.0556</v>
      </c>
      <c r="B40208" s="513" t="s">
        <v>205</v>
      </c>
      <c r="C40208" s="513" t="s">
        <v>18</v>
      </c>
      <c r="D40208" s="513" t="s">
        <v>467</v>
      </c>
      <c r="E40208" s="514">
        <v>0.05</v>
      </c>
      <c r="F40208" s="513">
        <v>56</v>
      </c>
      <c r="G40208" s="515">
        <v>14.522373642196275</v>
      </c>
      <c r="H40208" s="515">
        <v>1.6084633052047279</v>
      </c>
    </row>
    <row r="40209" spans="1:8">
      <c r="A40209" s="513" t="str">
        <f t="shared" si="628"/>
        <v>GuatemalaMujer2010-20150.0557</v>
      </c>
      <c r="B40209" s="513" t="s">
        <v>205</v>
      </c>
      <c r="C40209" s="513" t="s">
        <v>18</v>
      </c>
      <c r="D40209" s="513" t="s">
        <v>467</v>
      </c>
      <c r="E40209" s="514">
        <v>0.05</v>
      </c>
      <c r="F40209" s="513">
        <v>57</v>
      </c>
      <c r="G40209" s="515">
        <v>14.295386459277882</v>
      </c>
      <c r="H40209" s="515">
        <v>1.6333332327255314</v>
      </c>
    </row>
    <row r="40210" spans="1:8">
      <c r="A40210" s="513" t="str">
        <f t="shared" si="628"/>
        <v>GuatemalaMujer2010-20150.0558</v>
      </c>
      <c r="B40210" s="513" t="s">
        <v>205</v>
      </c>
      <c r="C40210" s="513" t="s">
        <v>18</v>
      </c>
      <c r="D40210" s="513" t="s">
        <v>467</v>
      </c>
      <c r="E40210" s="514">
        <v>0.05</v>
      </c>
      <c r="F40210" s="513">
        <v>58</v>
      </c>
      <c r="G40210" s="515">
        <v>14.060831335127194</v>
      </c>
      <c r="H40210" s="515">
        <v>1.6585319714708913</v>
      </c>
    </row>
    <row r="40211" spans="1:8">
      <c r="A40211" s="513" t="str">
        <f t="shared" si="628"/>
        <v>GuatemalaMujer2010-20150.0559</v>
      </c>
      <c r="B40211" s="513" t="s">
        <v>205</v>
      </c>
      <c r="C40211" s="513" t="s">
        <v>18</v>
      </c>
      <c r="D40211" s="513" t="s">
        <v>467</v>
      </c>
      <c r="E40211" s="514">
        <v>0.05</v>
      </c>
      <c r="F40211" s="513">
        <v>59</v>
      </c>
      <c r="G40211" s="515">
        <v>13.822111096209108</v>
      </c>
      <c r="H40211" s="515">
        <v>1.6812554075544299</v>
      </c>
    </row>
    <row r="40212" spans="1:8">
      <c r="A40212" s="513" t="str">
        <f t="shared" si="628"/>
        <v>GuatemalaMujer2010-20150.0560</v>
      </c>
      <c r="B40212" s="513" t="s">
        <v>205</v>
      </c>
      <c r="C40212" s="513" t="s">
        <v>18</v>
      </c>
      <c r="D40212" s="513" t="s">
        <v>467</v>
      </c>
      <c r="E40212" s="514">
        <v>0.05</v>
      </c>
      <c r="F40212" s="513">
        <v>60</v>
      </c>
      <c r="G40212" s="515">
        <v>13.578656967532648</v>
      </c>
      <c r="H40212" s="515">
        <v>1.7017924233566455</v>
      </c>
    </row>
    <row r="40213" spans="1:8">
      <c r="A40213" s="513" t="str">
        <f t="shared" si="628"/>
        <v>GuatemalaMujer2010-20150.0561</v>
      </c>
      <c r="B40213" s="513" t="s">
        <v>205</v>
      </c>
      <c r="C40213" s="513" t="s">
        <v>18</v>
      </c>
      <c r="D40213" s="513" t="s">
        <v>467</v>
      </c>
      <c r="E40213" s="514">
        <v>0.05</v>
      </c>
      <c r="F40213" s="513">
        <v>61</v>
      </c>
      <c r="G40213" s="515">
        <v>13.329856598702243</v>
      </c>
      <c r="H40213" s="515">
        <v>1.7214990544279916</v>
      </c>
    </row>
    <row r="40214" spans="1:8">
      <c r="A40214" s="513" t="str">
        <f t="shared" si="628"/>
        <v>GuatemalaMujer2010-20150.0562</v>
      </c>
      <c r="B40214" s="513" t="s">
        <v>205</v>
      </c>
      <c r="C40214" s="513" t="s">
        <v>18</v>
      </c>
      <c r="D40214" s="513" t="s">
        <v>467</v>
      </c>
      <c r="E40214" s="514">
        <v>0.05</v>
      </c>
      <c r="F40214" s="513">
        <v>62</v>
      </c>
      <c r="G40214" s="515">
        <v>13.075049764297978</v>
      </c>
      <c r="H40214" s="515">
        <v>1.7407725086641708</v>
      </c>
    </row>
    <row r="40215" spans="1:8">
      <c r="A40215" s="513" t="str">
        <f t="shared" si="628"/>
        <v>GuatemalaMujer2010-20150.0563</v>
      </c>
      <c r="B40215" s="513" t="s">
        <v>205</v>
      </c>
      <c r="C40215" s="513" t="s">
        <v>18</v>
      </c>
      <c r="D40215" s="513" t="s">
        <v>467</v>
      </c>
      <c r="E40215" s="514">
        <v>0.05</v>
      </c>
      <c r="F40215" s="513">
        <v>63</v>
      </c>
      <c r="G40215" s="515">
        <v>12.813523645641986</v>
      </c>
      <c r="H40215" s="515">
        <v>1.7600515755157957</v>
      </c>
    </row>
    <row r="40216" spans="1:8">
      <c r="A40216" s="513" t="str">
        <f t="shared" si="628"/>
        <v>GuatemalaMujer2010-20150.0564</v>
      </c>
      <c r="B40216" s="513" t="s">
        <v>205</v>
      </c>
      <c r="C40216" s="513" t="s">
        <v>18</v>
      </c>
      <c r="D40216" s="513" t="s">
        <v>467</v>
      </c>
      <c r="E40216" s="514">
        <v>0.05</v>
      </c>
      <c r="F40216" s="513">
        <v>64</v>
      </c>
      <c r="G40216" s="515">
        <v>12.549111963911097</v>
      </c>
      <c r="H40216" s="515">
        <v>1.7764015449054238</v>
      </c>
    </row>
    <row r="40217" spans="1:8">
      <c r="A40217" s="513" t="str">
        <f t="shared" si="628"/>
        <v>GuatemalaMujer2010-20150.0565</v>
      </c>
      <c r="B40217" s="513" t="s">
        <v>205</v>
      </c>
      <c r="C40217" s="513" t="s">
        <v>18</v>
      </c>
      <c r="D40217" s="513" t="s">
        <v>467</v>
      </c>
      <c r="E40217" s="514">
        <v>0.05</v>
      </c>
      <c r="F40217" s="513">
        <v>65</v>
      </c>
      <c r="G40217" s="515">
        <v>12.281078279759669</v>
      </c>
      <c r="H40217" s="515">
        <v>1.790291315946531</v>
      </c>
    </row>
    <row r="40218" spans="1:8">
      <c r="A40218" s="513" t="str">
        <f t="shared" si="628"/>
        <v>GuatemalaMujer2010-20150.0566</v>
      </c>
      <c r="B40218" s="513" t="s">
        <v>205</v>
      </c>
      <c r="C40218" s="513" t="s">
        <v>18</v>
      </c>
      <c r="D40218" s="513" t="s">
        <v>467</v>
      </c>
      <c r="E40218" s="514">
        <v>0.05</v>
      </c>
      <c r="F40218" s="513">
        <v>66</v>
      </c>
      <c r="G40218" s="515">
        <v>12.008627272633474</v>
      </c>
      <c r="H40218" s="515">
        <v>1.8037326251742236</v>
      </c>
    </row>
    <row r="40219" spans="1:8">
      <c r="A40219" s="513" t="str">
        <f t="shared" si="628"/>
        <v>GuatemalaMujer2010-20150.0567</v>
      </c>
      <c r="B40219" s="513" t="s">
        <v>205</v>
      </c>
      <c r="C40219" s="513" t="s">
        <v>18</v>
      </c>
      <c r="D40219" s="513" t="s">
        <v>467</v>
      </c>
      <c r="E40219" s="514">
        <v>0.05</v>
      </c>
      <c r="F40219" s="513">
        <v>67</v>
      </c>
      <c r="G40219" s="515">
        <v>11.730897540547266</v>
      </c>
      <c r="H40219" s="515">
        <v>1.8173365483778341</v>
      </c>
    </row>
    <row r="40220" spans="1:8">
      <c r="A40220" s="513" t="str">
        <f t="shared" si="628"/>
        <v>GuatemalaMujer2010-20150.0568</v>
      </c>
      <c r="B40220" s="513" t="s">
        <v>205</v>
      </c>
      <c r="C40220" s="513" t="s">
        <v>18</v>
      </c>
      <c r="D40220" s="513" t="s">
        <v>467</v>
      </c>
      <c r="E40220" s="514">
        <v>0.05</v>
      </c>
      <c r="F40220" s="513">
        <v>68</v>
      </c>
      <c r="G40220" s="515">
        <v>11.446953550791621</v>
      </c>
      <c r="H40220" s="515">
        <v>1.8317816474757962</v>
      </c>
    </row>
    <row r="40221" spans="1:8">
      <c r="A40221" s="513" t="str">
        <f t="shared" si="628"/>
        <v>GuatemalaMujer2010-20150.0569</v>
      </c>
      <c r="B40221" s="513" t="s">
        <v>205</v>
      </c>
      <c r="C40221" s="513" t="s">
        <v>18</v>
      </c>
      <c r="D40221" s="513" t="s">
        <v>467</v>
      </c>
      <c r="E40221" s="514">
        <v>0.05</v>
      </c>
      <c r="F40221" s="513">
        <v>69</v>
      </c>
      <c r="G40221" s="515">
        <v>11.16323340023022</v>
      </c>
      <c r="H40221" s="515">
        <v>1.8425448959908048</v>
      </c>
    </row>
    <row r="40222" spans="1:8">
      <c r="A40222" s="513" t="str">
        <f t="shared" si="628"/>
        <v>GuatemalaMujer2010-20150.0570</v>
      </c>
      <c r="B40222" s="513" t="s">
        <v>205</v>
      </c>
      <c r="C40222" s="513" t="s">
        <v>18</v>
      </c>
      <c r="D40222" s="513" t="s">
        <v>467</v>
      </c>
      <c r="E40222" s="514">
        <v>0.05</v>
      </c>
      <c r="F40222" s="513">
        <v>70</v>
      </c>
      <c r="G40222" s="515">
        <v>10.87877500631703</v>
      </c>
      <c r="H40222" s="515">
        <v>1.8503230132869402</v>
      </c>
    </row>
    <row r="40223" spans="1:8">
      <c r="A40223" s="513" t="str">
        <f t="shared" si="628"/>
        <v>GuatemalaMujer2010-20150.0571</v>
      </c>
      <c r="B40223" s="513" t="s">
        <v>205</v>
      </c>
      <c r="C40223" s="513" t="s">
        <v>18</v>
      </c>
      <c r="D40223" s="513" t="s">
        <v>467</v>
      </c>
      <c r="E40223" s="514">
        <v>0.05</v>
      </c>
      <c r="F40223" s="513">
        <v>71</v>
      </c>
      <c r="G40223" s="515">
        <v>10.592542950342747</v>
      </c>
      <c r="H40223" s="515">
        <v>1.8574112554455484</v>
      </c>
    </row>
    <row r="40224" spans="1:8">
      <c r="A40224" s="513" t="str">
        <f t="shared" si="628"/>
        <v>GuatemalaMujer2010-20150.0572</v>
      </c>
      <c r="B40224" s="513" t="s">
        <v>205</v>
      </c>
      <c r="C40224" s="513" t="s">
        <v>18</v>
      </c>
      <c r="D40224" s="513" t="s">
        <v>467</v>
      </c>
      <c r="E40224" s="514">
        <v>0.05</v>
      </c>
      <c r="F40224" s="513">
        <v>72</v>
      </c>
      <c r="G40224" s="515">
        <v>10.303415880896791</v>
      </c>
      <c r="H40224" s="515">
        <v>1.8646807690163951</v>
      </c>
    </row>
    <row r="40225" spans="1:8">
      <c r="A40225" s="513" t="str">
        <f t="shared" si="628"/>
        <v>GuatemalaMujer2010-20150.0573</v>
      </c>
      <c r="B40225" s="513" t="s">
        <v>205</v>
      </c>
      <c r="C40225" s="513" t="s">
        <v>18</v>
      </c>
      <c r="D40225" s="513" t="s">
        <v>467</v>
      </c>
      <c r="E40225" s="514">
        <v>0.05</v>
      </c>
      <c r="F40225" s="513">
        <v>73</v>
      </c>
      <c r="G40225" s="515">
        <v>10.010172177924394</v>
      </c>
      <c r="H40225" s="515">
        <v>1.8731144724607498</v>
      </c>
    </row>
    <row r="40226" spans="1:8">
      <c r="A40226" s="513" t="str">
        <f t="shared" si="628"/>
        <v>GuatemalaMujer2010-20150.0574</v>
      </c>
      <c r="B40226" s="513" t="s">
        <v>205</v>
      </c>
      <c r="C40226" s="513" t="s">
        <v>18</v>
      </c>
      <c r="D40226" s="513" t="s">
        <v>467</v>
      </c>
      <c r="E40226" s="514">
        <v>0.05</v>
      </c>
      <c r="F40226" s="513">
        <v>74</v>
      </c>
      <c r="G40226" s="515">
        <v>9.7210933280554332</v>
      </c>
      <c r="H40226" s="515">
        <v>1.8773519558933396</v>
      </c>
    </row>
    <row r="40227" spans="1:8">
      <c r="A40227" s="513" t="str">
        <f t="shared" si="628"/>
        <v>GuatemalaMujer2010-20150.0575</v>
      </c>
      <c r="B40227" s="513" t="s">
        <v>205</v>
      </c>
      <c r="C40227" s="513" t="s">
        <v>18</v>
      </c>
      <c r="D40227" s="513" t="s">
        <v>467</v>
      </c>
      <c r="E40227" s="514">
        <v>0.05</v>
      </c>
      <c r="F40227" s="513">
        <v>75</v>
      </c>
      <c r="G40227" s="515">
        <v>9.4349390189773548</v>
      </c>
      <c r="H40227" s="515">
        <v>1.8783865603165295</v>
      </c>
    </row>
    <row r="40228" spans="1:8">
      <c r="A40228" s="513" t="str">
        <f t="shared" si="628"/>
        <v>GuatemalaMujer2010-20150.0576</v>
      </c>
      <c r="B40228" s="513" t="s">
        <v>205</v>
      </c>
      <c r="C40228" s="513" t="s">
        <v>18</v>
      </c>
      <c r="D40228" s="513" t="s">
        <v>467</v>
      </c>
      <c r="E40228" s="514">
        <v>0.05</v>
      </c>
      <c r="F40228" s="513">
        <v>76</v>
      </c>
      <c r="G40228" s="515">
        <v>9.1503878140920261</v>
      </c>
      <c r="H40228" s="515">
        <v>1.8846058416416549</v>
      </c>
    </row>
    <row r="40229" spans="1:8">
      <c r="A40229" s="513" t="str">
        <f t="shared" si="628"/>
        <v>GuatemalaMujer2010-20150.0577</v>
      </c>
      <c r="B40229" s="513" t="s">
        <v>205</v>
      </c>
      <c r="C40229" s="513" t="s">
        <v>18</v>
      </c>
      <c r="D40229" s="513" t="s">
        <v>467</v>
      </c>
      <c r="E40229" s="514">
        <v>0.05</v>
      </c>
      <c r="F40229" s="513">
        <v>77</v>
      </c>
      <c r="G40229" s="515">
        <v>8.8660154404277165</v>
      </c>
      <c r="H40229" s="515">
        <v>1.8973083457689115</v>
      </c>
    </row>
    <row r="40230" spans="1:8">
      <c r="A40230" s="513" t="str">
        <f t="shared" si="628"/>
        <v>GuatemalaMujer2010-20150.0578</v>
      </c>
      <c r="B40230" s="513" t="s">
        <v>205</v>
      </c>
      <c r="C40230" s="513" t="s">
        <v>18</v>
      </c>
      <c r="D40230" s="513" t="s">
        <v>467</v>
      </c>
      <c r="E40230" s="514">
        <v>0.05</v>
      </c>
      <c r="F40230" s="513">
        <v>78</v>
      </c>
      <c r="G40230" s="515">
        <v>8.580269795042117</v>
      </c>
      <c r="H40230" s="515">
        <v>1.917929315752374</v>
      </c>
    </row>
    <row r="40231" spans="1:8">
      <c r="A40231" s="513" t="str">
        <f t="shared" si="628"/>
        <v>GuatemalaMujer2010-20150.0579</v>
      </c>
      <c r="B40231" s="513" t="s">
        <v>205</v>
      </c>
      <c r="C40231" s="513" t="s">
        <v>18</v>
      </c>
      <c r="D40231" s="513" t="s">
        <v>467</v>
      </c>
      <c r="E40231" s="514">
        <v>0.05</v>
      </c>
      <c r="F40231" s="513">
        <v>79</v>
      </c>
      <c r="G40231" s="515">
        <v>8.3157773448900514</v>
      </c>
      <c r="H40231" s="515">
        <v>1.9319840251483198</v>
      </c>
    </row>
    <row r="40232" spans="1:8">
      <c r="A40232" s="513" t="str">
        <f t="shared" si="628"/>
        <v>GuatemalaMujer2010-20150.0580</v>
      </c>
      <c r="B40232" s="513" t="s">
        <v>205</v>
      </c>
      <c r="C40232" s="513" t="s">
        <v>18</v>
      </c>
      <c r="D40232" s="513" t="s">
        <v>467</v>
      </c>
      <c r="E40232" s="514">
        <v>0.05</v>
      </c>
      <c r="F40232" s="513">
        <v>80</v>
      </c>
      <c r="G40232" s="515">
        <v>8.071697178787149</v>
      </c>
      <c r="H40232" s="515">
        <v>1.938881810253567</v>
      </c>
    </row>
    <row r="40233" spans="1:8">
      <c r="A40233" s="513" t="str">
        <f t="shared" si="628"/>
        <v>GuatemalaMujer2010-20150.0581</v>
      </c>
      <c r="B40233" s="513" t="s">
        <v>205</v>
      </c>
      <c r="C40233" s="513" t="s">
        <v>18</v>
      </c>
      <c r="D40233" s="513" t="s">
        <v>467</v>
      </c>
      <c r="E40233" s="514">
        <v>0.05</v>
      </c>
      <c r="F40233" s="513">
        <v>81</v>
      </c>
      <c r="G40233" s="515">
        <v>7.8474497351028081</v>
      </c>
      <c r="H40233" s="515">
        <v>1.8951884076812786</v>
      </c>
    </row>
    <row r="40234" spans="1:8">
      <c r="A40234" s="513" t="str">
        <f t="shared" si="628"/>
        <v>GuatemalaMujer2010-20150.0582</v>
      </c>
      <c r="B40234" s="513" t="s">
        <v>205</v>
      </c>
      <c r="C40234" s="513" t="s">
        <v>18</v>
      </c>
      <c r="D40234" s="513" t="s">
        <v>467</v>
      </c>
      <c r="E40234" s="514">
        <v>0.05</v>
      </c>
      <c r="F40234" s="513">
        <v>82</v>
      </c>
      <c r="G40234" s="515">
        <v>7.6427336918594682</v>
      </c>
      <c r="H40234" s="515">
        <v>1.8372394991780236</v>
      </c>
    </row>
    <row r="40235" spans="1:8">
      <c r="A40235" s="513" t="str">
        <f t="shared" si="628"/>
        <v>GuatemalaMujer2010-20150.0583</v>
      </c>
      <c r="B40235" s="513" t="s">
        <v>205</v>
      </c>
      <c r="C40235" s="513" t="s">
        <v>18</v>
      </c>
      <c r="D40235" s="513" t="s">
        <v>467</v>
      </c>
      <c r="E40235" s="514">
        <v>0.05</v>
      </c>
      <c r="F40235" s="513">
        <v>83</v>
      </c>
      <c r="G40235" s="515">
        <v>7.4575530258828575</v>
      </c>
      <c r="H40235" s="515">
        <v>1.7640981215129998</v>
      </c>
    </row>
    <row r="40236" spans="1:8">
      <c r="A40236" s="513" t="str">
        <f t="shared" si="628"/>
        <v>GuatemalaMujer2010-20150.0584</v>
      </c>
      <c r="B40236" s="513" t="s">
        <v>205</v>
      </c>
      <c r="C40236" s="513" t="s">
        <v>18</v>
      </c>
      <c r="D40236" s="513" t="s">
        <v>467</v>
      </c>
      <c r="E40236" s="514">
        <v>0.05</v>
      </c>
      <c r="F40236" s="513">
        <v>84</v>
      </c>
      <c r="G40236" s="515">
        <v>7.1935398537643174</v>
      </c>
      <c r="H40236" s="515">
        <v>1.7383189129222802</v>
      </c>
    </row>
    <row r="40237" spans="1:8">
      <c r="A40237" s="513" t="str">
        <f t="shared" si="628"/>
        <v>GuatemalaMujer2010-20150.0585</v>
      </c>
      <c r="B40237" s="513" t="s">
        <v>205</v>
      </c>
      <c r="C40237" s="513" t="s">
        <v>18</v>
      </c>
      <c r="D40237" s="513" t="s">
        <v>467</v>
      </c>
      <c r="E40237" s="514">
        <v>0.05</v>
      </c>
      <c r="F40237" s="513">
        <v>85</v>
      </c>
      <c r="G40237" s="515">
        <v>6.9323332119010663</v>
      </c>
      <c r="H40237" s="515">
        <v>1.7106278412388254</v>
      </c>
    </row>
    <row r="40238" spans="1:8">
      <c r="A40238" s="513" t="str">
        <f t="shared" si="628"/>
        <v>GuatemalaMujer2010-20150.0586</v>
      </c>
      <c r="B40238" s="513" t="s">
        <v>205</v>
      </c>
      <c r="C40238" s="513" t="s">
        <v>18</v>
      </c>
      <c r="D40238" s="513" t="s">
        <v>467</v>
      </c>
      <c r="E40238" s="514">
        <v>0.05</v>
      </c>
      <c r="F40238" s="513">
        <v>86</v>
      </c>
      <c r="G40238" s="515">
        <v>6.6742706456567653</v>
      </c>
      <c r="H40238" s="515">
        <v>1.6811011465579886</v>
      </c>
    </row>
    <row r="40239" spans="1:8">
      <c r="A40239" s="513" t="str">
        <f t="shared" si="628"/>
        <v>GuatemalaMujer2010-20150.0587</v>
      </c>
      <c r="B40239" s="513" t="s">
        <v>205</v>
      </c>
      <c r="C40239" s="513" t="s">
        <v>18</v>
      </c>
      <c r="D40239" s="513" t="s">
        <v>467</v>
      </c>
      <c r="E40239" s="514">
        <v>0.05</v>
      </c>
      <c r="F40239" s="513">
        <v>87</v>
      </c>
      <c r="G40239" s="515">
        <v>6.4196800069525279</v>
      </c>
      <c r="H40239" s="515">
        <v>1.6498217623502716</v>
      </c>
    </row>
    <row r="40240" spans="1:8">
      <c r="A40240" s="513" t="str">
        <f t="shared" si="628"/>
        <v>GuatemalaMujer2010-20150.0588</v>
      </c>
      <c r="B40240" s="513" t="s">
        <v>205</v>
      </c>
      <c r="C40240" s="513" t="s">
        <v>18</v>
      </c>
      <c r="D40240" s="513" t="s">
        <v>467</v>
      </c>
      <c r="E40240" s="514">
        <v>0.05</v>
      </c>
      <c r="F40240" s="513">
        <v>88</v>
      </c>
      <c r="G40240" s="515">
        <v>6.1688779405251379</v>
      </c>
      <c r="H40240" s="515">
        <v>1.6168785800917265</v>
      </c>
    </row>
    <row r="40241" spans="1:8">
      <c r="A40241" s="513" t="str">
        <f t="shared" si="628"/>
        <v>GuatemalaMujer2010-20150.0589</v>
      </c>
      <c r="B40241" s="513" t="s">
        <v>205</v>
      </c>
      <c r="C40241" s="513" t="s">
        <v>18</v>
      </c>
      <c r="D40241" s="513" t="s">
        <v>467</v>
      </c>
      <c r="E40241" s="514">
        <v>0.05</v>
      </c>
      <c r="F40241" s="513">
        <v>89</v>
      </c>
      <c r="G40241" s="515">
        <v>5.9221680345775569</v>
      </c>
      <c r="H40241" s="515">
        <v>1.5823658369915337</v>
      </c>
    </row>
    <row r="40242" spans="1:8">
      <c r="A40242" s="513" t="str">
        <f t="shared" si="628"/>
        <v>GuatemalaMujer2010-20150.0590</v>
      </c>
      <c r="B40242" s="513" t="s">
        <v>205</v>
      </c>
      <c r="C40242" s="513" t="s">
        <v>18</v>
      </c>
      <c r="D40242" s="513" t="s">
        <v>467</v>
      </c>
      <c r="E40242" s="514">
        <v>0.05</v>
      </c>
      <c r="F40242" s="513">
        <v>90</v>
      </c>
      <c r="G40242" s="515">
        <v>5.6798393484882874</v>
      </c>
      <c r="H40242" s="515">
        <v>1.5463823352290713</v>
      </c>
    </row>
    <row r="40243" spans="1:8">
      <c r="A40243" s="513" t="str">
        <f t="shared" si="628"/>
        <v>GuatemalaMujer2010-20150.0591</v>
      </c>
      <c r="B40243" s="513" t="s">
        <v>205</v>
      </c>
      <c r="C40243" s="513" t="s">
        <v>18</v>
      </c>
      <c r="D40243" s="513" t="s">
        <v>467</v>
      </c>
      <c r="E40243" s="514">
        <v>0.05</v>
      </c>
      <c r="F40243" s="513">
        <v>91</v>
      </c>
      <c r="G40243" s="515">
        <v>5.4421648258197655</v>
      </c>
      <c r="H40243" s="515">
        <v>1.5090306407168348</v>
      </c>
    </row>
    <row r="40244" spans="1:8">
      <c r="A40244" s="513" t="str">
        <f t="shared" si="628"/>
        <v>GuatemalaMujer2010-20150.0592</v>
      </c>
      <c r="B40244" s="513" t="s">
        <v>205</v>
      </c>
      <c r="C40244" s="513" t="s">
        <v>18</v>
      </c>
      <c r="D40244" s="513" t="s">
        <v>467</v>
      </c>
      <c r="E40244" s="514">
        <v>0.05</v>
      </c>
      <c r="F40244" s="513">
        <v>92</v>
      </c>
      <c r="G40244" s="515">
        <v>5.2093999700747293</v>
      </c>
      <c r="H40244" s="515">
        <v>1.470416210851756</v>
      </c>
    </row>
    <row r="40245" spans="1:8">
      <c r="A40245" s="513" t="str">
        <f t="shared" si="628"/>
        <v>GuatemalaMujer2010-20150.0593</v>
      </c>
      <c r="B40245" s="513" t="s">
        <v>205</v>
      </c>
      <c r="C40245" s="513" t="s">
        <v>18</v>
      </c>
      <c r="D40245" s="513" t="s">
        <v>467</v>
      </c>
      <c r="E40245" s="514">
        <v>0.05</v>
      </c>
      <c r="F40245" s="513">
        <v>93</v>
      </c>
      <c r="G40245" s="515">
        <v>4.9817816975314217</v>
      </c>
      <c r="H40245" s="515">
        <v>1.4306463443173085</v>
      </c>
    </row>
    <row r="40246" spans="1:8">
      <c r="A40246" s="513" t="str">
        <f t="shared" si="628"/>
        <v>GuatemalaMujer2010-20150.0594</v>
      </c>
      <c r="B40246" s="513" t="s">
        <v>205</v>
      </c>
      <c r="C40246" s="513" t="s">
        <v>18</v>
      </c>
      <c r="D40246" s="513" t="s">
        <v>467</v>
      </c>
      <c r="E40246" s="514">
        <v>0.05</v>
      </c>
      <c r="F40246" s="513">
        <v>94</v>
      </c>
      <c r="G40246" s="515">
        <v>4.7595270462345232</v>
      </c>
      <c r="H40246" s="515">
        <v>1.3898293298107303</v>
      </c>
    </row>
    <row r="40247" spans="1:8">
      <c r="A40247" s="513" t="str">
        <f t="shared" si="628"/>
        <v>GuatemalaMujer2010-20150.0595</v>
      </c>
      <c r="B40247" s="513" t="s">
        <v>205</v>
      </c>
      <c r="C40247" s="513" t="s">
        <v>18</v>
      </c>
      <c r="D40247" s="513" t="s">
        <v>467</v>
      </c>
      <c r="E40247" s="514">
        <v>0.05</v>
      </c>
      <c r="F40247" s="513">
        <v>95</v>
      </c>
      <c r="G40247" s="515">
        <v>4.5428324040156296</v>
      </c>
      <c r="H40247" s="515">
        <v>1.3480732066917698</v>
      </c>
    </row>
    <row r="40248" spans="1:8">
      <c r="A40248" s="513" t="str">
        <f t="shared" si="628"/>
        <v>GuatemalaMujer2010-20150.0596</v>
      </c>
      <c r="B40248" s="513" t="s">
        <v>205</v>
      </c>
      <c r="C40248" s="513" t="s">
        <v>18</v>
      </c>
      <c r="D40248" s="513" t="s">
        <v>467</v>
      </c>
      <c r="E40248" s="514">
        <v>0.05</v>
      </c>
      <c r="F40248" s="513">
        <v>96</v>
      </c>
      <c r="G40248" s="515">
        <v>4.3318726589366952</v>
      </c>
      <c r="H40248" s="515">
        <v>1.3054845410379694</v>
      </c>
    </row>
    <row r="40249" spans="1:8">
      <c r="A40249" s="513" t="str">
        <f t="shared" si="628"/>
        <v>GuatemalaMujer2010-20150.0597</v>
      </c>
      <c r="B40249" s="513" t="s">
        <v>205</v>
      </c>
      <c r="C40249" s="513" t="s">
        <v>18</v>
      </c>
      <c r="D40249" s="513" t="s">
        <v>467</v>
      </c>
      <c r="E40249" s="514">
        <v>0.05</v>
      </c>
      <c r="F40249" s="513">
        <v>97</v>
      </c>
      <c r="G40249" s="515">
        <v>4.1268005433997992</v>
      </c>
      <c r="H40249" s="515">
        <v>1.2621670267869016</v>
      </c>
    </row>
    <row r="40250" spans="1:8">
      <c r="A40250" s="513" t="str">
        <f t="shared" si="628"/>
        <v>GuatemalaMujer2010-20150.0598</v>
      </c>
      <c r="B40250" s="513" t="s">
        <v>205</v>
      </c>
      <c r="C40250" s="513" t="s">
        <v>18</v>
      </c>
      <c r="D40250" s="513" t="s">
        <v>467</v>
      </c>
      <c r="E40250" s="514">
        <v>0.05</v>
      </c>
      <c r="F40250" s="513">
        <v>98</v>
      </c>
      <c r="G40250" s="515">
        <v>3.9277462649766175</v>
      </c>
      <c r="H40250" s="515">
        <v>1.2182197015441916</v>
      </c>
    </row>
    <row r="40251" spans="1:8">
      <c r="A40251" s="513" t="str">
        <f t="shared" si="628"/>
        <v>GuatemalaMujer2010-20150.0599</v>
      </c>
      <c r="B40251" s="513" t="s">
        <v>205</v>
      </c>
      <c r="C40251" s="513" t="s">
        <v>18</v>
      </c>
      <c r="D40251" s="513" t="s">
        <v>467</v>
      </c>
      <c r="E40251" s="514">
        <v>0.05</v>
      </c>
      <c r="F40251" s="513">
        <v>99</v>
      </c>
      <c r="G40251" s="515">
        <v>3.734817235150075</v>
      </c>
      <c r="H40251" s="515">
        <v>1.1737346905933488</v>
      </c>
    </row>
    <row r="40252" spans="1:8">
      <c r="A40252" s="513" t="str">
        <f t="shared" si="628"/>
        <v>GuatemalaMujer2010-20150.05100</v>
      </c>
      <c r="B40252" s="513" t="s">
        <v>205</v>
      </c>
      <c r="C40252" s="513" t="s">
        <v>18</v>
      </c>
      <c r="D40252" s="513" t="s">
        <v>467</v>
      </c>
      <c r="E40252" s="514">
        <v>0.05</v>
      </c>
      <c r="F40252" s="513">
        <v>100</v>
      </c>
      <c r="G40252" s="515">
        <v>3.5480977307152717</v>
      </c>
      <c r="H40252" s="515">
        <v>1.1287942202314687</v>
      </c>
    </row>
    <row r="40253" spans="1:8">
      <c r="A40253" s="513" t="str">
        <f t="shared" si="628"/>
        <v>GuatemalaMujer2010-20150.05101</v>
      </c>
      <c r="B40253" s="513" t="s">
        <v>205</v>
      </c>
      <c r="C40253" s="513" t="s">
        <v>18</v>
      </c>
      <c r="D40253" s="513" t="s">
        <v>467</v>
      </c>
      <c r="E40253" s="514">
        <v>0.05</v>
      </c>
      <c r="F40253" s="513">
        <v>101</v>
      </c>
      <c r="G40253" s="515">
        <v>3.3676490021569996</v>
      </c>
      <c r="H40253" s="515">
        <v>1.0834660207521472</v>
      </c>
    </row>
    <row r="40254" spans="1:8">
      <c r="A40254" s="513" t="str">
        <f t="shared" si="628"/>
        <v>GuatemalaMujer2010-20150.05102</v>
      </c>
      <c r="B40254" s="513" t="s">
        <v>205</v>
      </c>
      <c r="C40254" s="513" t="s">
        <v>18</v>
      </c>
      <c r="D40254" s="513" t="s">
        <v>467</v>
      </c>
      <c r="E40254" s="514">
        <v>0.05</v>
      </c>
      <c r="F40254" s="513">
        <v>102</v>
      </c>
      <c r="G40254" s="515">
        <v>3.1935091591797238</v>
      </c>
      <c r="H40254" s="515">
        <v>1.0377963765369596</v>
      </c>
    </row>
    <row r="40255" spans="1:8">
      <c r="A40255" s="513" t="str">
        <f t="shared" si="628"/>
        <v>GuatemalaMujer2010-20150.05103</v>
      </c>
      <c r="B40255" s="513" t="s">
        <v>205</v>
      </c>
      <c r="C40255" s="513" t="s">
        <v>18</v>
      </c>
      <c r="D40255" s="513" t="s">
        <v>467</v>
      </c>
      <c r="E40255" s="514">
        <v>0.05</v>
      </c>
      <c r="F40255" s="513">
        <v>103</v>
      </c>
      <c r="G40255" s="515">
        <v>3.0256930869868115</v>
      </c>
      <c r="H40255" s="515">
        <v>0.9917985878147042</v>
      </c>
    </row>
    <row r="40256" spans="1:8">
      <c r="A40256" s="513" t="str">
        <f t="shared" si="628"/>
        <v>GuatemalaMujer2010-20150.05104</v>
      </c>
      <c r="B40256" s="513" t="s">
        <v>205</v>
      </c>
      <c r="C40256" s="513" t="s">
        <v>18</v>
      </c>
      <c r="D40256" s="513" t="s">
        <v>467</v>
      </c>
      <c r="E40256" s="514">
        <v>0.05</v>
      </c>
      <c r="F40256" s="513">
        <v>104</v>
      </c>
      <c r="G40256" s="515">
        <v>2.8641919029711786</v>
      </c>
      <c r="H40256" s="515">
        <v>0.94543329126728981</v>
      </c>
    </row>
    <row r="40257" spans="1:8">
      <c r="A40257" s="513" t="str">
        <f t="shared" si="628"/>
        <v>GuatemalaMujer2010-20150.05105</v>
      </c>
      <c r="B40257" s="513" t="s">
        <v>205</v>
      </c>
      <c r="C40257" s="513" t="s">
        <v>18</v>
      </c>
      <c r="D40257" s="513" t="s">
        <v>467</v>
      </c>
      <c r="E40257" s="514">
        <v>0.05</v>
      </c>
      <c r="F40257" s="513">
        <v>105</v>
      </c>
      <c r="G40257" s="515">
        <v>2.7089714691043669</v>
      </c>
      <c r="H40257" s="515">
        <v>0.89857332810958146</v>
      </c>
    </row>
    <row r="40258" spans="1:8">
      <c r="A40258" s="513" t="str">
        <f t="shared" si="628"/>
        <v>GuatemalaMujer2010-20150.05106</v>
      </c>
      <c r="B40258" s="513" t="s">
        <v>205</v>
      </c>
      <c r="C40258" s="513" t="s">
        <v>18</v>
      </c>
      <c r="D40258" s="513" t="s">
        <v>467</v>
      </c>
      <c r="E40258" s="514">
        <v>0.05</v>
      </c>
      <c r="F40258" s="513">
        <v>106</v>
      </c>
      <c r="G40258" s="515">
        <v>2.5599694566602325</v>
      </c>
      <c r="H40258" s="515">
        <v>0.85093826908724524</v>
      </c>
    </row>
    <row r="40259" spans="1:8">
      <c r="A40259" s="513" t="str">
        <f t="shared" ref="A40259:A40322" si="629">B40259&amp;C40259&amp;D40259&amp;E40259&amp;F40259</f>
        <v>GuatemalaMujer2010-20150.05107</v>
      </c>
      <c r="B40259" s="513" t="s">
        <v>205</v>
      </c>
      <c r="C40259" s="513" t="s">
        <v>18</v>
      </c>
      <c r="D40259" s="513" t="s">
        <v>467</v>
      </c>
      <c r="E40259" s="514">
        <v>0.05</v>
      </c>
      <c r="F40259" s="513">
        <v>107</v>
      </c>
      <c r="G40259" s="515">
        <v>2.4170879962485685</v>
      </c>
      <c r="H40259" s="515">
        <v>0.8019696743572865</v>
      </c>
    </row>
    <row r="40260" spans="1:8">
      <c r="A40260" s="513" t="str">
        <f t="shared" si="629"/>
        <v>GuatemalaMujer2010-20150.05108</v>
      </c>
      <c r="B40260" s="513" t="s">
        <v>205</v>
      </c>
      <c r="C40260" s="513" t="s">
        <v>18</v>
      </c>
      <c r="D40260" s="513" t="s">
        <v>467</v>
      </c>
      <c r="E40260" s="514">
        <v>0.05</v>
      </c>
      <c r="F40260" s="513">
        <v>108</v>
      </c>
      <c r="G40260" s="515">
        <v>2.2801774536662776</v>
      </c>
      <c r="H40260" s="515">
        <v>0.75058427969870589</v>
      </c>
    </row>
    <row r="40261" spans="1:8">
      <c r="A40261" s="513" t="str">
        <f t="shared" si="629"/>
        <v>GuatemalaMujer2010-20150.05109</v>
      </c>
      <c r="B40261" s="513" t="s">
        <v>205</v>
      </c>
      <c r="C40261" s="513" t="s">
        <v>18</v>
      </c>
      <c r="D40261" s="513" t="s">
        <v>467</v>
      </c>
      <c r="E40261" s="514">
        <v>0.05</v>
      </c>
      <c r="F40261" s="513">
        <v>109</v>
      </c>
      <c r="G40261" s="515">
        <v>2.1489998487631614</v>
      </c>
      <c r="H40261" s="515">
        <v>0.69467342016213174</v>
      </c>
    </row>
    <row r="40262" spans="1:8">
      <c r="A40262" s="513" t="str">
        <f t="shared" si="629"/>
        <v>GuatemalaMujer2010-20150.05110</v>
      </c>
      <c r="B40262" s="513" t="s">
        <v>205</v>
      </c>
      <c r="C40262" s="513" t="s">
        <v>18</v>
      </c>
      <c r="D40262" s="513" t="s">
        <v>467</v>
      </c>
      <c r="E40262" s="514">
        <v>0.05</v>
      </c>
      <c r="F40262" s="513">
        <v>110</v>
      </c>
      <c r="G40262" s="515">
        <v>2.02314295939517</v>
      </c>
      <c r="H40262" s="515">
        <v>0.63006767650227968</v>
      </c>
    </row>
    <row r="40263" spans="1:8">
      <c r="A40263" s="513" t="str">
        <f t="shared" si="629"/>
        <v>GuatemalaMujer2010-20150.05111</v>
      </c>
      <c r="B40263" s="513" t="s">
        <v>205</v>
      </c>
      <c r="C40263" s="513" t="s">
        <v>18</v>
      </c>
      <c r="D40263" s="513" t="s">
        <v>467</v>
      </c>
      <c r="E40263" s="514">
        <v>0.05</v>
      </c>
      <c r="F40263" s="513">
        <v>111</v>
      </c>
      <c r="G40263" s="515">
        <v>1.8876349391604406</v>
      </c>
      <c r="H40263" s="515">
        <v>0.5484121432170076</v>
      </c>
    </row>
    <row r="40264" spans="1:8">
      <c r="A40264" s="513" t="str">
        <f t="shared" si="629"/>
        <v>GuatemalaMujer2010-20150.05112</v>
      </c>
      <c r="B40264" s="513" t="s">
        <v>205</v>
      </c>
      <c r="C40264" s="513" t="s">
        <v>18</v>
      </c>
      <c r="D40264" s="513" t="s">
        <v>467</v>
      </c>
      <c r="E40264" s="514">
        <v>0.05</v>
      </c>
      <c r="F40264" s="513">
        <v>112</v>
      </c>
      <c r="G40264" s="515">
        <v>1.7552332251414826</v>
      </c>
      <c r="H40264" s="515">
        <v>0.43318891635657647</v>
      </c>
    </row>
    <row r="40265" spans="1:8">
      <c r="A40265" s="513" t="str">
        <f t="shared" si="629"/>
        <v>GuatemalaMujer2010-20150.05113</v>
      </c>
      <c r="B40265" s="513" t="s">
        <v>205</v>
      </c>
      <c r="C40265" s="513" t="s">
        <v>18</v>
      </c>
      <c r="D40265" s="513" t="s">
        <v>467</v>
      </c>
      <c r="E40265" s="514">
        <v>0.05</v>
      </c>
      <c r="F40265" s="513">
        <v>113</v>
      </c>
      <c r="G40265" s="515">
        <v>1.6037488376235649</v>
      </c>
      <c r="H40265" s="515">
        <v>0.25559926886123613</v>
      </c>
    </row>
    <row r="40266" spans="1:8">
      <c r="A40266" s="513" t="str">
        <f t="shared" si="629"/>
        <v>GuatemalaMujer2010-20150.05114</v>
      </c>
      <c r="B40266" s="513" t="s">
        <v>205</v>
      </c>
      <c r="C40266" s="513" t="s">
        <v>18</v>
      </c>
      <c r="D40266" s="513" t="s">
        <v>467</v>
      </c>
      <c r="E40266" s="514">
        <v>0.05</v>
      </c>
      <c r="F40266" s="513">
        <v>114</v>
      </c>
      <c r="G40266" s="515">
        <v>1.5303202834125216</v>
      </c>
      <c r="H40266" s="515">
        <v>0</v>
      </c>
    </row>
    <row r="40267" spans="1:8">
      <c r="A40267" s="513" t="str">
        <f t="shared" si="629"/>
        <v>GuatemalaMujer2010-20150.05115</v>
      </c>
      <c r="B40267" s="513" t="s">
        <v>205</v>
      </c>
      <c r="C40267" s="513" t="s">
        <v>18</v>
      </c>
      <c r="D40267" s="513" t="s">
        <v>467</v>
      </c>
      <c r="E40267" s="514">
        <v>0.05</v>
      </c>
      <c r="F40267" s="513">
        <v>115</v>
      </c>
      <c r="G40267" s="515">
        <v>1.3494274048578172</v>
      </c>
      <c r="H40267" s="515">
        <v>0</v>
      </c>
    </row>
    <row r="40268" spans="1:8">
      <c r="A40268" s="513" t="str">
        <f t="shared" si="629"/>
        <v>GuatemalaMujer2010-20150.05116</v>
      </c>
      <c r="B40268" s="513" t="s">
        <v>205</v>
      </c>
      <c r="C40268" s="513" t="s">
        <v>18</v>
      </c>
      <c r="D40268" s="513" t="s">
        <v>467</v>
      </c>
      <c r="E40268" s="514">
        <v>0.05</v>
      </c>
      <c r="F40268" s="513">
        <v>116</v>
      </c>
      <c r="G40268" s="515">
        <v>1</v>
      </c>
      <c r="H40268" s="515">
        <v>0</v>
      </c>
    </row>
    <row r="40269" spans="1:8">
      <c r="A40269" s="513" t="str">
        <f t="shared" si="629"/>
        <v>GuatemalaMujer2010-20150.0650</v>
      </c>
      <c r="B40269" s="513" t="s">
        <v>205</v>
      </c>
      <c r="C40269" s="513" t="s">
        <v>18</v>
      </c>
      <c r="D40269" s="513" t="s">
        <v>467</v>
      </c>
      <c r="E40269" s="514">
        <v>0.06</v>
      </c>
      <c r="F40269" s="513">
        <v>50</v>
      </c>
      <c r="G40269" s="515">
        <v>14.127132333550255</v>
      </c>
      <c r="H40269" s="515">
        <v>1.1784655814027976</v>
      </c>
    </row>
    <row r="40270" spans="1:8">
      <c r="A40270" s="513" t="str">
        <f t="shared" si="629"/>
        <v>GuatemalaMujer2010-20150.0651</v>
      </c>
      <c r="B40270" s="513" t="s">
        <v>205</v>
      </c>
      <c r="C40270" s="513" t="s">
        <v>18</v>
      </c>
      <c r="D40270" s="513" t="s">
        <v>467</v>
      </c>
      <c r="E40270" s="514">
        <v>0.06</v>
      </c>
      <c r="F40270" s="513">
        <v>51</v>
      </c>
      <c r="G40270" s="515">
        <v>13.981632054345891</v>
      </c>
      <c r="H40270" s="515">
        <v>1.2043854608716986</v>
      </c>
    </row>
    <row r="40271" spans="1:8">
      <c r="A40271" s="513" t="str">
        <f t="shared" si="629"/>
        <v>GuatemalaMujer2010-20150.0652</v>
      </c>
      <c r="B40271" s="513" t="s">
        <v>205</v>
      </c>
      <c r="C40271" s="513" t="s">
        <v>18</v>
      </c>
      <c r="D40271" s="513" t="s">
        <v>467</v>
      </c>
      <c r="E40271" s="514">
        <v>0.06</v>
      </c>
      <c r="F40271" s="513">
        <v>52</v>
      </c>
      <c r="G40271" s="515">
        <v>13.829906313378453</v>
      </c>
      <c r="H40271" s="515">
        <v>1.2309878234893898</v>
      </c>
    </row>
    <row r="40272" spans="1:8">
      <c r="A40272" s="513" t="str">
        <f t="shared" si="629"/>
        <v>GuatemalaMujer2010-20150.0653</v>
      </c>
      <c r="B40272" s="513" t="s">
        <v>205</v>
      </c>
      <c r="C40272" s="513" t="s">
        <v>18</v>
      </c>
      <c r="D40272" s="513" t="s">
        <v>467</v>
      </c>
      <c r="E40272" s="514">
        <v>0.06</v>
      </c>
      <c r="F40272" s="513">
        <v>53</v>
      </c>
      <c r="G40272" s="515">
        <v>13.671475939897954</v>
      </c>
      <c r="H40272" s="515">
        <v>1.2584716024512499</v>
      </c>
    </row>
    <row r="40273" spans="1:8">
      <c r="A40273" s="513" t="str">
        <f t="shared" si="629"/>
        <v>GuatemalaMujer2010-20150.0654</v>
      </c>
      <c r="B40273" s="513" t="s">
        <v>205</v>
      </c>
      <c r="C40273" s="513" t="s">
        <v>18</v>
      </c>
      <c r="D40273" s="513" t="s">
        <v>467</v>
      </c>
      <c r="E40273" s="514">
        <v>0.06</v>
      </c>
      <c r="F40273" s="513">
        <v>54</v>
      </c>
      <c r="G40273" s="515">
        <v>13.507840655457562</v>
      </c>
      <c r="H40273" s="515">
        <v>1.2854015050473215</v>
      </c>
    </row>
    <row r="40274" spans="1:8">
      <c r="A40274" s="513" t="str">
        <f t="shared" si="629"/>
        <v>GuatemalaMujer2010-20150.0655</v>
      </c>
      <c r="B40274" s="513" t="s">
        <v>205</v>
      </c>
      <c r="C40274" s="513" t="s">
        <v>18</v>
      </c>
      <c r="D40274" s="513" t="s">
        <v>467</v>
      </c>
      <c r="E40274" s="514">
        <v>0.06</v>
      </c>
      <c r="F40274" s="513">
        <v>55</v>
      </c>
      <c r="G40274" s="515">
        <v>13.338529010370976</v>
      </c>
      <c r="H40274" s="515">
        <v>1.311960195263185</v>
      </c>
    </row>
    <row r="40275" spans="1:8">
      <c r="A40275" s="513" t="str">
        <f t="shared" si="629"/>
        <v>GuatemalaMujer2010-20150.0656</v>
      </c>
      <c r="B40275" s="513" t="s">
        <v>205</v>
      </c>
      <c r="C40275" s="513" t="s">
        <v>18</v>
      </c>
      <c r="D40275" s="513" t="s">
        <v>467</v>
      </c>
      <c r="E40275" s="514">
        <v>0.06</v>
      </c>
      <c r="F40275" s="513">
        <v>56</v>
      </c>
      <c r="G40275" s="515">
        <v>13.163031504093841</v>
      </c>
      <c r="H40275" s="515">
        <v>1.3385700574293466</v>
      </c>
    </row>
    <row r="40276" spans="1:8">
      <c r="A40276" s="513" t="str">
        <f t="shared" si="629"/>
        <v>GuatemalaMujer2010-20150.0657</v>
      </c>
      <c r="B40276" s="513" t="s">
        <v>205</v>
      </c>
      <c r="C40276" s="513" t="s">
        <v>18</v>
      </c>
      <c r="D40276" s="513" t="s">
        <v>467</v>
      </c>
      <c r="E40276" s="514">
        <v>0.06</v>
      </c>
      <c r="F40276" s="513">
        <v>57</v>
      </c>
      <c r="G40276" s="515">
        <v>12.980797243093528</v>
      </c>
      <c r="H40276" s="515">
        <v>1.3654792033467071</v>
      </c>
    </row>
    <row r="40277" spans="1:8">
      <c r="A40277" s="513" t="str">
        <f t="shared" si="629"/>
        <v>GuatemalaMujer2010-20150.0658</v>
      </c>
      <c r="B40277" s="513" t="s">
        <v>205</v>
      </c>
      <c r="C40277" s="513" t="s">
        <v>18</v>
      </c>
      <c r="D40277" s="513" t="s">
        <v>467</v>
      </c>
      <c r="E40277" s="514">
        <v>0.06</v>
      </c>
      <c r="F40277" s="513">
        <v>58</v>
      </c>
      <c r="G40277" s="515">
        <v>12.791230287012571</v>
      </c>
      <c r="H40277" s="515">
        <v>1.3929680708096397</v>
      </c>
    </row>
    <row r="40278" spans="1:8">
      <c r="A40278" s="513" t="str">
        <f t="shared" si="629"/>
        <v>GuatemalaMujer2010-20150.0659</v>
      </c>
      <c r="B40278" s="513" t="s">
        <v>205</v>
      </c>
      <c r="C40278" s="513" t="s">
        <v>18</v>
      </c>
      <c r="D40278" s="513" t="s">
        <v>467</v>
      </c>
      <c r="E40278" s="514">
        <v>0.06</v>
      </c>
      <c r="F40278" s="513">
        <v>59</v>
      </c>
      <c r="G40278" s="515">
        <v>12.597351450123913</v>
      </c>
      <c r="H40278" s="515">
        <v>1.41844338539167</v>
      </c>
    </row>
    <row r="40279" spans="1:8">
      <c r="A40279" s="513" t="str">
        <f t="shared" si="629"/>
        <v>GuatemalaMujer2010-20150.0660</v>
      </c>
      <c r="B40279" s="513" t="s">
        <v>205</v>
      </c>
      <c r="C40279" s="513" t="s">
        <v>18</v>
      </c>
      <c r="D40279" s="513" t="s">
        <v>467</v>
      </c>
      <c r="E40279" s="514">
        <v>0.06</v>
      </c>
      <c r="F40279" s="513">
        <v>60</v>
      </c>
      <c r="G40279" s="515">
        <v>12.398600484892119</v>
      </c>
      <c r="H40279" s="515">
        <v>1.4421601367819634</v>
      </c>
    </row>
    <row r="40280" spans="1:8">
      <c r="A40280" s="513" t="str">
        <f t="shared" si="629"/>
        <v>GuatemalaMujer2010-20150.0661</v>
      </c>
      <c r="B40280" s="513" t="s">
        <v>205</v>
      </c>
      <c r="C40280" s="513" t="s">
        <v>18</v>
      </c>
      <c r="D40280" s="513" t="s">
        <v>467</v>
      </c>
      <c r="E40280" s="514">
        <v>0.06</v>
      </c>
      <c r="F40280" s="513">
        <v>61</v>
      </c>
      <c r="G40280" s="515">
        <v>12.194368141935842</v>
      </c>
      <c r="H40280" s="515">
        <v>1.4652894064061153</v>
      </c>
    </row>
    <row r="40281" spans="1:8">
      <c r="A40281" s="513" t="str">
        <f t="shared" si="629"/>
        <v>GuatemalaMujer2010-20150.0662</v>
      </c>
      <c r="B40281" s="513" t="s">
        <v>205</v>
      </c>
      <c r="C40281" s="513" t="s">
        <v>18</v>
      </c>
      <c r="D40281" s="513" t="s">
        <v>467</v>
      </c>
      <c r="E40281" s="514">
        <v>0.06</v>
      </c>
      <c r="F40281" s="513">
        <v>62</v>
      </c>
      <c r="G40281" s="515">
        <v>11.983991056554851</v>
      </c>
      <c r="H40281" s="515">
        <v>1.4882063430905097</v>
      </c>
    </row>
    <row r="40282" spans="1:8">
      <c r="A40282" s="513" t="str">
        <f t="shared" si="629"/>
        <v>GuatemalaMujer2010-20150.0663</v>
      </c>
      <c r="B40282" s="513" t="s">
        <v>205</v>
      </c>
      <c r="C40282" s="513" t="s">
        <v>18</v>
      </c>
      <c r="D40282" s="513" t="s">
        <v>467</v>
      </c>
      <c r="E40282" s="514">
        <v>0.06</v>
      </c>
      <c r="F40282" s="513">
        <v>63</v>
      </c>
      <c r="G40282" s="515">
        <v>11.766746093442579</v>
      </c>
      <c r="H40282" s="515">
        <v>1.5113322628789689</v>
      </c>
    </row>
    <row r="40283" spans="1:8">
      <c r="A40283" s="513" t="str">
        <f t="shared" si="629"/>
        <v>GuatemalaMujer2010-20150.0664</v>
      </c>
      <c r="B40283" s="513" t="s">
        <v>205</v>
      </c>
      <c r="C40283" s="513" t="s">
        <v>18</v>
      </c>
      <c r="D40283" s="513" t="s">
        <v>467</v>
      </c>
      <c r="E40283" s="514">
        <v>0.06</v>
      </c>
      <c r="F40283" s="513">
        <v>64</v>
      </c>
      <c r="G40283" s="515">
        <v>11.546080386742592</v>
      </c>
      <c r="H40283" s="515">
        <v>1.5319228583220372</v>
      </c>
    </row>
    <row r="40284" spans="1:8">
      <c r="A40284" s="513" t="str">
        <f t="shared" si="629"/>
        <v>GuatemalaMujer2010-20150.0665</v>
      </c>
      <c r="B40284" s="513" t="s">
        <v>205</v>
      </c>
      <c r="C40284" s="513" t="s">
        <v>18</v>
      </c>
      <c r="D40284" s="513" t="s">
        <v>467</v>
      </c>
      <c r="E40284" s="514">
        <v>0.06</v>
      </c>
      <c r="F40284" s="513">
        <v>65</v>
      </c>
      <c r="G40284" s="515">
        <v>11.321280518790703</v>
      </c>
      <c r="H40284" s="515">
        <v>1.550400971646628</v>
      </c>
    </row>
    <row r="40285" spans="1:8">
      <c r="A40285" s="513" t="str">
        <f t="shared" si="629"/>
        <v>GuatemalaMujer2010-20150.0666</v>
      </c>
      <c r="B40285" s="513" t="s">
        <v>205</v>
      </c>
      <c r="C40285" s="513" t="s">
        <v>18</v>
      </c>
      <c r="D40285" s="513" t="s">
        <v>467</v>
      </c>
      <c r="E40285" s="514">
        <v>0.06</v>
      </c>
      <c r="F40285" s="513">
        <v>66</v>
      </c>
      <c r="G40285" s="515">
        <v>11.091566832777605</v>
      </c>
      <c r="H40285" s="515">
        <v>1.5685428887845227</v>
      </c>
    </row>
    <row r="40286" spans="1:8">
      <c r="A40286" s="513" t="str">
        <f t="shared" si="629"/>
        <v>GuatemalaMujer2010-20150.0667</v>
      </c>
      <c r="B40286" s="513" t="s">
        <v>205</v>
      </c>
      <c r="C40286" s="513" t="s">
        <v>18</v>
      </c>
      <c r="D40286" s="513" t="s">
        <v>467</v>
      </c>
      <c r="E40286" s="514">
        <v>0.06</v>
      </c>
      <c r="F40286" s="513">
        <v>67</v>
      </c>
      <c r="G40286" s="515">
        <v>10.856085143260334</v>
      </c>
      <c r="H40286" s="515">
        <v>1.5869359673829597</v>
      </c>
    </row>
    <row r="40287" spans="1:8">
      <c r="A40287" s="513" t="str">
        <f t="shared" si="629"/>
        <v>GuatemalaMujer2010-20150.0668</v>
      </c>
      <c r="B40287" s="513" t="s">
        <v>205</v>
      </c>
      <c r="C40287" s="513" t="s">
        <v>18</v>
      </c>
      <c r="D40287" s="513" t="s">
        <v>467</v>
      </c>
      <c r="E40287" s="514">
        <v>0.06</v>
      </c>
      <c r="F40287" s="513">
        <v>68</v>
      </c>
      <c r="G40287" s="515">
        <v>10.613897397928215</v>
      </c>
      <c r="H40287" s="515">
        <v>1.6062425346006173</v>
      </c>
    </row>
    <row r="40288" spans="1:8">
      <c r="A40288" s="513" t="str">
        <f t="shared" si="629"/>
        <v>GuatemalaMujer2010-20150.0669</v>
      </c>
      <c r="B40288" s="513" t="s">
        <v>205</v>
      </c>
      <c r="C40288" s="513" t="s">
        <v>18</v>
      </c>
      <c r="D40288" s="513" t="s">
        <v>467</v>
      </c>
      <c r="E40288" s="514">
        <v>0.06</v>
      </c>
      <c r="F40288" s="513">
        <v>69</v>
      </c>
      <c r="G40288" s="515">
        <v>10.370898656466363</v>
      </c>
      <c r="H40288" s="515">
        <v>1.6221981087100628</v>
      </c>
    </row>
    <row r="40289" spans="1:8">
      <c r="A40289" s="513" t="str">
        <f t="shared" si="629"/>
        <v>GuatemalaMujer2010-20150.0670</v>
      </c>
      <c r="B40289" s="513" t="s">
        <v>205</v>
      </c>
      <c r="C40289" s="513" t="s">
        <v>18</v>
      </c>
      <c r="D40289" s="513" t="s">
        <v>467</v>
      </c>
      <c r="E40289" s="514">
        <v>0.06</v>
      </c>
      <c r="F40289" s="513">
        <v>70</v>
      </c>
      <c r="G40289" s="515">
        <v>10.126186057666978</v>
      </c>
      <c r="H40289" s="515">
        <v>1.6354413565122226</v>
      </c>
    </row>
    <row r="40290" spans="1:8">
      <c r="A40290" s="513" t="str">
        <f t="shared" si="629"/>
        <v>GuatemalaMujer2010-20150.0671</v>
      </c>
      <c r="B40290" s="513" t="s">
        <v>205</v>
      </c>
      <c r="C40290" s="513" t="s">
        <v>18</v>
      </c>
      <c r="D40290" s="513" t="s">
        <v>467</v>
      </c>
      <c r="E40290" s="514">
        <v>0.06</v>
      </c>
      <c r="F40290" s="513">
        <v>71</v>
      </c>
      <c r="G40290" s="515">
        <v>9.8787734107143681</v>
      </c>
      <c r="H40290" s="515">
        <v>1.64804568628546</v>
      </c>
    </row>
    <row r="40291" spans="1:8">
      <c r="A40291" s="513" t="str">
        <f t="shared" si="629"/>
        <v>GuatemalaMujer2010-20150.0672</v>
      </c>
      <c r="B40291" s="513" t="s">
        <v>205</v>
      </c>
      <c r="C40291" s="513" t="s">
        <v>18</v>
      </c>
      <c r="D40291" s="513" t="s">
        <v>467</v>
      </c>
      <c r="E40291" s="514">
        <v>0.06</v>
      </c>
      <c r="F40291" s="513">
        <v>72</v>
      </c>
      <c r="G40291" s="515">
        <v>9.6275773461384411</v>
      </c>
      <c r="H40291" s="515">
        <v>1.6608552188188344</v>
      </c>
    </row>
    <row r="40292" spans="1:8">
      <c r="A40292" s="513" t="str">
        <f t="shared" si="629"/>
        <v>GuatemalaMujer2010-20150.0673</v>
      </c>
      <c r="B40292" s="513" t="s">
        <v>205</v>
      </c>
      <c r="C40292" s="513" t="s">
        <v>18</v>
      </c>
      <c r="D40292" s="513" t="s">
        <v>467</v>
      </c>
      <c r="E40292" s="514">
        <v>0.06</v>
      </c>
      <c r="F40292" s="513">
        <v>73</v>
      </c>
      <c r="G40292" s="515">
        <v>9.3714013953349315</v>
      </c>
      <c r="H40292" s="515">
        <v>1.6748371814653766</v>
      </c>
    </row>
    <row r="40293" spans="1:8">
      <c r="A40293" s="513" t="str">
        <f t="shared" si="629"/>
        <v>GuatemalaMujer2010-20150.0674</v>
      </c>
      <c r="B40293" s="513" t="s">
        <v>205</v>
      </c>
      <c r="C40293" s="513" t="s">
        <v>18</v>
      </c>
      <c r="D40293" s="513" t="s">
        <v>467</v>
      </c>
      <c r="E40293" s="514">
        <v>0.06</v>
      </c>
      <c r="F40293" s="513">
        <v>74</v>
      </c>
      <c r="G40293" s="515">
        <v>9.1179405213494817</v>
      </c>
      <c r="H40293" s="515">
        <v>1.6849029160811768</v>
      </c>
    </row>
    <row r="40294" spans="1:8">
      <c r="A40294" s="513" t="str">
        <f t="shared" si="629"/>
        <v>GuatemalaMujer2010-20150.0675</v>
      </c>
      <c r="B40294" s="513" t="s">
        <v>205</v>
      </c>
      <c r="C40294" s="513" t="s">
        <v>18</v>
      </c>
      <c r="D40294" s="513" t="s">
        <v>467</v>
      </c>
      <c r="E40294" s="514">
        <v>0.06</v>
      </c>
      <c r="F40294" s="513">
        <v>75</v>
      </c>
      <c r="G40294" s="515">
        <v>8.8660585429512064</v>
      </c>
      <c r="H40294" s="515">
        <v>1.6919901306322256</v>
      </c>
    </row>
    <row r="40295" spans="1:8">
      <c r="A40295" s="513" t="str">
        <f t="shared" si="629"/>
        <v>GuatemalaMujer2010-20150.0676</v>
      </c>
      <c r="B40295" s="513" t="s">
        <v>205</v>
      </c>
      <c r="C40295" s="513" t="s">
        <v>18</v>
      </c>
      <c r="D40295" s="513" t="s">
        <v>467</v>
      </c>
      <c r="E40295" s="514">
        <v>0.06</v>
      </c>
      <c r="F40295" s="513">
        <v>76</v>
      </c>
      <c r="G40295" s="515">
        <v>8.6145241763801668</v>
      </c>
      <c r="H40295" s="515">
        <v>1.7037485531118488</v>
      </c>
    </row>
    <row r="40296" spans="1:8">
      <c r="A40296" s="513" t="str">
        <f t="shared" si="629"/>
        <v>GuatemalaMujer2010-20150.0677</v>
      </c>
      <c r="B40296" s="513" t="s">
        <v>205</v>
      </c>
      <c r="C40296" s="513" t="s">
        <v>18</v>
      </c>
      <c r="D40296" s="513" t="s">
        <v>467</v>
      </c>
      <c r="E40296" s="514">
        <v>0.06</v>
      </c>
      <c r="F40296" s="513">
        <v>77</v>
      </c>
      <c r="G40296" s="515">
        <v>8.3619881054967777</v>
      </c>
      <c r="H40296" s="515">
        <v>1.7215128411785021</v>
      </c>
    </row>
    <row r="40297" spans="1:8">
      <c r="A40297" s="513" t="str">
        <f t="shared" si="629"/>
        <v>GuatemalaMujer2010-20150.0678</v>
      </c>
      <c r="B40297" s="513" t="s">
        <v>205</v>
      </c>
      <c r="C40297" s="513" t="s">
        <v>18</v>
      </c>
      <c r="D40297" s="513" t="s">
        <v>467</v>
      </c>
      <c r="E40297" s="514">
        <v>0.06</v>
      </c>
      <c r="F40297" s="513">
        <v>78</v>
      </c>
      <c r="G40297" s="515">
        <v>8.1069562057101301</v>
      </c>
      <c r="H40297" s="515">
        <v>1.7467701801436495</v>
      </c>
    </row>
    <row r="40298" spans="1:8">
      <c r="A40298" s="513" t="str">
        <f t="shared" si="629"/>
        <v>GuatemalaMujer2010-20150.0679</v>
      </c>
      <c r="B40298" s="513" t="s">
        <v>205</v>
      </c>
      <c r="C40298" s="513" t="s">
        <v>18</v>
      </c>
      <c r="D40298" s="513" t="s">
        <v>467</v>
      </c>
      <c r="E40298" s="514">
        <v>0.06</v>
      </c>
      <c r="F40298" s="513">
        <v>79</v>
      </c>
      <c r="G40298" s="515">
        <v>7.8707912621536797</v>
      </c>
      <c r="H40298" s="515">
        <v>1.7656773172520785</v>
      </c>
    </row>
    <row r="40299" spans="1:8">
      <c r="A40299" s="513" t="str">
        <f t="shared" si="629"/>
        <v>GuatemalaMujer2010-20150.0680</v>
      </c>
      <c r="B40299" s="513" t="s">
        <v>205</v>
      </c>
      <c r="C40299" s="513" t="s">
        <v>18</v>
      </c>
      <c r="D40299" s="513" t="s">
        <v>467</v>
      </c>
      <c r="E40299" s="514">
        <v>0.06</v>
      </c>
      <c r="F40299" s="513">
        <v>80</v>
      </c>
      <c r="G40299" s="515">
        <v>7.6529293128661822</v>
      </c>
      <c r="H40299" s="515">
        <v>1.7776095808742198</v>
      </c>
    </row>
    <row r="40300" spans="1:8">
      <c r="A40300" s="513" t="str">
        <f t="shared" si="629"/>
        <v>GuatemalaMujer2010-20150.0681</v>
      </c>
      <c r="B40300" s="513" t="s">
        <v>205</v>
      </c>
      <c r="C40300" s="513" t="s">
        <v>18</v>
      </c>
      <c r="D40300" s="513" t="s">
        <v>467</v>
      </c>
      <c r="E40300" s="514">
        <v>0.06</v>
      </c>
      <c r="F40300" s="513">
        <v>81</v>
      </c>
      <c r="G40300" s="515">
        <v>7.4530556274046225</v>
      </c>
      <c r="H40300" s="515">
        <v>1.7424583590093019</v>
      </c>
    </row>
    <row r="40301" spans="1:8">
      <c r="A40301" s="513" t="str">
        <f t="shared" si="629"/>
        <v>GuatemalaMujer2010-20150.0682</v>
      </c>
      <c r="B40301" s="513" t="s">
        <v>205</v>
      </c>
      <c r="C40301" s="513" t="s">
        <v>18</v>
      </c>
      <c r="D40301" s="513" t="s">
        <v>467</v>
      </c>
      <c r="E40301" s="514">
        <v>0.06</v>
      </c>
      <c r="F40301" s="513">
        <v>82</v>
      </c>
      <c r="G40301" s="515">
        <v>7.271128991147676</v>
      </c>
      <c r="H40301" s="515">
        <v>1.6932480803857137</v>
      </c>
    </row>
    <row r="40302" spans="1:8">
      <c r="A40302" s="513" t="str">
        <f t="shared" si="629"/>
        <v>GuatemalaMujer2010-20150.0683</v>
      </c>
      <c r="B40302" s="513" t="s">
        <v>205</v>
      </c>
      <c r="C40302" s="513" t="s">
        <v>18</v>
      </c>
      <c r="D40302" s="513" t="s">
        <v>467</v>
      </c>
      <c r="E40302" s="514">
        <v>0.06</v>
      </c>
      <c r="F40302" s="513">
        <v>83</v>
      </c>
      <c r="G40302" s="515">
        <v>7.1074171887144351</v>
      </c>
      <c r="H40302" s="515">
        <v>1.6288773970385371</v>
      </c>
    </row>
    <row r="40303" spans="1:8">
      <c r="A40303" s="513" t="str">
        <f t="shared" si="629"/>
        <v>GuatemalaMujer2010-20150.0684</v>
      </c>
      <c r="B40303" s="513" t="s">
        <v>205</v>
      </c>
      <c r="C40303" s="513" t="s">
        <v>18</v>
      </c>
      <c r="D40303" s="513" t="s">
        <v>467</v>
      </c>
      <c r="E40303" s="514">
        <v>0.06</v>
      </c>
      <c r="F40303" s="513">
        <v>84</v>
      </c>
      <c r="G40303" s="515">
        <v>6.8682931962378895</v>
      </c>
      <c r="H40303" s="515">
        <v>1.609857310438096</v>
      </c>
    </row>
    <row r="40304" spans="1:8">
      <c r="A40304" s="513" t="str">
        <f t="shared" si="629"/>
        <v>GuatemalaMujer2010-20150.0685</v>
      </c>
      <c r="B40304" s="513" t="s">
        <v>205</v>
      </c>
      <c r="C40304" s="513" t="s">
        <v>18</v>
      </c>
      <c r="D40304" s="513" t="s">
        <v>467</v>
      </c>
      <c r="E40304" s="514">
        <v>0.06</v>
      </c>
      <c r="F40304" s="513">
        <v>85</v>
      </c>
      <c r="G40304" s="515">
        <v>6.6308448063304049</v>
      </c>
      <c r="H40304" s="515">
        <v>1.5888362370580136</v>
      </c>
    </row>
    <row r="40305" spans="1:8">
      <c r="A40305" s="513" t="str">
        <f t="shared" si="629"/>
        <v>GuatemalaMujer2010-20150.0686</v>
      </c>
      <c r="B40305" s="513" t="s">
        <v>205</v>
      </c>
      <c r="C40305" s="513" t="s">
        <v>18</v>
      </c>
      <c r="D40305" s="513" t="s">
        <v>467</v>
      </c>
      <c r="E40305" s="514">
        <v>0.06</v>
      </c>
      <c r="F40305" s="513">
        <v>86</v>
      </c>
      <c r="G40305" s="515">
        <v>6.3954101331119775</v>
      </c>
      <c r="H40305" s="515">
        <v>1.5658723658322069</v>
      </c>
    </row>
    <row r="40306" spans="1:8">
      <c r="A40306" s="513" t="str">
        <f t="shared" si="629"/>
        <v>GuatemalaMujer2010-20150.0687</v>
      </c>
      <c r="B40306" s="513" t="s">
        <v>205</v>
      </c>
      <c r="C40306" s="513" t="s">
        <v>18</v>
      </c>
      <c r="D40306" s="513" t="s">
        <v>467</v>
      </c>
      <c r="E40306" s="514">
        <v>0.06</v>
      </c>
      <c r="F40306" s="513">
        <v>87</v>
      </c>
      <c r="G40306" s="515">
        <v>6.162321660813098</v>
      </c>
      <c r="H40306" s="515">
        <v>1.5410316576196792</v>
      </c>
    </row>
    <row r="40307" spans="1:8">
      <c r="A40307" s="513" t="str">
        <f t="shared" si="629"/>
        <v>GuatemalaMujer2010-20150.0688</v>
      </c>
      <c r="B40307" s="513" t="s">
        <v>205</v>
      </c>
      <c r="C40307" s="513" t="s">
        <v>18</v>
      </c>
      <c r="D40307" s="513" t="s">
        <v>467</v>
      </c>
      <c r="E40307" s="514">
        <v>0.06</v>
      </c>
      <c r="F40307" s="513">
        <v>88</v>
      </c>
      <c r="G40307" s="515">
        <v>5.9319046256989187</v>
      </c>
      <c r="H40307" s="515">
        <v>1.5143872141875077</v>
      </c>
    </row>
    <row r="40308" spans="1:8">
      <c r="A40308" s="513" t="str">
        <f t="shared" si="629"/>
        <v>GuatemalaMujer2010-20150.0689</v>
      </c>
      <c r="B40308" s="513" t="s">
        <v>205</v>
      </c>
      <c r="C40308" s="513" t="s">
        <v>18</v>
      </c>
      <c r="D40308" s="513" t="s">
        <v>467</v>
      </c>
      <c r="E40308" s="514">
        <v>0.06</v>
      </c>
      <c r="F40308" s="513">
        <v>89</v>
      </c>
      <c r="G40308" s="515">
        <v>5.7044750479181596</v>
      </c>
      <c r="H40308" s="515">
        <v>1.4860187535022853</v>
      </c>
    </row>
    <row r="40309" spans="1:8">
      <c r="A40309" s="513" t="str">
        <f t="shared" si="629"/>
        <v>GuatemalaMujer2010-20150.0690</v>
      </c>
      <c r="B40309" s="513" t="s">
        <v>205</v>
      </c>
      <c r="C40309" s="513" t="s">
        <v>18</v>
      </c>
      <c r="D40309" s="513" t="s">
        <v>467</v>
      </c>
      <c r="E40309" s="514">
        <v>0.06</v>
      </c>
      <c r="F40309" s="513">
        <v>90</v>
      </c>
      <c r="G40309" s="515">
        <v>5.4803380952389027</v>
      </c>
      <c r="H40309" s="515">
        <v>1.4560119040084019</v>
      </c>
    </row>
    <row r="40310" spans="1:8">
      <c r="A40310" s="513" t="str">
        <f t="shared" si="629"/>
        <v>GuatemalaMujer2010-20150.0691</v>
      </c>
      <c r="B40310" s="513" t="s">
        <v>205</v>
      </c>
      <c r="C40310" s="513" t="s">
        <v>18</v>
      </c>
      <c r="D40310" s="513" t="s">
        <v>467</v>
      </c>
      <c r="E40310" s="514">
        <v>0.06</v>
      </c>
      <c r="F40310" s="513">
        <v>91</v>
      </c>
      <c r="G40310" s="515">
        <v>5.2597863116247892</v>
      </c>
      <c r="H40310" s="515">
        <v>1.4244574665850402</v>
      </c>
    </row>
    <row r="40311" spans="1:8">
      <c r="A40311" s="513" t="str">
        <f t="shared" si="629"/>
        <v>GuatemalaMujer2010-20150.0692</v>
      </c>
      <c r="B40311" s="513" t="s">
        <v>205</v>
      </c>
      <c r="C40311" s="513" t="s">
        <v>18</v>
      </c>
      <c r="D40311" s="513" t="s">
        <v>467</v>
      </c>
      <c r="E40311" s="514">
        <v>0.06</v>
      </c>
      <c r="F40311" s="513">
        <v>92</v>
      </c>
      <c r="G40311" s="515">
        <v>5.0430980748586061</v>
      </c>
      <c r="H40311" s="515">
        <v>1.3914505898846297</v>
      </c>
    </row>
    <row r="40312" spans="1:8">
      <c r="A40312" s="513" t="str">
        <f t="shared" si="629"/>
        <v>GuatemalaMujer2010-20150.0693</v>
      </c>
      <c r="B40312" s="513" t="s">
        <v>205</v>
      </c>
      <c r="C40312" s="513" t="s">
        <v>18</v>
      </c>
      <c r="D40312" s="513" t="s">
        <v>467</v>
      </c>
      <c r="E40312" s="514">
        <v>0.06</v>
      </c>
      <c r="F40312" s="513">
        <v>93</v>
      </c>
      <c r="G40312" s="515">
        <v>4.8305362062407493</v>
      </c>
      <c r="H40312" s="515">
        <v>1.3570897596766194</v>
      </c>
    </row>
    <row r="40313" spans="1:8">
      <c r="A40313" s="513" t="str">
        <f t="shared" si="629"/>
        <v>GuatemalaMujer2010-20150.0694</v>
      </c>
      <c r="B40313" s="513" t="s">
        <v>205</v>
      </c>
      <c r="C40313" s="513" t="s">
        <v>18</v>
      </c>
      <c r="D40313" s="513" t="s">
        <v>467</v>
      </c>
      <c r="E40313" s="514">
        <v>0.06</v>
      </c>
      <c r="F40313" s="513">
        <v>94</v>
      </c>
      <c r="G40313" s="515">
        <v>4.622346425297521</v>
      </c>
      <c r="H40313" s="515">
        <v>1.3214759662450255</v>
      </c>
    </row>
    <row r="40314" spans="1:8">
      <c r="A40314" s="513" t="str">
        <f t="shared" si="629"/>
        <v>GuatemalaMujer2010-20150.0695</v>
      </c>
      <c r="B40314" s="513" t="s">
        <v>205</v>
      </c>
      <c r="C40314" s="513" t="s">
        <v>18</v>
      </c>
      <c r="D40314" s="513" t="s">
        <v>467</v>
      </c>
      <c r="E40314" s="514">
        <v>0.06</v>
      </c>
      <c r="F40314" s="513">
        <v>95</v>
      </c>
      <c r="G40314" s="515">
        <v>4.4187562926482142</v>
      </c>
      <c r="H40314" s="515">
        <v>1.2847114840311387</v>
      </c>
    </row>
    <row r="40315" spans="1:8">
      <c r="A40315" s="513" t="str">
        <f t="shared" si="629"/>
        <v>GuatemalaMujer2010-20150.0696</v>
      </c>
      <c r="B40315" s="513" t="s">
        <v>205</v>
      </c>
      <c r="C40315" s="513" t="s">
        <v>18</v>
      </c>
      <c r="D40315" s="513" t="s">
        <v>467</v>
      </c>
      <c r="E40315" s="514">
        <v>0.06</v>
      </c>
      <c r="F40315" s="513">
        <v>96</v>
      </c>
      <c r="G40315" s="515">
        <v>4.2199740708401192</v>
      </c>
      <c r="H40315" s="515">
        <v>1.2468986564433642</v>
      </c>
    </row>
    <row r="40316" spans="1:8">
      <c r="A40316" s="513" t="str">
        <f t="shared" si="629"/>
        <v>GuatemalaMujer2010-20150.0697</v>
      </c>
      <c r="B40316" s="513" t="s">
        <v>205</v>
      </c>
      <c r="C40316" s="513" t="s">
        <v>18</v>
      </c>
      <c r="D40316" s="513" t="s">
        <v>467</v>
      </c>
      <c r="E40316" s="514">
        <v>0.06</v>
      </c>
      <c r="F40316" s="513">
        <v>97</v>
      </c>
      <c r="G40316" s="515">
        <v>4.026187767671586</v>
      </c>
      <c r="H40316" s="515">
        <v>1.20813850413157</v>
      </c>
    </row>
    <row r="40317" spans="1:8">
      <c r="A40317" s="513" t="str">
        <f t="shared" si="629"/>
        <v>GuatemalaMujer2010-20150.0698</v>
      </c>
      <c r="B40317" s="513" t="s">
        <v>205</v>
      </c>
      <c r="C40317" s="513" t="s">
        <v>18</v>
      </c>
      <c r="D40317" s="513" t="s">
        <v>467</v>
      </c>
      <c r="E40317" s="514">
        <v>0.06</v>
      </c>
      <c r="F40317" s="513">
        <v>98</v>
      </c>
      <c r="G40317" s="515">
        <v>3.8375644578321522</v>
      </c>
      <c r="H40317" s="515">
        <v>1.1685289567194499</v>
      </c>
    </row>
    <row r="40318" spans="1:8">
      <c r="A40318" s="513" t="str">
        <f t="shared" si="629"/>
        <v>GuatemalaMujer2010-20150.0699</v>
      </c>
      <c r="B40318" s="513" t="s">
        <v>205</v>
      </c>
      <c r="C40318" s="513" t="s">
        <v>18</v>
      </c>
      <c r="D40318" s="513" t="s">
        <v>467</v>
      </c>
      <c r="E40318" s="514">
        <v>0.06</v>
      </c>
      <c r="F40318" s="513">
        <v>99</v>
      </c>
      <c r="G40318" s="515">
        <v>3.6542497050577443</v>
      </c>
      <c r="H40318" s="515">
        <v>1.1281626303232213</v>
      </c>
    </row>
    <row r="40319" spans="1:8">
      <c r="A40319" s="513" t="str">
        <f t="shared" si="629"/>
        <v>GuatemalaMujer2010-20150.06100</v>
      </c>
      <c r="B40319" s="513" t="s">
        <v>205</v>
      </c>
      <c r="C40319" s="513" t="s">
        <v>18</v>
      </c>
      <c r="D40319" s="513" t="s">
        <v>467</v>
      </c>
      <c r="E40319" s="514">
        <v>0.06</v>
      </c>
      <c r="F40319" s="513">
        <v>100</v>
      </c>
      <c r="G40319" s="515">
        <v>3.4763669268378989</v>
      </c>
      <c r="H40319" s="515">
        <v>1.0871239095889671</v>
      </c>
    </row>
    <row r="40320" spans="1:8">
      <c r="A40320" s="513" t="str">
        <f t="shared" si="629"/>
        <v>GuatemalaMujer2010-20150.06101</v>
      </c>
      <c r="B40320" s="513" t="s">
        <v>205</v>
      </c>
      <c r="C40320" s="513" t="s">
        <v>18</v>
      </c>
      <c r="D40320" s="513" t="s">
        <v>467</v>
      </c>
      <c r="E40320" s="514">
        <v>0.06</v>
      </c>
      <c r="F40320" s="513">
        <v>101</v>
      </c>
      <c r="G40320" s="515">
        <v>3.3040172077391889</v>
      </c>
      <c r="H40320" s="515">
        <v>1.0454844864413029</v>
      </c>
    </row>
    <row r="40321" spans="1:8">
      <c r="A40321" s="513" t="str">
        <f t="shared" si="629"/>
        <v>GuatemalaMujer2010-20150.06102</v>
      </c>
      <c r="B40321" s="513" t="s">
        <v>205</v>
      </c>
      <c r="C40321" s="513" t="s">
        <v>18</v>
      </c>
      <c r="D40321" s="513" t="s">
        <v>467</v>
      </c>
      <c r="E40321" s="514">
        <v>0.06</v>
      </c>
      <c r="F40321" s="513">
        <v>102</v>
      </c>
      <c r="G40321" s="515">
        <v>3.1372789157863208</v>
      </c>
      <c r="H40321" s="515">
        <v>1.003296651202374</v>
      </c>
    </row>
    <row r="40322" spans="1:8">
      <c r="A40322" s="513" t="str">
        <f t="shared" si="629"/>
        <v>GuatemalaMujer2010-20150.06103</v>
      </c>
      <c r="B40322" s="513" t="s">
        <v>205</v>
      </c>
      <c r="C40322" s="513" t="s">
        <v>18</v>
      </c>
      <c r="D40322" s="513" t="s">
        <v>467</v>
      </c>
      <c r="E40322" s="514">
        <v>0.06</v>
      </c>
      <c r="F40322" s="513">
        <v>103</v>
      </c>
      <c r="G40322" s="515">
        <v>2.9762073747264668</v>
      </c>
      <c r="H40322" s="515">
        <v>0.96058217696995896</v>
      </c>
    </row>
    <row r="40323" spans="1:8">
      <c r="A40323" s="513" t="str">
        <f t="shared" ref="A40323:A40386" si="630">B40323&amp;C40323&amp;D40323&amp;E40323&amp;F40323</f>
        <v>GuatemalaMujer2010-20150.06104</v>
      </c>
      <c r="B40323" s="513" t="s">
        <v>205</v>
      </c>
      <c r="C40323" s="513" t="s">
        <v>18</v>
      </c>
      <c r="D40323" s="513" t="s">
        <v>467</v>
      </c>
      <c r="E40323" s="514">
        <v>0.06</v>
      </c>
      <c r="F40323" s="513">
        <v>104</v>
      </c>
      <c r="G40323" s="515">
        <v>2.8208341226887605</v>
      </c>
      <c r="H40323" s="515">
        <v>0.91731335494056088</v>
      </c>
    </row>
    <row r="40324" spans="1:8">
      <c r="A40324" s="513" t="str">
        <f t="shared" si="630"/>
        <v>GuatemalaMujer2010-20150.06105</v>
      </c>
      <c r="B40324" s="513" t="s">
        <v>205</v>
      </c>
      <c r="C40324" s="513" t="s">
        <v>18</v>
      </c>
      <c r="D40324" s="513" t="s">
        <v>467</v>
      </c>
      <c r="E40324" s="514">
        <v>0.06</v>
      </c>
      <c r="F40324" s="513">
        <v>105</v>
      </c>
      <c r="G40324" s="515">
        <v>2.671165294732917</v>
      </c>
      <c r="H40324" s="515">
        <v>0.87337905706914787</v>
      </c>
    </row>
    <row r="40325" spans="1:8">
      <c r="A40325" s="513" t="str">
        <f t="shared" si="630"/>
        <v>GuatemalaMujer2010-20150.06106</v>
      </c>
      <c r="B40325" s="513" t="s">
        <v>205</v>
      </c>
      <c r="C40325" s="513" t="s">
        <v>18</v>
      </c>
      <c r="D40325" s="513" t="s">
        <v>467</v>
      </c>
      <c r="E40325" s="514">
        <v>0.06</v>
      </c>
      <c r="F40325" s="513">
        <v>106</v>
      </c>
      <c r="G40325" s="515">
        <v>2.5271786597808763</v>
      </c>
      <c r="H40325" s="515">
        <v>0.8285212337600445</v>
      </c>
    </row>
    <row r="40326" spans="1:8">
      <c r="A40326" s="513" t="str">
        <f t="shared" si="630"/>
        <v>GuatemalaMujer2010-20150.06107</v>
      </c>
      <c r="B40326" s="513" t="s">
        <v>205</v>
      </c>
      <c r="C40326" s="513" t="s">
        <v>18</v>
      </c>
      <c r="D40326" s="513" t="s">
        <v>467</v>
      </c>
      <c r="E40326" s="514">
        <v>0.06</v>
      </c>
      <c r="F40326" s="513">
        <v>107</v>
      </c>
      <c r="G40326" s="515">
        <v>2.3888164405605172</v>
      </c>
      <c r="H40326" s="515">
        <v>0.78221334576125934</v>
      </c>
    </row>
    <row r="40327" spans="1:8">
      <c r="A40327" s="513" t="str">
        <f t="shared" si="630"/>
        <v>GuatemalaMujer2010-20150.06108</v>
      </c>
      <c r="B40327" s="513" t="s">
        <v>205</v>
      </c>
      <c r="C40327" s="513" t="s">
        <v>18</v>
      </c>
      <c r="D40327" s="513" t="s">
        <v>467</v>
      </c>
      <c r="E40327" s="514">
        <v>0.06</v>
      </c>
      <c r="F40327" s="513">
        <v>108</v>
      </c>
      <c r="G40327" s="515">
        <v>2.2559695993851934</v>
      </c>
      <c r="H40327" s="515">
        <v>0.73341848400098064</v>
      </c>
    </row>
    <row r="40328" spans="1:8">
      <c r="A40328" s="513" t="str">
        <f t="shared" si="630"/>
        <v>GuatemalaMujer2010-20150.06109</v>
      </c>
      <c r="B40328" s="513" t="s">
        <v>205</v>
      </c>
      <c r="C40328" s="513" t="s">
        <v>18</v>
      </c>
      <c r="D40328" s="513" t="s">
        <v>467</v>
      </c>
      <c r="E40328" s="514">
        <v>0.06</v>
      </c>
      <c r="F40328" s="513">
        <v>109</v>
      </c>
      <c r="G40328" s="515">
        <v>2.1284424129260322</v>
      </c>
      <c r="H40328" s="515">
        <v>0.68009576555527396</v>
      </c>
    </row>
    <row r="40329" spans="1:8">
      <c r="A40329" s="513" t="str">
        <f t="shared" si="630"/>
        <v>GuatemalaMujer2010-20150.06110</v>
      </c>
      <c r="B40329" s="513" t="s">
        <v>205</v>
      </c>
      <c r="C40329" s="513" t="s">
        <v>18</v>
      </c>
      <c r="D40329" s="513" t="s">
        <v>467</v>
      </c>
      <c r="E40329" s="514">
        <v>0.06</v>
      </c>
      <c r="F40329" s="513">
        <v>110</v>
      </c>
      <c r="G40329" s="515">
        <v>2.0058690046758687</v>
      </c>
      <c r="H40329" s="515">
        <v>0.61817237248614365</v>
      </c>
    </row>
    <row r="40330" spans="1:8">
      <c r="A40330" s="513" t="str">
        <f t="shared" si="630"/>
        <v>GuatemalaMujer2010-20150.06111</v>
      </c>
      <c r="B40330" s="513" t="s">
        <v>205</v>
      </c>
      <c r="C40330" s="513" t="s">
        <v>18</v>
      </c>
      <c r="D40330" s="513" t="s">
        <v>467</v>
      </c>
      <c r="E40330" s="514">
        <v>0.06</v>
      </c>
      <c r="F40330" s="513">
        <v>111</v>
      </c>
      <c r="G40330" s="515">
        <v>1.8739890299272031</v>
      </c>
      <c r="H40330" s="515">
        <v>0.5394166914712617</v>
      </c>
    </row>
    <row r="40331" spans="1:8">
      <c r="A40331" s="513" t="str">
        <f t="shared" si="630"/>
        <v>GuatemalaMujer2010-20150.06112</v>
      </c>
      <c r="B40331" s="513" t="s">
        <v>205</v>
      </c>
      <c r="C40331" s="513" t="s">
        <v>18</v>
      </c>
      <c r="D40331" s="513" t="s">
        <v>467</v>
      </c>
      <c r="E40331" s="514">
        <v>0.06</v>
      </c>
      <c r="F40331" s="513">
        <v>112</v>
      </c>
      <c r="G40331" s="515">
        <v>1.7447089553018604</v>
      </c>
      <c r="H40331" s="515">
        <v>0.42740893949635883</v>
      </c>
    </row>
    <row r="40332" spans="1:8">
      <c r="A40332" s="513" t="str">
        <f t="shared" si="630"/>
        <v>GuatemalaMujer2010-20150.06113</v>
      </c>
      <c r="B40332" s="513" t="s">
        <v>205</v>
      </c>
      <c r="C40332" s="513" t="s">
        <v>18</v>
      </c>
      <c r="D40332" s="513" t="s">
        <v>467</v>
      </c>
      <c r="E40332" s="514">
        <v>0.06</v>
      </c>
      <c r="F40332" s="513">
        <v>113</v>
      </c>
      <c r="G40332" s="515">
        <v>1.5964613523156195</v>
      </c>
      <c r="H40332" s="515">
        <v>0.25318795500405467</v>
      </c>
    </row>
    <row r="40333" spans="1:8">
      <c r="A40333" s="513" t="str">
        <f t="shared" si="630"/>
        <v>GuatemalaMujer2010-20150.06114</v>
      </c>
      <c r="B40333" s="513" t="s">
        <v>205</v>
      </c>
      <c r="C40333" s="513" t="s">
        <v>18</v>
      </c>
      <c r="D40333" s="513" t="s">
        <v>467</v>
      </c>
      <c r="E40333" s="514">
        <v>0.06</v>
      </c>
      <c r="F40333" s="513">
        <v>114</v>
      </c>
      <c r="G40333" s="515">
        <v>1.5240339764994237</v>
      </c>
      <c r="H40333" s="515">
        <v>0</v>
      </c>
    </row>
    <row r="40334" spans="1:8">
      <c r="A40334" s="513" t="str">
        <f t="shared" si="630"/>
        <v>GuatemalaMujer2010-20150.06115</v>
      </c>
      <c r="B40334" s="513" t="s">
        <v>205</v>
      </c>
      <c r="C40334" s="513" t="s">
        <v>18</v>
      </c>
      <c r="D40334" s="513" t="s">
        <v>467</v>
      </c>
      <c r="E40334" s="514">
        <v>0.06</v>
      </c>
      <c r="F40334" s="513">
        <v>115</v>
      </c>
      <c r="G40334" s="515">
        <v>1.3461309199063283</v>
      </c>
      <c r="H40334" s="515">
        <v>0</v>
      </c>
    </row>
    <row r="40335" spans="1:8">
      <c r="A40335" s="513" t="str">
        <f t="shared" si="630"/>
        <v>GuatemalaMujer2010-20150.06116</v>
      </c>
      <c r="B40335" s="513" t="s">
        <v>205</v>
      </c>
      <c r="C40335" s="513" t="s">
        <v>18</v>
      </c>
      <c r="D40335" s="513" t="s">
        <v>467</v>
      </c>
      <c r="E40335" s="514">
        <v>0.06</v>
      </c>
      <c r="F40335" s="513">
        <v>116</v>
      </c>
      <c r="G40335" s="515">
        <v>1</v>
      </c>
      <c r="H40335" s="515">
        <v>0</v>
      </c>
    </row>
    <row r="40336" spans="1:8">
      <c r="A40336" s="513" t="str">
        <f t="shared" si="630"/>
        <v>GuatemalaHombre2045-2050050</v>
      </c>
      <c r="B40336" s="513" t="s">
        <v>205</v>
      </c>
      <c r="C40336" s="513" t="s">
        <v>17</v>
      </c>
      <c r="D40336" s="513" t="s">
        <v>469</v>
      </c>
      <c r="E40336" s="514">
        <v>0</v>
      </c>
      <c r="F40336" s="513">
        <v>50</v>
      </c>
      <c r="G40336" s="515">
        <v>32.57839681923916</v>
      </c>
      <c r="H40336" s="515">
        <v>10.912820679046302</v>
      </c>
    </row>
    <row r="40337" spans="1:8">
      <c r="A40337" s="513" t="str">
        <f t="shared" si="630"/>
        <v>GuatemalaHombre2045-2050051</v>
      </c>
      <c r="B40337" s="513" t="s">
        <v>205</v>
      </c>
      <c r="C40337" s="513" t="s">
        <v>17</v>
      </c>
      <c r="D40337" s="513" t="s">
        <v>469</v>
      </c>
      <c r="E40337" s="514">
        <v>0</v>
      </c>
      <c r="F40337" s="513">
        <v>51</v>
      </c>
      <c r="G40337" s="515">
        <v>31.738930395247813</v>
      </c>
      <c r="H40337" s="515">
        <v>10.80401504699682</v>
      </c>
    </row>
    <row r="40338" spans="1:8">
      <c r="A40338" s="513" t="str">
        <f t="shared" si="630"/>
        <v>GuatemalaHombre2045-2050052</v>
      </c>
      <c r="B40338" s="513" t="s">
        <v>205</v>
      </c>
      <c r="C40338" s="513" t="s">
        <v>17</v>
      </c>
      <c r="D40338" s="513" t="s">
        <v>469</v>
      </c>
      <c r="E40338" s="514">
        <v>0</v>
      </c>
      <c r="F40338" s="513">
        <v>52</v>
      </c>
      <c r="G40338" s="515">
        <v>30.901633649348312</v>
      </c>
      <c r="H40338" s="515">
        <v>10.693880824241749</v>
      </c>
    </row>
    <row r="40339" spans="1:8">
      <c r="A40339" s="513" t="str">
        <f t="shared" si="630"/>
        <v>GuatemalaHombre2045-2050053</v>
      </c>
      <c r="B40339" s="513" t="s">
        <v>205</v>
      </c>
      <c r="C40339" s="513" t="s">
        <v>17</v>
      </c>
      <c r="D40339" s="513" t="s">
        <v>469</v>
      </c>
      <c r="E40339" s="514">
        <v>0</v>
      </c>
      <c r="F40339" s="513">
        <v>53</v>
      </c>
      <c r="G40339" s="515">
        <v>30.06621610948315</v>
      </c>
      <c r="H40339" s="515">
        <v>10.583981441174068</v>
      </c>
    </row>
    <row r="40340" spans="1:8">
      <c r="A40340" s="513" t="str">
        <f t="shared" si="630"/>
        <v>GuatemalaHombre2045-2050054</v>
      </c>
      <c r="B40340" s="513" t="s">
        <v>205</v>
      </c>
      <c r="C40340" s="513" t="s">
        <v>17</v>
      </c>
      <c r="D40340" s="513" t="s">
        <v>469</v>
      </c>
      <c r="E40340" s="514">
        <v>0</v>
      </c>
      <c r="F40340" s="513">
        <v>54</v>
      </c>
      <c r="G40340" s="515">
        <v>29.238112810564854</v>
      </c>
      <c r="H40340" s="515">
        <v>10.469696815995253</v>
      </c>
    </row>
    <row r="40341" spans="1:8">
      <c r="A40341" s="513" t="str">
        <f t="shared" si="630"/>
        <v>GuatemalaHombre2045-2050055</v>
      </c>
      <c r="B40341" s="513" t="s">
        <v>205</v>
      </c>
      <c r="C40341" s="513" t="s">
        <v>17</v>
      </c>
      <c r="D40341" s="513" t="s">
        <v>469</v>
      </c>
      <c r="E40341" s="514">
        <v>0</v>
      </c>
      <c r="F40341" s="513">
        <v>55</v>
      </c>
      <c r="G40341" s="515">
        <v>28.416694670174937</v>
      </c>
      <c r="H40341" s="515">
        <v>10.351569037282101</v>
      </c>
    </row>
    <row r="40342" spans="1:8">
      <c r="A40342" s="513" t="str">
        <f t="shared" si="630"/>
        <v>GuatemalaHombre2045-2050056</v>
      </c>
      <c r="B40342" s="513" t="s">
        <v>205</v>
      </c>
      <c r="C40342" s="513" t="s">
        <v>17</v>
      </c>
      <c r="D40342" s="513" t="s">
        <v>469</v>
      </c>
      <c r="E40342" s="514">
        <v>0</v>
      </c>
      <c r="F40342" s="513">
        <v>56</v>
      </c>
      <c r="G40342" s="515">
        <v>27.601336550448323</v>
      </c>
      <c r="H40342" s="515">
        <v>10.230137172853018</v>
      </c>
    </row>
    <row r="40343" spans="1:8">
      <c r="A40343" s="513" t="str">
        <f t="shared" si="630"/>
        <v>GuatemalaHombre2045-2050057</v>
      </c>
      <c r="B40343" s="513" t="s">
        <v>205</v>
      </c>
      <c r="C40343" s="513" t="s">
        <v>17</v>
      </c>
      <c r="D40343" s="513" t="s">
        <v>469</v>
      </c>
      <c r="E40343" s="514">
        <v>0</v>
      </c>
      <c r="F40343" s="513">
        <v>57</v>
      </c>
      <c r="G40343" s="515">
        <v>26.791416265796229</v>
      </c>
      <c r="H40343" s="515">
        <v>10.106900380778709</v>
      </c>
    </row>
    <row r="40344" spans="1:8">
      <c r="A40344" s="513" t="str">
        <f t="shared" si="630"/>
        <v>GuatemalaHombre2045-2050058</v>
      </c>
      <c r="B40344" s="513" t="s">
        <v>205</v>
      </c>
      <c r="C40344" s="513" t="s">
        <v>17</v>
      </c>
      <c r="D40344" s="513" t="s">
        <v>469</v>
      </c>
      <c r="E40344" s="514">
        <v>0</v>
      </c>
      <c r="F40344" s="513">
        <v>58</v>
      </c>
      <c r="G40344" s="515">
        <v>25.98631361354149</v>
      </c>
      <c r="H40344" s="515">
        <v>9.9823604948854605</v>
      </c>
    </row>
    <row r="40345" spans="1:8">
      <c r="A40345" s="513" t="str">
        <f t="shared" si="630"/>
        <v>GuatemalaHombre2045-2050059</v>
      </c>
      <c r="B40345" s="513" t="s">
        <v>205</v>
      </c>
      <c r="C40345" s="513" t="s">
        <v>17</v>
      </c>
      <c r="D40345" s="513" t="s">
        <v>469</v>
      </c>
      <c r="E40345" s="514">
        <v>0</v>
      </c>
      <c r="F40345" s="513">
        <v>59</v>
      </c>
      <c r="G40345" s="515">
        <v>25.18901464737711</v>
      </c>
      <c r="H40345" s="515">
        <v>9.8540133865338095</v>
      </c>
    </row>
    <row r="40346" spans="1:8">
      <c r="A40346" s="513" t="str">
        <f t="shared" si="630"/>
        <v>GuatemalaHombre2045-2050060</v>
      </c>
      <c r="B40346" s="513" t="s">
        <v>205</v>
      </c>
      <c r="C40346" s="513" t="s">
        <v>17</v>
      </c>
      <c r="D40346" s="513" t="s">
        <v>469</v>
      </c>
      <c r="E40346" s="514">
        <v>0</v>
      </c>
      <c r="F40346" s="513">
        <v>60</v>
      </c>
      <c r="G40346" s="515">
        <v>24.398706877124354</v>
      </c>
      <c r="H40346" s="515">
        <v>9.7225345655734881</v>
      </c>
    </row>
    <row r="40347" spans="1:8">
      <c r="A40347" s="513" t="str">
        <f t="shared" si="630"/>
        <v>GuatemalaHombre2045-2050061</v>
      </c>
      <c r="B40347" s="513" t="s">
        <v>205</v>
      </c>
      <c r="C40347" s="513" t="s">
        <v>17</v>
      </c>
      <c r="D40347" s="513" t="s">
        <v>469</v>
      </c>
      <c r="E40347" s="514">
        <v>0</v>
      </c>
      <c r="F40347" s="513">
        <v>61</v>
      </c>
      <c r="G40347" s="515">
        <v>23.614581933648747</v>
      </c>
      <c r="H40347" s="515">
        <v>9.588597802633636</v>
      </c>
    </row>
    <row r="40348" spans="1:8">
      <c r="A40348" s="513" t="str">
        <f t="shared" si="630"/>
        <v>GuatemalaHombre2045-2050062</v>
      </c>
      <c r="B40348" s="513" t="s">
        <v>205</v>
      </c>
      <c r="C40348" s="513" t="s">
        <v>17</v>
      </c>
      <c r="D40348" s="513" t="s">
        <v>469</v>
      </c>
      <c r="E40348" s="514">
        <v>0</v>
      </c>
      <c r="F40348" s="513">
        <v>62</v>
      </c>
      <c r="G40348" s="515">
        <v>22.835833764411284</v>
      </c>
      <c r="H40348" s="515">
        <v>9.4546339733047873</v>
      </c>
    </row>
    <row r="40349" spans="1:8">
      <c r="A40349" s="513" t="str">
        <f t="shared" si="630"/>
        <v>GuatemalaHombre2045-2050063</v>
      </c>
      <c r="B40349" s="513" t="s">
        <v>205</v>
      </c>
      <c r="C40349" s="513" t="s">
        <v>17</v>
      </c>
      <c r="D40349" s="513" t="s">
        <v>469</v>
      </c>
      <c r="E40349" s="514">
        <v>0</v>
      </c>
      <c r="F40349" s="513">
        <v>63</v>
      </c>
      <c r="G40349" s="515">
        <v>22.061656877833837</v>
      </c>
      <c r="H40349" s="515">
        <v>9.3212468314263486</v>
      </c>
    </row>
    <row r="40350" spans="1:8">
      <c r="A40350" s="513" t="str">
        <f t="shared" si="630"/>
        <v>GuatemalaHombre2045-2050064</v>
      </c>
      <c r="B40350" s="513" t="s">
        <v>205</v>
      </c>
      <c r="C40350" s="513" t="s">
        <v>17</v>
      </c>
      <c r="D40350" s="513" t="s">
        <v>469</v>
      </c>
      <c r="E40350" s="514">
        <v>0</v>
      </c>
      <c r="F40350" s="513">
        <v>64</v>
      </c>
      <c r="G40350" s="515">
        <v>21.301529138511793</v>
      </c>
      <c r="H40350" s="515">
        <v>9.1806512214650127</v>
      </c>
    </row>
    <row r="40351" spans="1:8">
      <c r="A40351" s="513" t="str">
        <f t="shared" si="630"/>
        <v>GuatemalaHombre2045-2050065</v>
      </c>
      <c r="B40351" s="513" t="s">
        <v>205</v>
      </c>
      <c r="C40351" s="513" t="s">
        <v>17</v>
      </c>
      <c r="D40351" s="513" t="s">
        <v>469</v>
      </c>
      <c r="E40351" s="514">
        <v>0</v>
      </c>
      <c r="F40351" s="513">
        <v>65</v>
      </c>
      <c r="G40351" s="515">
        <v>20.554047958670754</v>
      </c>
      <c r="H40351" s="515">
        <v>9.0339739988904402</v>
      </c>
    </row>
    <row r="40352" spans="1:8">
      <c r="A40352" s="513" t="str">
        <f t="shared" si="630"/>
        <v>GuatemalaHombre2045-2050066</v>
      </c>
      <c r="B40352" s="513" t="s">
        <v>205</v>
      </c>
      <c r="C40352" s="513" t="s">
        <v>17</v>
      </c>
      <c r="D40352" s="513" t="s">
        <v>469</v>
      </c>
      <c r="E40352" s="514">
        <v>0</v>
      </c>
      <c r="F40352" s="513">
        <v>66</v>
      </c>
      <c r="G40352" s="515">
        <v>19.81783123478036</v>
      </c>
      <c r="H40352" s="515">
        <v>8.8823256529743269</v>
      </c>
    </row>
    <row r="40353" spans="1:8">
      <c r="A40353" s="513" t="str">
        <f t="shared" si="630"/>
        <v>GuatemalaHombre2045-2050067</v>
      </c>
      <c r="B40353" s="513" t="s">
        <v>205</v>
      </c>
      <c r="C40353" s="513" t="s">
        <v>17</v>
      </c>
      <c r="D40353" s="513" t="s">
        <v>469</v>
      </c>
      <c r="E40353" s="514">
        <v>0</v>
      </c>
      <c r="F40353" s="513">
        <v>67</v>
      </c>
      <c r="G40353" s="515">
        <v>19.091511897552284</v>
      </c>
      <c r="H40353" s="515">
        <v>8.7294050881830945</v>
      </c>
    </row>
    <row r="40354" spans="1:8">
      <c r="A40354" s="513" t="str">
        <f t="shared" si="630"/>
        <v>GuatemalaHombre2045-2050068</v>
      </c>
      <c r="B40354" s="513" t="s">
        <v>205</v>
      </c>
      <c r="C40354" s="513" t="s">
        <v>17</v>
      </c>
      <c r="D40354" s="513" t="s">
        <v>469</v>
      </c>
      <c r="E40354" s="514">
        <v>0</v>
      </c>
      <c r="F40354" s="513">
        <v>68</v>
      </c>
      <c r="G40354" s="515">
        <v>18.373732420400124</v>
      </c>
      <c r="H40354" s="515">
        <v>8.5761770742736996</v>
      </c>
    </row>
    <row r="40355" spans="1:8">
      <c r="A40355" s="513" t="str">
        <f t="shared" si="630"/>
        <v>GuatemalaHombre2045-2050069</v>
      </c>
      <c r="B40355" s="513" t="s">
        <v>205</v>
      </c>
      <c r="C40355" s="513" t="s">
        <v>17</v>
      </c>
      <c r="D40355" s="513" t="s">
        <v>469</v>
      </c>
      <c r="E40355" s="514">
        <v>0</v>
      </c>
      <c r="F40355" s="513">
        <v>69</v>
      </c>
      <c r="G40355" s="515">
        <v>17.676193280776978</v>
      </c>
      <c r="H40355" s="515">
        <v>8.4132276932791168</v>
      </c>
    </row>
    <row r="40356" spans="1:8">
      <c r="A40356" s="513" t="str">
        <f t="shared" si="630"/>
        <v>GuatemalaHombre2045-2050070</v>
      </c>
      <c r="B40356" s="513" t="s">
        <v>205</v>
      </c>
      <c r="C40356" s="513" t="s">
        <v>17</v>
      </c>
      <c r="D40356" s="513" t="s">
        <v>469</v>
      </c>
      <c r="E40356" s="514">
        <v>0</v>
      </c>
      <c r="F40356" s="513">
        <v>70</v>
      </c>
      <c r="G40356" s="515">
        <v>16.996793571650265</v>
      </c>
      <c r="H40356" s="515">
        <v>8.242147233786369</v>
      </c>
    </row>
    <row r="40357" spans="1:8">
      <c r="A40357" s="513" t="str">
        <f t="shared" si="630"/>
        <v>GuatemalaHombre2045-2050071</v>
      </c>
      <c r="B40357" s="513" t="s">
        <v>205</v>
      </c>
      <c r="C40357" s="513" t="s">
        <v>17</v>
      </c>
      <c r="D40357" s="513" t="s">
        <v>469</v>
      </c>
      <c r="E40357" s="514">
        <v>0</v>
      </c>
      <c r="F40357" s="513">
        <v>71</v>
      </c>
      <c r="G40357" s="515">
        <v>16.333485470270571</v>
      </c>
      <c r="H40357" s="515">
        <v>8.064485374755419</v>
      </c>
    </row>
    <row r="40358" spans="1:8">
      <c r="A40358" s="513" t="str">
        <f t="shared" si="630"/>
        <v>GuatemalaHombre2045-2050072</v>
      </c>
      <c r="B40358" s="513" t="s">
        <v>205</v>
      </c>
      <c r="C40358" s="513" t="s">
        <v>17</v>
      </c>
      <c r="D40358" s="513" t="s">
        <v>469</v>
      </c>
      <c r="E40358" s="514">
        <v>0</v>
      </c>
      <c r="F40358" s="513">
        <v>72</v>
      </c>
      <c r="G40358" s="515">
        <v>15.684260779813828</v>
      </c>
      <c r="H40358" s="515">
        <v>7.8859235580704681</v>
      </c>
    </row>
    <row r="40359" spans="1:8">
      <c r="A40359" s="513" t="str">
        <f t="shared" si="630"/>
        <v>GuatemalaHombre2045-2050073</v>
      </c>
      <c r="B40359" s="513" t="s">
        <v>205</v>
      </c>
      <c r="C40359" s="513" t="s">
        <v>17</v>
      </c>
      <c r="D40359" s="513" t="s">
        <v>469</v>
      </c>
      <c r="E40359" s="514">
        <v>0</v>
      </c>
      <c r="F40359" s="513">
        <v>73</v>
      </c>
      <c r="G40359" s="515">
        <v>15.047137551420066</v>
      </c>
      <c r="H40359" s="515">
        <v>7.7077044041877061</v>
      </c>
    </row>
    <row r="40360" spans="1:8">
      <c r="A40360" s="513" t="str">
        <f t="shared" si="630"/>
        <v>GuatemalaHombre2045-2050074</v>
      </c>
      <c r="B40360" s="513" t="s">
        <v>205</v>
      </c>
      <c r="C40360" s="513" t="s">
        <v>17</v>
      </c>
      <c r="D40360" s="513" t="s">
        <v>469</v>
      </c>
      <c r="E40360" s="514">
        <v>0</v>
      </c>
      <c r="F40360" s="513">
        <v>74</v>
      </c>
      <c r="G40360" s="515">
        <v>14.433232298252129</v>
      </c>
      <c r="H40360" s="515">
        <v>7.5209862891786967</v>
      </c>
    </row>
    <row r="40361" spans="1:8">
      <c r="A40361" s="513" t="str">
        <f t="shared" si="630"/>
        <v>GuatemalaHombre2045-2050075</v>
      </c>
      <c r="B40361" s="513" t="s">
        <v>205</v>
      </c>
      <c r="C40361" s="513" t="s">
        <v>17</v>
      </c>
      <c r="D40361" s="513" t="s">
        <v>469</v>
      </c>
      <c r="E40361" s="514">
        <v>0</v>
      </c>
      <c r="F40361" s="513">
        <v>75</v>
      </c>
      <c r="G40361" s="515">
        <v>13.839915462240359</v>
      </c>
      <c r="H40361" s="515">
        <v>7.3275320455394191</v>
      </c>
    </row>
    <row r="40362" spans="1:8">
      <c r="A40362" s="513" t="str">
        <f t="shared" si="630"/>
        <v>GuatemalaHombre2045-2050076</v>
      </c>
      <c r="B40362" s="513" t="s">
        <v>205</v>
      </c>
      <c r="C40362" s="513" t="s">
        <v>17</v>
      </c>
      <c r="D40362" s="513" t="s">
        <v>469</v>
      </c>
      <c r="E40362" s="514">
        <v>0</v>
      </c>
      <c r="F40362" s="513">
        <v>76</v>
      </c>
      <c r="G40362" s="515">
        <v>13.26463860062182</v>
      </c>
      <c r="H40362" s="515">
        <v>7.1290571266693759</v>
      </c>
    </row>
    <row r="40363" spans="1:8">
      <c r="A40363" s="513" t="str">
        <f t="shared" si="630"/>
        <v>GuatemalaHombre2045-2050077</v>
      </c>
      <c r="B40363" s="513" t="s">
        <v>205</v>
      </c>
      <c r="C40363" s="513" t="s">
        <v>17</v>
      </c>
      <c r="D40363" s="513" t="s">
        <v>469</v>
      </c>
      <c r="E40363" s="514">
        <v>0</v>
      </c>
      <c r="F40363" s="513">
        <v>77</v>
      </c>
      <c r="G40363" s="515">
        <v>12.704909454783147</v>
      </c>
      <c r="H40363" s="515">
        <v>6.9333330748008528</v>
      </c>
    </row>
    <row r="40364" spans="1:8">
      <c r="A40364" s="513" t="str">
        <f t="shared" si="630"/>
        <v>GuatemalaHombre2045-2050078</v>
      </c>
      <c r="B40364" s="513" t="s">
        <v>205</v>
      </c>
      <c r="C40364" s="513" t="s">
        <v>17</v>
      </c>
      <c r="D40364" s="513" t="s">
        <v>469</v>
      </c>
      <c r="E40364" s="514">
        <v>0</v>
      </c>
      <c r="F40364" s="513">
        <v>78</v>
      </c>
      <c r="G40364" s="515">
        <v>12.158266898044641</v>
      </c>
      <c r="H40364" s="515">
        <v>6.741579197744394</v>
      </c>
    </row>
    <row r="40365" spans="1:8">
      <c r="A40365" s="513" t="str">
        <f t="shared" si="630"/>
        <v>GuatemalaHombre2045-2050079</v>
      </c>
      <c r="B40365" s="513" t="s">
        <v>205</v>
      </c>
      <c r="C40365" s="513" t="s">
        <v>17</v>
      </c>
      <c r="D40365" s="513" t="s">
        <v>469</v>
      </c>
      <c r="E40365" s="514">
        <v>0</v>
      </c>
      <c r="F40365" s="513">
        <v>79</v>
      </c>
      <c r="G40365" s="515">
        <v>11.660971350907536</v>
      </c>
      <c r="H40365" s="515">
        <v>6.5262297531040492</v>
      </c>
    </row>
    <row r="40366" spans="1:8">
      <c r="A40366" s="513" t="str">
        <f t="shared" si="630"/>
        <v>GuatemalaHombre2045-2050080</v>
      </c>
      <c r="B40366" s="513" t="s">
        <v>205</v>
      </c>
      <c r="C40366" s="513" t="s">
        <v>17</v>
      </c>
      <c r="D40366" s="513" t="s">
        <v>469</v>
      </c>
      <c r="E40366" s="514">
        <v>0</v>
      </c>
      <c r="F40366" s="513">
        <v>80</v>
      </c>
      <c r="G40366" s="515">
        <v>11.209473266158525</v>
      </c>
      <c r="H40366" s="515">
        <v>6.2890829483392263</v>
      </c>
    </row>
    <row r="40367" spans="1:8">
      <c r="A40367" s="513" t="str">
        <f t="shared" si="630"/>
        <v>GuatemalaHombre2045-2050081</v>
      </c>
      <c r="B40367" s="513" t="s">
        <v>205</v>
      </c>
      <c r="C40367" s="513" t="s">
        <v>17</v>
      </c>
      <c r="D40367" s="513" t="s">
        <v>469</v>
      </c>
      <c r="E40367" s="514">
        <v>0</v>
      </c>
      <c r="F40367" s="513">
        <v>81</v>
      </c>
      <c r="G40367" s="515">
        <v>10.800863719729238</v>
      </c>
      <c r="H40367" s="515">
        <v>6.0313527482839699</v>
      </c>
    </row>
    <row r="40368" spans="1:8">
      <c r="A40368" s="513" t="str">
        <f t="shared" si="630"/>
        <v>GuatemalaHombre2045-2050082</v>
      </c>
      <c r="B40368" s="513" t="s">
        <v>205</v>
      </c>
      <c r="C40368" s="513" t="s">
        <v>17</v>
      </c>
      <c r="D40368" s="513" t="s">
        <v>469</v>
      </c>
      <c r="E40368" s="514">
        <v>0</v>
      </c>
      <c r="F40368" s="513">
        <v>82</v>
      </c>
      <c r="G40368" s="515">
        <v>10.4328436081736</v>
      </c>
      <c r="H40368" s="515">
        <v>5.7673064432762722</v>
      </c>
    </row>
    <row r="40369" spans="1:8">
      <c r="A40369" s="513" t="str">
        <f t="shared" si="630"/>
        <v>GuatemalaHombre2045-2050083</v>
      </c>
      <c r="B40369" s="513" t="s">
        <v>205</v>
      </c>
      <c r="C40369" s="513" t="s">
        <v>17</v>
      </c>
      <c r="D40369" s="513" t="s">
        <v>469</v>
      </c>
      <c r="E40369" s="514">
        <v>0</v>
      </c>
      <c r="F40369" s="513">
        <v>83</v>
      </c>
      <c r="G40369" s="515">
        <v>10.103709750488225</v>
      </c>
      <c r="H40369" s="515">
        <v>5.495002285762955</v>
      </c>
    </row>
    <row r="40370" spans="1:8">
      <c r="A40370" s="513" t="str">
        <f t="shared" si="630"/>
        <v>GuatemalaHombre2045-2050084</v>
      </c>
      <c r="B40370" s="513" t="s">
        <v>205</v>
      </c>
      <c r="C40370" s="513" t="s">
        <v>17</v>
      </c>
      <c r="D40370" s="513" t="s">
        <v>469</v>
      </c>
      <c r="E40370" s="514">
        <v>0</v>
      </c>
      <c r="F40370" s="513">
        <v>84</v>
      </c>
      <c r="G40370" s="515">
        <v>9.6463624346310013</v>
      </c>
      <c r="H40370" s="515">
        <v>5.3322085986446881</v>
      </c>
    </row>
    <row r="40371" spans="1:8">
      <c r="A40371" s="513" t="str">
        <f t="shared" si="630"/>
        <v>GuatemalaHombre2045-2050085</v>
      </c>
      <c r="B40371" s="513" t="s">
        <v>205</v>
      </c>
      <c r="C40371" s="513" t="s">
        <v>17</v>
      </c>
      <c r="D40371" s="513" t="s">
        <v>469</v>
      </c>
      <c r="E40371" s="514">
        <v>0</v>
      </c>
      <c r="F40371" s="513">
        <v>85</v>
      </c>
      <c r="G40371" s="515">
        <v>9.203167395713562</v>
      </c>
      <c r="H40371" s="515">
        <v>5.1772165278823916</v>
      </c>
    </row>
    <row r="40372" spans="1:8">
      <c r="A40372" s="513" t="str">
        <f t="shared" si="630"/>
        <v>GuatemalaHombre2045-2050086</v>
      </c>
      <c r="B40372" s="513" t="s">
        <v>205</v>
      </c>
      <c r="C40372" s="513" t="s">
        <v>17</v>
      </c>
      <c r="D40372" s="513" t="s">
        <v>469</v>
      </c>
      <c r="E40372" s="514">
        <v>0</v>
      </c>
      <c r="F40372" s="513">
        <v>86</v>
      </c>
      <c r="G40372" s="515">
        <v>8.7740872120048934</v>
      </c>
      <c r="H40372" s="515">
        <v>5.028070461096604</v>
      </c>
    </row>
    <row r="40373" spans="1:8">
      <c r="A40373" s="513" t="str">
        <f t="shared" si="630"/>
        <v>GuatemalaHombre2045-2050087</v>
      </c>
      <c r="B40373" s="513" t="s">
        <v>205</v>
      </c>
      <c r="C40373" s="513" t="s">
        <v>17</v>
      </c>
      <c r="D40373" s="513" t="s">
        <v>469</v>
      </c>
      <c r="E40373" s="514">
        <v>0</v>
      </c>
      <c r="F40373" s="513">
        <v>87</v>
      </c>
      <c r="G40373" s="515">
        <v>8.3590633992820003</v>
      </c>
      <c r="H40373" s="515">
        <v>4.8280245134175548</v>
      </c>
    </row>
    <row r="40374" spans="1:8">
      <c r="A40374" s="513" t="str">
        <f t="shared" si="630"/>
        <v>GuatemalaHombre2045-2050088</v>
      </c>
      <c r="B40374" s="513" t="s">
        <v>205</v>
      </c>
      <c r="C40374" s="513" t="s">
        <v>17</v>
      </c>
      <c r="D40374" s="513" t="s">
        <v>469</v>
      </c>
      <c r="E40374" s="514">
        <v>0</v>
      </c>
      <c r="F40374" s="513">
        <v>88</v>
      </c>
      <c r="G40374" s="515">
        <v>7.9580164326952909</v>
      </c>
      <c r="H40374" s="515">
        <v>4.6298952229774759</v>
      </c>
    </row>
    <row r="40375" spans="1:8">
      <c r="A40375" s="513" t="str">
        <f t="shared" si="630"/>
        <v>GuatemalaHombre2045-2050089</v>
      </c>
      <c r="B40375" s="513" t="s">
        <v>205</v>
      </c>
      <c r="C40375" s="513" t="s">
        <v>17</v>
      </c>
      <c r="D40375" s="513" t="s">
        <v>469</v>
      </c>
      <c r="E40375" s="514">
        <v>0</v>
      </c>
      <c r="F40375" s="513">
        <v>89</v>
      </c>
      <c r="G40375" s="515">
        <v>7.5708460704199894</v>
      </c>
      <c r="H40375" s="515">
        <v>4.433992820019367</v>
      </c>
    </row>
    <row r="40376" spans="1:8">
      <c r="A40376" s="513" t="str">
        <f t="shared" si="630"/>
        <v>GuatemalaHombre2045-2050090</v>
      </c>
      <c r="B40376" s="513" t="s">
        <v>205</v>
      </c>
      <c r="C40376" s="513" t="s">
        <v>17</v>
      </c>
      <c r="D40376" s="513" t="s">
        <v>469</v>
      </c>
      <c r="E40376" s="514">
        <v>0</v>
      </c>
      <c r="F40376" s="513">
        <v>90</v>
      </c>
      <c r="G40376" s="515">
        <v>7.1974314823192937</v>
      </c>
      <c r="H40376" s="515">
        <v>4.240618021020313</v>
      </c>
    </row>
    <row r="40377" spans="1:8">
      <c r="A40377" s="513" t="str">
        <f t="shared" si="630"/>
        <v>GuatemalaHombre2045-2050091</v>
      </c>
      <c r="B40377" s="513" t="s">
        <v>205</v>
      </c>
      <c r="C40377" s="513" t="s">
        <v>17</v>
      </c>
      <c r="D40377" s="513" t="s">
        <v>469</v>
      </c>
      <c r="E40377" s="514">
        <v>0</v>
      </c>
      <c r="F40377" s="513">
        <v>91</v>
      </c>
      <c r="G40377" s="515">
        <v>6.8376317681052079</v>
      </c>
      <c r="H40377" s="515">
        <v>4.0500599385022591</v>
      </c>
    </row>
    <row r="40378" spans="1:8">
      <c r="A40378" s="513" t="str">
        <f t="shared" si="630"/>
        <v>GuatemalaHombre2045-2050092</v>
      </c>
      <c r="B40378" s="513" t="s">
        <v>205</v>
      </c>
      <c r="C40378" s="513" t="s">
        <v>17</v>
      </c>
      <c r="D40378" s="513" t="s">
        <v>469</v>
      </c>
      <c r="E40378" s="514">
        <v>0</v>
      </c>
      <c r="F40378" s="513">
        <v>92</v>
      </c>
      <c r="G40378" s="515">
        <v>6.4912863504714791</v>
      </c>
      <c r="H40378" s="515">
        <v>3.8625940617888195</v>
      </c>
    </row>
    <row r="40379" spans="1:8">
      <c r="A40379" s="513" t="str">
        <f t="shared" si="630"/>
        <v>GuatemalaHombre2045-2050093</v>
      </c>
      <c r="B40379" s="513" t="s">
        <v>205</v>
      </c>
      <c r="C40379" s="513" t="s">
        <v>17</v>
      </c>
      <c r="D40379" s="513" t="s">
        <v>469</v>
      </c>
      <c r="E40379" s="514">
        <v>0</v>
      </c>
      <c r="F40379" s="513">
        <v>93</v>
      </c>
      <c r="G40379" s="515">
        <v>6.1582156992317802</v>
      </c>
      <c r="H40379" s="515">
        <v>3.6784801387955781</v>
      </c>
    </row>
    <row r="40380" spans="1:8">
      <c r="A40380" s="513" t="str">
        <f t="shared" si="630"/>
        <v>GuatemalaHombre2045-2050094</v>
      </c>
      <c r="B40380" s="513" t="s">
        <v>205</v>
      </c>
      <c r="C40380" s="513" t="s">
        <v>17</v>
      </c>
      <c r="D40380" s="513" t="s">
        <v>469</v>
      </c>
      <c r="E40380" s="514">
        <v>0</v>
      </c>
      <c r="F40380" s="513">
        <v>94</v>
      </c>
      <c r="G40380" s="515">
        <v>5.838222003864888</v>
      </c>
      <c r="H40380" s="515">
        <v>3.4979602715256797</v>
      </c>
    </row>
    <row r="40381" spans="1:8">
      <c r="A40381" s="513" t="str">
        <f t="shared" si="630"/>
        <v>GuatemalaHombre2045-2050095</v>
      </c>
      <c r="B40381" s="513" t="s">
        <v>205</v>
      </c>
      <c r="C40381" s="513" t="s">
        <v>17</v>
      </c>
      <c r="D40381" s="513" t="s">
        <v>469</v>
      </c>
      <c r="E40381" s="514">
        <v>0</v>
      </c>
      <c r="F40381" s="513">
        <v>95</v>
      </c>
      <c r="G40381" s="515">
        <v>5.5310898995791327</v>
      </c>
      <c r="H40381" s="515">
        <v>3.3212569161054857</v>
      </c>
    </row>
    <row r="40382" spans="1:8">
      <c r="A40382" s="513" t="str">
        <f t="shared" si="630"/>
        <v>GuatemalaHombre2045-2050096</v>
      </c>
      <c r="B40382" s="513" t="s">
        <v>205</v>
      </c>
      <c r="C40382" s="513" t="s">
        <v>17</v>
      </c>
      <c r="D40382" s="513" t="s">
        <v>469</v>
      </c>
      <c r="E40382" s="514">
        <v>0</v>
      </c>
      <c r="F40382" s="513">
        <v>96</v>
      </c>
      <c r="G40382" s="515">
        <v>5.2365873601836217</v>
      </c>
      <c r="H40382" s="515">
        <v>3.1485708803825059</v>
      </c>
    </row>
    <row r="40383" spans="1:8">
      <c r="A40383" s="513" t="str">
        <f t="shared" si="630"/>
        <v>GuatemalaHombre2045-2050097</v>
      </c>
      <c r="B40383" s="513" t="s">
        <v>205</v>
      </c>
      <c r="C40383" s="513" t="s">
        <v>17</v>
      </c>
      <c r="D40383" s="513" t="s">
        <v>469</v>
      </c>
      <c r="E40383" s="514">
        <v>0</v>
      </c>
      <c r="F40383" s="513">
        <v>97</v>
      </c>
      <c r="G40383" s="515">
        <v>4.9544666643202078</v>
      </c>
      <c r="H40383" s="515">
        <v>2.9800791354821197</v>
      </c>
    </row>
    <row r="40384" spans="1:8">
      <c r="A40384" s="513" t="str">
        <f t="shared" si="630"/>
        <v>GuatemalaHombre2045-2050098</v>
      </c>
      <c r="B40384" s="513" t="s">
        <v>205</v>
      </c>
      <c r="C40384" s="513" t="s">
        <v>17</v>
      </c>
      <c r="D40384" s="513" t="s">
        <v>469</v>
      </c>
      <c r="E40384" s="514">
        <v>0</v>
      </c>
      <c r="F40384" s="513">
        <v>98</v>
      </c>
      <c r="G40384" s="515">
        <v>4.6844650530248746</v>
      </c>
      <c r="H40384" s="515">
        <v>2.8159327728769696</v>
      </c>
    </row>
    <row r="40385" spans="1:8">
      <c r="A40385" s="513" t="str">
        <f t="shared" si="630"/>
        <v>GuatemalaHombre2045-2050099</v>
      </c>
      <c r="B40385" s="513" t="s">
        <v>205</v>
      </c>
      <c r="C40385" s="513" t="s">
        <v>17</v>
      </c>
      <c r="D40385" s="513" t="s">
        <v>469</v>
      </c>
      <c r="E40385" s="514">
        <v>0</v>
      </c>
      <c r="F40385" s="513">
        <v>99</v>
      </c>
      <c r="G40385" s="515">
        <v>4.4263059012730235</v>
      </c>
      <c r="H40385" s="515">
        <v>2.6562541626757117</v>
      </c>
    </row>
    <row r="40386" spans="1:8">
      <c r="A40386" s="513" t="str">
        <f t="shared" si="630"/>
        <v>GuatemalaHombre2045-20500100</v>
      </c>
      <c r="B40386" s="513" t="s">
        <v>205</v>
      </c>
      <c r="C40386" s="513" t="s">
        <v>17</v>
      </c>
      <c r="D40386" s="513" t="s">
        <v>469</v>
      </c>
      <c r="E40386" s="514">
        <v>0</v>
      </c>
      <c r="F40386" s="513">
        <v>100</v>
      </c>
      <c r="G40386" s="515">
        <v>4.1796991115925666</v>
      </c>
      <c r="H40386" s="515">
        <v>2.5011340569153373</v>
      </c>
    </row>
    <row r="40387" spans="1:8">
      <c r="A40387" s="513" t="str">
        <f t="shared" ref="A40387:A40450" si="631">B40387&amp;C40387&amp;D40387&amp;E40387&amp;F40387</f>
        <v>GuatemalaHombre2045-20500101</v>
      </c>
      <c r="B40387" s="513" t="s">
        <v>205</v>
      </c>
      <c r="C40387" s="513" t="s">
        <v>17</v>
      </c>
      <c r="D40387" s="513" t="s">
        <v>469</v>
      </c>
      <c r="E40387" s="514">
        <v>0</v>
      </c>
      <c r="F40387" s="513">
        <v>101</v>
      </c>
      <c r="G40387" s="515">
        <v>3.9443420003852245</v>
      </c>
      <c r="H40387" s="515">
        <v>2.3506271148719504</v>
      </c>
    </row>
    <row r="40388" spans="1:8">
      <c r="A40388" s="513" t="str">
        <f t="shared" si="631"/>
        <v>GuatemalaHombre2045-20500102</v>
      </c>
      <c r="B40388" s="513" t="s">
        <v>205</v>
      </c>
      <c r="C40388" s="513" t="s">
        <v>17</v>
      </c>
      <c r="D40388" s="513" t="s">
        <v>469</v>
      </c>
      <c r="E40388" s="514">
        <v>0</v>
      </c>
      <c r="F40388" s="513">
        <v>102</v>
      </c>
      <c r="G40388" s="515">
        <v>3.7199191348204295</v>
      </c>
      <c r="H40388" s="515">
        <v>2.2047462237775481</v>
      </c>
    </row>
    <row r="40389" spans="1:8">
      <c r="A40389" s="513" t="str">
        <f t="shared" si="631"/>
        <v>GuatemalaHombre2045-20500103</v>
      </c>
      <c r="B40389" s="513" t="s">
        <v>205</v>
      </c>
      <c r="C40389" s="513" t="s">
        <v>17</v>
      </c>
      <c r="D40389" s="513" t="s">
        <v>469</v>
      </c>
      <c r="E40389" s="514">
        <v>0</v>
      </c>
      <c r="F40389" s="513">
        <v>103</v>
      </c>
      <c r="G40389" s="515">
        <v>3.5061016910833813</v>
      </c>
      <c r="H40389" s="515">
        <v>2.0634539011089168</v>
      </c>
    </row>
    <row r="40390" spans="1:8">
      <c r="A40390" s="513" t="str">
        <f t="shared" si="631"/>
        <v>GuatemalaHombre2045-20500104</v>
      </c>
      <c r="B40390" s="513" t="s">
        <v>205</v>
      </c>
      <c r="C40390" s="513" t="s">
        <v>17</v>
      </c>
      <c r="D40390" s="513" t="s">
        <v>469</v>
      </c>
      <c r="E40390" s="514">
        <v>0</v>
      </c>
      <c r="F40390" s="513">
        <v>104</v>
      </c>
      <c r="G40390" s="515">
        <v>3.3025453712568331</v>
      </c>
      <c r="H40390" s="515">
        <v>1.9266489980403592</v>
      </c>
    </row>
    <row r="40391" spans="1:8">
      <c r="A40391" s="513" t="str">
        <f t="shared" si="631"/>
        <v>GuatemalaHombre2045-20500105</v>
      </c>
      <c r="B40391" s="513" t="s">
        <v>205</v>
      </c>
      <c r="C40391" s="513" t="s">
        <v>17</v>
      </c>
      <c r="D40391" s="513" t="s">
        <v>469</v>
      </c>
      <c r="E40391" s="514">
        <v>0</v>
      </c>
      <c r="F40391" s="513">
        <v>105</v>
      </c>
      <c r="G40391" s="515">
        <v>3.1088857663495442</v>
      </c>
      <c r="H40391" s="515">
        <v>1.7941458125396337</v>
      </c>
    </row>
    <row r="40392" spans="1:8">
      <c r="A40392" s="513" t="str">
        <f t="shared" si="631"/>
        <v>GuatemalaHombre2045-20500106</v>
      </c>
      <c r="B40392" s="513" t="s">
        <v>205</v>
      </c>
      <c r="C40392" s="513" t="s">
        <v>17</v>
      </c>
      <c r="D40392" s="513" t="s">
        <v>469</v>
      </c>
      <c r="E40392" s="514">
        <v>0</v>
      </c>
      <c r="F40392" s="513">
        <v>106</v>
      </c>
      <c r="G40392" s="515">
        <v>2.924729001540459</v>
      </c>
      <c r="H40392" s="515">
        <v>1.6656397296702188</v>
      </c>
    </row>
    <row r="40393" spans="1:8">
      <c r="A40393" s="513" t="str">
        <f t="shared" si="631"/>
        <v>GuatemalaHombre2045-20500107</v>
      </c>
      <c r="B40393" s="513" t="s">
        <v>205</v>
      </c>
      <c r="C40393" s="513" t="s">
        <v>17</v>
      </c>
      <c r="D40393" s="513" t="s">
        <v>469</v>
      </c>
      <c r="E40393" s="514">
        <v>0</v>
      </c>
      <c r="F40393" s="513">
        <v>107</v>
      </c>
      <c r="G40393" s="515">
        <v>2.7496324560084671</v>
      </c>
      <c r="H40393" s="515">
        <v>1.5406501048349674</v>
      </c>
    </row>
    <row r="40394" spans="1:8">
      <c r="A40394" s="513" t="str">
        <f t="shared" si="631"/>
        <v>GuatemalaHombre2045-20500108</v>
      </c>
      <c r="B40394" s="513" t="s">
        <v>205</v>
      </c>
      <c r="C40394" s="513" t="s">
        <v>17</v>
      </c>
      <c r="D40394" s="513" t="s">
        <v>469</v>
      </c>
      <c r="E40394" s="514">
        <v>0</v>
      </c>
      <c r="F40394" s="513">
        <v>108</v>
      </c>
      <c r="G40394" s="515">
        <v>2.5830671022879321</v>
      </c>
      <c r="H40394" s="515">
        <v>1.4184214772087425</v>
      </c>
    </row>
    <row r="40395" spans="1:8">
      <c r="A40395" s="513" t="str">
        <f t="shared" si="631"/>
        <v>GuatemalaHombre2045-20500109</v>
      </c>
      <c r="B40395" s="513" t="s">
        <v>205</v>
      </c>
      <c r="C40395" s="513" t="s">
        <v>17</v>
      </c>
      <c r="D40395" s="513" t="s">
        <v>469</v>
      </c>
      <c r="E40395" s="514">
        <v>0</v>
      </c>
      <c r="F40395" s="513">
        <v>109</v>
      </c>
      <c r="G40395" s="515">
        <v>2.4243396168834344</v>
      </c>
      <c r="H40395" s="515">
        <v>1.2977493593161897</v>
      </c>
    </row>
    <row r="40396" spans="1:8">
      <c r="A40396" s="513" t="str">
        <f t="shared" si="631"/>
        <v>GuatemalaHombre2045-20500110</v>
      </c>
      <c r="B40396" s="513" t="s">
        <v>205</v>
      </c>
      <c r="C40396" s="513" t="s">
        <v>17</v>
      </c>
      <c r="D40396" s="513" t="s">
        <v>469</v>
      </c>
      <c r="E40396" s="514">
        <v>0</v>
      </c>
      <c r="F40396" s="513">
        <v>110</v>
      </c>
      <c r="G40396" s="515">
        <v>2.2724269679366818</v>
      </c>
      <c r="H40396" s="515">
        <v>1.1766645291960702</v>
      </c>
    </row>
    <row r="40397" spans="1:8">
      <c r="A40397" s="513" t="str">
        <f t="shared" si="631"/>
        <v>GuatemalaHombre2045-20500111</v>
      </c>
      <c r="B40397" s="513" t="s">
        <v>205</v>
      </c>
      <c r="C40397" s="513" t="s">
        <v>17</v>
      </c>
      <c r="D40397" s="513" t="s">
        <v>469</v>
      </c>
      <c r="E40397" s="514">
        <v>0</v>
      </c>
      <c r="F40397" s="513">
        <v>111</v>
      </c>
      <c r="G40397" s="515">
        <v>2.0957936792952925</v>
      </c>
      <c r="H40397" s="515">
        <v>1.0518487644745582</v>
      </c>
    </row>
    <row r="40398" spans="1:8">
      <c r="A40398" s="513" t="str">
        <f t="shared" si="631"/>
        <v>GuatemalaHombre2045-20500112</v>
      </c>
      <c r="B40398" s="513" t="s">
        <v>205</v>
      </c>
      <c r="C40398" s="513" t="s">
        <v>17</v>
      </c>
      <c r="D40398" s="513" t="s">
        <v>469</v>
      </c>
      <c r="E40398" s="514">
        <v>0</v>
      </c>
      <c r="F40398" s="513">
        <v>112</v>
      </c>
      <c r="G40398" s="515">
        <v>1.9281397639493787</v>
      </c>
      <c r="H40398" s="515">
        <v>0.91754205886324303</v>
      </c>
    </row>
    <row r="40399" spans="1:8">
      <c r="A40399" s="513" t="str">
        <f t="shared" si="631"/>
        <v>GuatemalaHombre2045-20500113</v>
      </c>
      <c r="B40399" s="513" t="s">
        <v>205</v>
      </c>
      <c r="C40399" s="513" t="s">
        <v>17</v>
      </c>
      <c r="D40399" s="513" t="s">
        <v>469</v>
      </c>
      <c r="E40399" s="514">
        <v>0</v>
      </c>
      <c r="F40399" s="513">
        <v>113</v>
      </c>
      <c r="G40399" s="515">
        <v>1.7324844362759109</v>
      </c>
      <c r="H40399" s="515">
        <v>0.76355029713146128</v>
      </c>
    </row>
    <row r="40400" spans="1:8">
      <c r="A40400" s="513" t="str">
        <f t="shared" si="631"/>
        <v>GuatemalaHombre2045-20500114</v>
      </c>
      <c r="B40400" s="513" t="s">
        <v>205</v>
      </c>
      <c r="C40400" s="513" t="s">
        <v>17</v>
      </c>
      <c r="D40400" s="513" t="s">
        <v>469</v>
      </c>
      <c r="E40400" s="514">
        <v>0</v>
      </c>
      <c r="F40400" s="513">
        <v>114</v>
      </c>
      <c r="G40400" s="515">
        <v>1.6585675276497938</v>
      </c>
      <c r="H40400" s="515">
        <v>0.57214895441009384</v>
      </c>
    </row>
    <row r="40401" spans="1:8">
      <c r="A40401" s="513" t="str">
        <f t="shared" si="631"/>
        <v>GuatemalaHombre2045-20500115</v>
      </c>
      <c r="B40401" s="513" t="s">
        <v>205</v>
      </c>
      <c r="C40401" s="513" t="s">
        <v>17</v>
      </c>
      <c r="D40401" s="513" t="s">
        <v>469</v>
      </c>
      <c r="E40401" s="514">
        <v>0</v>
      </c>
      <c r="F40401" s="513">
        <v>115</v>
      </c>
      <c r="G40401" s="515">
        <v>1.4224427938461304</v>
      </c>
      <c r="H40401" s="515">
        <v>0.54938369989395142</v>
      </c>
    </row>
    <row r="40402" spans="1:8">
      <c r="A40402" s="513" t="str">
        <f t="shared" si="631"/>
        <v>GuatemalaHombre2045-20500116</v>
      </c>
      <c r="B40402" s="513" t="s">
        <v>205</v>
      </c>
      <c r="C40402" s="513" t="s">
        <v>17</v>
      </c>
      <c r="D40402" s="513" t="s">
        <v>469</v>
      </c>
      <c r="E40402" s="514">
        <v>0</v>
      </c>
      <c r="F40402" s="513">
        <v>116</v>
      </c>
      <c r="G40402" s="515">
        <v>1</v>
      </c>
      <c r="H40402" s="515">
        <v>0</v>
      </c>
    </row>
    <row r="40403" spans="1:8">
      <c r="A40403" s="513" t="str">
        <f t="shared" si="631"/>
        <v>GuatemalaHombre2045-20500.0150</v>
      </c>
      <c r="B40403" s="513" t="s">
        <v>205</v>
      </c>
      <c r="C40403" s="513" t="s">
        <v>17</v>
      </c>
      <c r="D40403" s="513" t="s">
        <v>469</v>
      </c>
      <c r="E40403" s="514">
        <v>0.01</v>
      </c>
      <c r="F40403" s="513">
        <v>50</v>
      </c>
      <c r="G40403" s="515">
        <v>27.358895927028904</v>
      </c>
      <c r="H40403" s="515">
        <v>7.8043103738495008</v>
      </c>
    </row>
    <row r="40404" spans="1:8">
      <c r="A40404" s="513" t="str">
        <f t="shared" si="631"/>
        <v>GuatemalaHombre2045-20500.0151</v>
      </c>
      <c r="B40404" s="513" t="s">
        <v>205</v>
      </c>
      <c r="C40404" s="513" t="s">
        <v>17</v>
      </c>
      <c r="D40404" s="513" t="s">
        <v>469</v>
      </c>
      <c r="E40404" s="514">
        <v>0.01</v>
      </c>
      <c r="F40404" s="513">
        <v>51</v>
      </c>
      <c r="G40404" s="515">
        <v>26.757808647266302</v>
      </c>
      <c r="H40404" s="515">
        <v>7.7843605692718016</v>
      </c>
    </row>
    <row r="40405" spans="1:8">
      <c r="A40405" s="513" t="str">
        <f t="shared" si="631"/>
        <v>GuatemalaHombre2045-20500.0152</v>
      </c>
      <c r="B40405" s="513" t="s">
        <v>205</v>
      </c>
      <c r="C40405" s="513" t="s">
        <v>17</v>
      </c>
      <c r="D40405" s="513" t="s">
        <v>469</v>
      </c>
      <c r="E40405" s="514">
        <v>0.01</v>
      </c>
      <c r="F40405" s="513">
        <v>52</v>
      </c>
      <c r="G40405" s="515">
        <v>26.153087949228134</v>
      </c>
      <c r="H40405" s="515">
        <v>7.7629978840962739</v>
      </c>
    </row>
    <row r="40406" spans="1:8">
      <c r="A40406" s="513" t="str">
        <f t="shared" si="631"/>
        <v>GuatemalaHombre2045-20500.0153</v>
      </c>
      <c r="B40406" s="513" t="s">
        <v>205</v>
      </c>
      <c r="C40406" s="513" t="s">
        <v>17</v>
      </c>
      <c r="D40406" s="513" t="s">
        <v>469</v>
      </c>
      <c r="E40406" s="514">
        <v>0.01</v>
      </c>
      <c r="F40406" s="513">
        <v>53</v>
      </c>
      <c r="G40406" s="515">
        <v>25.544449137480495</v>
      </c>
      <c r="H40406" s="515">
        <v>7.7411353761417336</v>
      </c>
    </row>
    <row r="40407" spans="1:8">
      <c r="A40407" s="513" t="str">
        <f t="shared" si="631"/>
        <v>GuatemalaHombre2045-20500.0154</v>
      </c>
      <c r="B40407" s="513" t="s">
        <v>205</v>
      </c>
      <c r="C40407" s="513" t="s">
        <v>17</v>
      </c>
      <c r="D40407" s="513" t="s">
        <v>469</v>
      </c>
      <c r="E40407" s="514">
        <v>0.01</v>
      </c>
      <c r="F40407" s="513">
        <v>54</v>
      </c>
      <c r="G40407" s="515">
        <v>24.936500291343307</v>
      </c>
      <c r="H40407" s="515">
        <v>7.7147563249803994</v>
      </c>
    </row>
    <row r="40408" spans="1:8">
      <c r="A40408" s="513" t="str">
        <f t="shared" si="631"/>
        <v>GuatemalaHombre2045-20500.0155</v>
      </c>
      <c r="B40408" s="513" t="s">
        <v>205</v>
      </c>
      <c r="C40408" s="513" t="s">
        <v>17</v>
      </c>
      <c r="D40408" s="513" t="s">
        <v>469</v>
      </c>
      <c r="E40408" s="514">
        <v>0.01</v>
      </c>
      <c r="F40408" s="513">
        <v>55</v>
      </c>
      <c r="G40408" s="515">
        <v>24.32875692022672</v>
      </c>
      <c r="H40408" s="515">
        <v>7.6842743832891909</v>
      </c>
    </row>
    <row r="40409" spans="1:8">
      <c r="A40409" s="513" t="str">
        <f t="shared" si="631"/>
        <v>GuatemalaHombre2045-20500.0156</v>
      </c>
      <c r="B40409" s="513" t="s">
        <v>205</v>
      </c>
      <c r="C40409" s="513" t="s">
        <v>17</v>
      </c>
      <c r="D40409" s="513" t="s">
        <v>469</v>
      </c>
      <c r="E40409" s="514">
        <v>0.01</v>
      </c>
      <c r="F40409" s="513">
        <v>56</v>
      </c>
      <c r="G40409" s="515">
        <v>23.72072664458851</v>
      </c>
      <c r="H40409" s="515">
        <v>7.6501102545907624</v>
      </c>
    </row>
    <row r="40410" spans="1:8">
      <c r="A40410" s="513" t="str">
        <f t="shared" si="631"/>
        <v>GuatemalaHombre2045-20500.0157</v>
      </c>
      <c r="B40410" s="513" t="s">
        <v>205</v>
      </c>
      <c r="C40410" s="513" t="s">
        <v>17</v>
      </c>
      <c r="D40410" s="513" t="s">
        <v>469</v>
      </c>
      <c r="E40410" s="514">
        <v>0.01</v>
      </c>
      <c r="F40410" s="513">
        <v>57</v>
      </c>
      <c r="G40410" s="515">
        <v>23.11190825635946</v>
      </c>
      <c r="H40410" s="515">
        <v>7.6134174966001895</v>
      </c>
    </row>
    <row r="40411" spans="1:8">
      <c r="A40411" s="513" t="str">
        <f t="shared" si="631"/>
        <v>GuatemalaHombre2045-20500.0158</v>
      </c>
      <c r="B40411" s="513" t="s">
        <v>205</v>
      </c>
      <c r="C40411" s="513" t="s">
        <v>17</v>
      </c>
      <c r="D40411" s="513" t="s">
        <v>469</v>
      </c>
      <c r="E40411" s="514">
        <v>0.01</v>
      </c>
      <c r="F40411" s="513">
        <v>58</v>
      </c>
      <c r="G40411" s="515">
        <v>22.501790765895123</v>
      </c>
      <c r="H40411" s="515">
        <v>7.5746238978007963</v>
      </c>
    </row>
    <row r="40412" spans="1:8">
      <c r="A40412" s="513" t="str">
        <f t="shared" si="631"/>
        <v>GuatemalaHombre2045-20500.0159</v>
      </c>
      <c r="B40412" s="513" t="s">
        <v>205</v>
      </c>
      <c r="C40412" s="513" t="s">
        <v>17</v>
      </c>
      <c r="D40412" s="513" t="s">
        <v>469</v>
      </c>
      <c r="E40412" s="514">
        <v>0.01</v>
      </c>
      <c r="F40412" s="513">
        <v>59</v>
      </c>
      <c r="G40412" s="515">
        <v>21.892985905530949</v>
      </c>
      <c r="H40412" s="515">
        <v>7.531498305551648</v>
      </c>
    </row>
    <row r="40413" spans="1:8">
      <c r="A40413" s="513" t="str">
        <f t="shared" si="631"/>
        <v>GuatemalaHombre2045-20500.0160</v>
      </c>
      <c r="B40413" s="513" t="s">
        <v>205</v>
      </c>
      <c r="C40413" s="513" t="s">
        <v>17</v>
      </c>
      <c r="D40413" s="513" t="s">
        <v>469</v>
      </c>
      <c r="E40413" s="514">
        <v>0.01</v>
      </c>
      <c r="F40413" s="513">
        <v>60</v>
      </c>
      <c r="G40413" s="515">
        <v>21.284846232532974</v>
      </c>
      <c r="H40413" s="515">
        <v>7.4845962710336655</v>
      </c>
    </row>
    <row r="40414" spans="1:8">
      <c r="A40414" s="513" t="str">
        <f t="shared" si="631"/>
        <v>GuatemalaHombre2045-20500.0161</v>
      </c>
      <c r="B40414" s="513" t="s">
        <v>205</v>
      </c>
      <c r="C40414" s="513" t="s">
        <v>17</v>
      </c>
      <c r="D40414" s="513" t="s">
        <v>469</v>
      </c>
      <c r="E40414" s="514">
        <v>0.01</v>
      </c>
      <c r="F40414" s="513">
        <v>61</v>
      </c>
      <c r="G40414" s="515">
        <v>20.676712928794586</v>
      </c>
      <c r="H40414" s="515">
        <v>7.4344843532992728</v>
      </c>
    </row>
    <row r="40415" spans="1:8">
      <c r="A40415" s="513" t="str">
        <f t="shared" si="631"/>
        <v>GuatemalaHombre2045-20500.0162</v>
      </c>
      <c r="B40415" s="513" t="s">
        <v>205</v>
      </c>
      <c r="C40415" s="513" t="s">
        <v>17</v>
      </c>
      <c r="D40415" s="513" t="s">
        <v>469</v>
      </c>
      <c r="E40415" s="514">
        <v>0.01</v>
      </c>
      <c r="F40415" s="513">
        <v>62</v>
      </c>
      <c r="G40415" s="515">
        <v>20.067914067933973</v>
      </c>
      <c r="H40415" s="515">
        <v>7.3831141641496636</v>
      </c>
    </row>
    <row r="40416" spans="1:8">
      <c r="A40416" s="513" t="str">
        <f t="shared" si="631"/>
        <v>GuatemalaHombre2045-20500.0163</v>
      </c>
      <c r="B40416" s="513" t="s">
        <v>205</v>
      </c>
      <c r="C40416" s="513" t="s">
        <v>17</v>
      </c>
      <c r="D40416" s="513" t="s">
        <v>469</v>
      </c>
      <c r="E40416" s="514">
        <v>0.01</v>
      </c>
      <c r="F40416" s="513">
        <v>63</v>
      </c>
      <c r="G40416" s="515">
        <v>19.457762863659678</v>
      </c>
      <c r="H40416" s="515">
        <v>7.3310527084556494</v>
      </c>
    </row>
    <row r="40417" spans="1:8">
      <c r="A40417" s="513" t="str">
        <f t="shared" si="631"/>
        <v>GuatemalaHombre2045-20500.0164</v>
      </c>
      <c r="B40417" s="513" t="s">
        <v>205</v>
      </c>
      <c r="C40417" s="513" t="s">
        <v>17</v>
      </c>
      <c r="D40417" s="513" t="s">
        <v>469</v>
      </c>
      <c r="E40417" s="514">
        <v>0.01</v>
      </c>
      <c r="F40417" s="513">
        <v>64</v>
      </c>
      <c r="G40417" s="515">
        <v>18.854659037990626</v>
      </c>
      <c r="H40417" s="515">
        <v>7.2712990766937793</v>
      </c>
    </row>
    <row r="40418" spans="1:8">
      <c r="A40418" s="513" t="str">
        <f t="shared" si="631"/>
        <v>GuatemalaHombre2045-20500.0165</v>
      </c>
      <c r="B40418" s="513" t="s">
        <v>205</v>
      </c>
      <c r="C40418" s="513" t="s">
        <v>17</v>
      </c>
      <c r="D40418" s="513" t="s">
        <v>469</v>
      </c>
      <c r="E40418" s="514">
        <v>0.01</v>
      </c>
      <c r="F40418" s="513">
        <v>65</v>
      </c>
      <c r="G40418" s="515">
        <v>18.25751010208241</v>
      </c>
      <c r="H40418" s="515">
        <v>7.2047902270993571</v>
      </c>
    </row>
    <row r="40419" spans="1:8">
      <c r="A40419" s="513" t="str">
        <f t="shared" si="631"/>
        <v>GuatemalaHombre2045-20500.0166</v>
      </c>
      <c r="B40419" s="513" t="s">
        <v>205</v>
      </c>
      <c r="C40419" s="513" t="s">
        <v>17</v>
      </c>
      <c r="D40419" s="513" t="s">
        <v>469</v>
      </c>
      <c r="E40419" s="514">
        <v>0.01</v>
      </c>
      <c r="F40419" s="513">
        <v>66</v>
      </c>
      <c r="G40419" s="515">
        <v>17.665216311887555</v>
      </c>
      <c r="H40419" s="515">
        <v>7.1324688662005862</v>
      </c>
    </row>
    <row r="40420" spans="1:8">
      <c r="A40420" s="513" t="str">
        <f t="shared" si="631"/>
        <v>GuatemalaHombre2045-20500.0167</v>
      </c>
      <c r="B40420" s="513" t="s">
        <v>205</v>
      </c>
      <c r="C40420" s="513" t="s">
        <v>17</v>
      </c>
      <c r="D40420" s="513" t="s">
        <v>469</v>
      </c>
      <c r="E40420" s="514">
        <v>0.01</v>
      </c>
      <c r="F40420" s="513">
        <v>67</v>
      </c>
      <c r="G40420" s="515">
        <v>17.076665915394535</v>
      </c>
      <c r="H40420" s="515">
        <v>7.0573902549885936</v>
      </c>
    </row>
    <row r="40421" spans="1:8">
      <c r="A40421" s="513" t="str">
        <f t="shared" si="631"/>
        <v>GuatemalaHombre2045-20500.0168</v>
      </c>
      <c r="B40421" s="513" t="s">
        <v>205</v>
      </c>
      <c r="C40421" s="513" t="s">
        <v>17</v>
      </c>
      <c r="D40421" s="513" t="s">
        <v>469</v>
      </c>
      <c r="E40421" s="514">
        <v>0.01</v>
      </c>
      <c r="F40421" s="513">
        <v>68</v>
      </c>
      <c r="G40421" s="515">
        <v>16.490730183772396</v>
      </c>
      <c r="H40421" s="515">
        <v>6.9804613431377769</v>
      </c>
    </row>
    <row r="40422" spans="1:8">
      <c r="A40422" s="513" t="str">
        <f t="shared" si="631"/>
        <v>GuatemalaHombre2045-20500.0169</v>
      </c>
      <c r="B40422" s="513" t="s">
        <v>205</v>
      </c>
      <c r="C40422" s="513" t="s">
        <v>17</v>
      </c>
      <c r="D40422" s="513" t="s">
        <v>469</v>
      </c>
      <c r="E40422" s="514">
        <v>0.01</v>
      </c>
      <c r="F40422" s="513">
        <v>69</v>
      </c>
      <c r="G40422" s="515">
        <v>15.918013786829393</v>
      </c>
      <c r="H40422" s="515">
        <v>6.8930729674082691</v>
      </c>
    </row>
    <row r="40423" spans="1:8">
      <c r="A40423" s="513" t="str">
        <f t="shared" si="631"/>
        <v>GuatemalaHombre2045-20500.0170</v>
      </c>
      <c r="B40423" s="513" t="s">
        <v>205</v>
      </c>
      <c r="C40423" s="513" t="s">
        <v>17</v>
      </c>
      <c r="D40423" s="513" t="s">
        <v>469</v>
      </c>
      <c r="E40423" s="514">
        <v>0.01</v>
      </c>
      <c r="F40423" s="513">
        <v>70</v>
      </c>
      <c r="G40423" s="515">
        <v>15.356861157115205</v>
      </c>
      <c r="H40423" s="515">
        <v>6.7965886305607839</v>
      </c>
    </row>
    <row r="40424" spans="1:8">
      <c r="A40424" s="513" t="str">
        <f t="shared" si="631"/>
        <v>GuatemalaHombre2045-20500.0171</v>
      </c>
      <c r="B40424" s="513" t="s">
        <v>205</v>
      </c>
      <c r="C40424" s="513" t="s">
        <v>17</v>
      </c>
      <c r="D40424" s="513" t="s">
        <v>469</v>
      </c>
      <c r="E40424" s="514">
        <v>0.01</v>
      </c>
      <c r="F40424" s="513">
        <v>71</v>
      </c>
      <c r="G40424" s="515">
        <v>14.805627007605635</v>
      </c>
      <c r="H40424" s="515">
        <v>6.6923627617445529</v>
      </c>
    </row>
    <row r="40425" spans="1:8">
      <c r="A40425" s="513" t="str">
        <f t="shared" si="631"/>
        <v>GuatemalaHombre2045-20500.0172</v>
      </c>
      <c r="B40425" s="513" t="s">
        <v>205</v>
      </c>
      <c r="C40425" s="513" t="s">
        <v>17</v>
      </c>
      <c r="D40425" s="513" t="s">
        <v>469</v>
      </c>
      <c r="E40425" s="514">
        <v>0.01</v>
      </c>
      <c r="F40425" s="513">
        <v>72</v>
      </c>
      <c r="G40425" s="515">
        <v>14.262664883487172</v>
      </c>
      <c r="H40425" s="515">
        <v>6.5852265688917697</v>
      </c>
    </row>
    <row r="40426" spans="1:8">
      <c r="A40426" s="513" t="str">
        <f t="shared" si="631"/>
        <v>GuatemalaHombre2045-20500.0173</v>
      </c>
      <c r="B40426" s="513" t="s">
        <v>205</v>
      </c>
      <c r="C40426" s="513" t="s">
        <v>17</v>
      </c>
      <c r="D40426" s="513" t="s">
        <v>469</v>
      </c>
      <c r="E40426" s="514">
        <v>0.01</v>
      </c>
      <c r="F40426" s="513">
        <v>73</v>
      </c>
      <c r="G40426" s="515">
        <v>13.72631535564283</v>
      </c>
      <c r="H40426" s="515">
        <v>6.4763943857152357</v>
      </c>
    </row>
    <row r="40427" spans="1:8">
      <c r="A40427" s="513" t="str">
        <f t="shared" si="631"/>
        <v>GuatemalaHombre2045-20500.0174</v>
      </c>
      <c r="B40427" s="513" t="s">
        <v>205</v>
      </c>
      <c r="C40427" s="513" t="s">
        <v>17</v>
      </c>
      <c r="D40427" s="513" t="s">
        <v>469</v>
      </c>
      <c r="E40427" s="514">
        <v>0.01</v>
      </c>
      <c r="F40427" s="513">
        <v>74</v>
      </c>
      <c r="G40427" s="515">
        <v>13.206867506493484</v>
      </c>
      <c r="H40427" s="515">
        <v>6.3576983070611215</v>
      </c>
    </row>
    <row r="40428" spans="1:8">
      <c r="A40428" s="513" t="str">
        <f t="shared" si="631"/>
        <v>GuatemalaHombre2045-20500.0175</v>
      </c>
      <c r="B40428" s="513" t="s">
        <v>205</v>
      </c>
      <c r="C40428" s="513" t="s">
        <v>17</v>
      </c>
      <c r="D40428" s="513" t="s">
        <v>469</v>
      </c>
      <c r="E40428" s="514">
        <v>0.01</v>
      </c>
      <c r="F40428" s="513">
        <v>75</v>
      </c>
      <c r="G40428" s="515">
        <v>12.702187433647433</v>
      </c>
      <c r="H40428" s="515">
        <v>6.2307354986564487</v>
      </c>
    </row>
    <row r="40429" spans="1:8">
      <c r="A40429" s="513" t="str">
        <f t="shared" si="631"/>
        <v>GuatemalaHombre2045-20500.0176</v>
      </c>
      <c r="B40429" s="513" t="s">
        <v>205</v>
      </c>
      <c r="C40429" s="513" t="s">
        <v>17</v>
      </c>
      <c r="D40429" s="513" t="s">
        <v>469</v>
      </c>
      <c r="E40429" s="514">
        <v>0.01</v>
      </c>
      <c r="F40429" s="513">
        <v>76</v>
      </c>
      <c r="G40429" s="515">
        <v>12.210169177247604</v>
      </c>
      <c r="H40429" s="515">
        <v>6.0970892150086771</v>
      </c>
    </row>
    <row r="40430" spans="1:8">
      <c r="A40430" s="513" t="str">
        <f t="shared" si="631"/>
        <v>GuatemalaHombre2045-20500.0177</v>
      </c>
      <c r="B40430" s="513" t="s">
        <v>205</v>
      </c>
      <c r="C40430" s="513" t="s">
        <v>17</v>
      </c>
      <c r="D40430" s="513" t="s">
        <v>469</v>
      </c>
      <c r="E40430" s="514">
        <v>0.01</v>
      </c>
      <c r="F40430" s="513">
        <v>77</v>
      </c>
      <c r="G40430" s="515">
        <v>11.728713001468769</v>
      </c>
      <c r="H40430" s="515">
        <v>5.9635820721454094</v>
      </c>
    </row>
    <row r="40431" spans="1:8">
      <c r="A40431" s="513" t="str">
        <f t="shared" si="631"/>
        <v>GuatemalaHombre2045-20500.0178</v>
      </c>
      <c r="B40431" s="513" t="s">
        <v>205</v>
      </c>
      <c r="C40431" s="513" t="s">
        <v>17</v>
      </c>
      <c r="D40431" s="513" t="s">
        <v>469</v>
      </c>
      <c r="E40431" s="514">
        <v>0.01</v>
      </c>
      <c r="F40431" s="513">
        <v>78</v>
      </c>
      <c r="G40431" s="515">
        <v>11.255702764277684</v>
      </c>
      <c r="H40431" s="515">
        <v>5.8315174254850897</v>
      </c>
    </row>
    <row r="40432" spans="1:8">
      <c r="A40432" s="513" t="str">
        <f t="shared" si="631"/>
        <v>GuatemalaHombre2045-20500.0179</v>
      </c>
      <c r="B40432" s="513" t="s">
        <v>205</v>
      </c>
      <c r="C40432" s="513" t="s">
        <v>17</v>
      </c>
      <c r="D40432" s="513" t="s">
        <v>469</v>
      </c>
      <c r="E40432" s="514">
        <v>0.01</v>
      </c>
      <c r="F40432" s="513">
        <v>79</v>
      </c>
      <c r="G40432" s="515">
        <v>10.824922166004887</v>
      </c>
      <c r="H40432" s="515">
        <v>5.6750214049286249</v>
      </c>
    </row>
    <row r="40433" spans="1:8">
      <c r="A40433" s="513" t="str">
        <f t="shared" si="631"/>
        <v>GuatemalaHombre2045-20500.0180</v>
      </c>
      <c r="B40433" s="513" t="s">
        <v>205</v>
      </c>
      <c r="C40433" s="513" t="s">
        <v>17</v>
      </c>
      <c r="D40433" s="513" t="s">
        <v>469</v>
      </c>
      <c r="E40433" s="514">
        <v>0.01</v>
      </c>
      <c r="F40433" s="513">
        <v>80</v>
      </c>
      <c r="G40433" s="515">
        <v>10.43371384504005</v>
      </c>
      <c r="H40433" s="515">
        <v>5.4955769307735602</v>
      </c>
    </row>
    <row r="40434" spans="1:8">
      <c r="A40434" s="513" t="str">
        <f t="shared" si="631"/>
        <v>GuatemalaHombre2045-20500.0181</v>
      </c>
      <c r="B40434" s="513" t="s">
        <v>205</v>
      </c>
      <c r="C40434" s="513" t="s">
        <v>17</v>
      </c>
      <c r="D40434" s="513" t="s">
        <v>469</v>
      </c>
      <c r="E40434" s="514">
        <v>0.01</v>
      </c>
      <c r="F40434" s="513">
        <v>81</v>
      </c>
      <c r="G40434" s="515">
        <v>10.079969603175664</v>
      </c>
      <c r="H40434" s="515">
        <v>5.2941298864310928</v>
      </c>
    </row>
    <row r="40435" spans="1:8">
      <c r="A40435" s="513" t="str">
        <f t="shared" si="631"/>
        <v>GuatemalaHombre2045-20500.0182</v>
      </c>
      <c r="B40435" s="513" t="s">
        <v>205</v>
      </c>
      <c r="C40435" s="513" t="s">
        <v>17</v>
      </c>
      <c r="D40435" s="513" t="s">
        <v>469</v>
      </c>
      <c r="E40435" s="514">
        <v>0.01</v>
      </c>
      <c r="F40435" s="513">
        <v>82</v>
      </c>
      <c r="G40435" s="515">
        <v>9.7621194010351982</v>
      </c>
      <c r="H40435" s="515">
        <v>5.0830969004544917</v>
      </c>
    </row>
    <row r="40436" spans="1:8">
      <c r="A40436" s="513" t="str">
        <f t="shared" si="631"/>
        <v>GuatemalaHombre2045-20500.0183</v>
      </c>
      <c r="B40436" s="513" t="s">
        <v>205</v>
      </c>
      <c r="C40436" s="513" t="s">
        <v>17</v>
      </c>
      <c r="D40436" s="513" t="s">
        <v>469</v>
      </c>
      <c r="E40436" s="514">
        <v>0.01</v>
      </c>
      <c r="F40436" s="513">
        <v>83</v>
      </c>
      <c r="G40436" s="515">
        <v>9.4791363085861526</v>
      </c>
      <c r="H40436" s="515">
        <v>4.8606636073639056</v>
      </c>
    </row>
    <row r="40437" spans="1:8">
      <c r="A40437" s="513" t="str">
        <f t="shared" si="631"/>
        <v>GuatemalaHombre2045-20500.0184</v>
      </c>
      <c r="B40437" s="513" t="s">
        <v>205</v>
      </c>
      <c r="C40437" s="513" t="s">
        <v>17</v>
      </c>
      <c r="D40437" s="513" t="s">
        <v>469</v>
      </c>
      <c r="E40437" s="514">
        <v>0.01</v>
      </c>
      <c r="F40437" s="513">
        <v>84</v>
      </c>
      <c r="G40437" s="515">
        <v>9.0744050995786179</v>
      </c>
      <c r="H40437" s="515">
        <v>4.7393143451738817</v>
      </c>
    </row>
    <row r="40438" spans="1:8">
      <c r="A40438" s="513" t="str">
        <f t="shared" si="631"/>
        <v>GuatemalaHombre2045-20500.0185</v>
      </c>
      <c r="B40438" s="513" t="s">
        <v>205</v>
      </c>
      <c r="C40438" s="513" t="s">
        <v>17</v>
      </c>
      <c r="D40438" s="513" t="s">
        <v>469</v>
      </c>
      <c r="E40438" s="514">
        <v>0.01</v>
      </c>
      <c r="F40438" s="513">
        <v>85</v>
      </c>
      <c r="G40438" s="515">
        <v>8.6803211566911891</v>
      </c>
      <c r="H40438" s="515">
        <v>4.6232707092238199</v>
      </c>
    </row>
    <row r="40439" spans="1:8">
      <c r="A40439" s="513" t="str">
        <f t="shared" si="631"/>
        <v>GuatemalaHombre2045-20500.0186</v>
      </c>
      <c r="B40439" s="513" t="s">
        <v>205</v>
      </c>
      <c r="C40439" s="513" t="s">
        <v>17</v>
      </c>
      <c r="D40439" s="513" t="s">
        <v>469</v>
      </c>
      <c r="E40439" s="514">
        <v>0.01</v>
      </c>
      <c r="F40439" s="513">
        <v>86</v>
      </c>
      <c r="G40439" s="515">
        <v>8.2970007118262075</v>
      </c>
      <c r="H40439" s="515">
        <v>4.5108704400915691</v>
      </c>
    </row>
    <row r="40440" spans="1:8">
      <c r="A40440" s="513" t="str">
        <f t="shared" si="631"/>
        <v>GuatemalaHombre2045-20500.0187</v>
      </c>
      <c r="B40440" s="513" t="s">
        <v>205</v>
      </c>
      <c r="C40440" s="513" t="s">
        <v>17</v>
      </c>
      <c r="D40440" s="513" t="s">
        <v>469</v>
      </c>
      <c r="E40440" s="514">
        <v>0.01</v>
      </c>
      <c r="F40440" s="513">
        <v>87</v>
      </c>
      <c r="G40440" s="515">
        <v>7.9245383812231385</v>
      </c>
      <c r="H40440" s="515">
        <v>4.3510113300330868</v>
      </c>
    </row>
    <row r="40441" spans="1:8">
      <c r="A40441" s="513" t="str">
        <f t="shared" si="631"/>
        <v>GuatemalaHombre2045-20500.0188</v>
      </c>
      <c r="B40441" s="513" t="s">
        <v>205</v>
      </c>
      <c r="C40441" s="513" t="s">
        <v>17</v>
      </c>
      <c r="D40441" s="513" t="s">
        <v>469</v>
      </c>
      <c r="E40441" s="514">
        <v>0.01</v>
      </c>
      <c r="F40441" s="513">
        <v>88</v>
      </c>
      <c r="G40441" s="515">
        <v>7.5630067454370984</v>
      </c>
      <c r="H40441" s="515">
        <v>4.1909180354651818</v>
      </c>
    </row>
    <row r="40442" spans="1:8">
      <c r="A40442" s="513" t="str">
        <f t="shared" si="631"/>
        <v>GuatemalaHombre2045-20500.0189</v>
      </c>
      <c r="B40442" s="513" t="s">
        <v>205</v>
      </c>
      <c r="C40442" s="513" t="s">
        <v>17</v>
      </c>
      <c r="D40442" s="513" t="s">
        <v>469</v>
      </c>
      <c r="E40442" s="514">
        <v>0.01</v>
      </c>
      <c r="F40442" s="513">
        <v>89</v>
      </c>
      <c r="G40442" s="515">
        <v>7.2124562298110266</v>
      </c>
      <c r="H40442" s="515">
        <v>4.0309326665559837</v>
      </c>
    </row>
    <row r="40443" spans="1:8">
      <c r="A40443" s="513" t="str">
        <f t="shared" si="631"/>
        <v>GuatemalaHombre2045-20500.0190</v>
      </c>
      <c r="B40443" s="513" t="s">
        <v>205</v>
      </c>
      <c r="C40443" s="513" t="s">
        <v>17</v>
      </c>
      <c r="D40443" s="513" t="s">
        <v>469</v>
      </c>
      <c r="E40443" s="514">
        <v>0.01</v>
      </c>
      <c r="F40443" s="513">
        <v>90</v>
      </c>
      <c r="G40443" s="515">
        <v>6.8729148191103064</v>
      </c>
      <c r="H40443" s="515">
        <v>3.8713941169328008</v>
      </c>
    </row>
    <row r="40444" spans="1:8">
      <c r="A40444" s="513" t="str">
        <f t="shared" si="631"/>
        <v>GuatemalaHombre2045-20500.0191</v>
      </c>
      <c r="B40444" s="513" t="s">
        <v>205</v>
      </c>
      <c r="C40444" s="513" t="s">
        <v>17</v>
      </c>
      <c r="D40444" s="513" t="s">
        <v>469</v>
      </c>
      <c r="E40444" s="514">
        <v>0.01</v>
      </c>
      <c r="F40444" s="513">
        <v>91</v>
      </c>
      <c r="G40444" s="515">
        <v>6.5443881620343998</v>
      </c>
      <c r="H40444" s="515">
        <v>3.7126356619724379</v>
      </c>
    </row>
    <row r="40445" spans="1:8">
      <c r="A40445" s="513" t="str">
        <f t="shared" si="631"/>
        <v>GuatemalaHombre2045-20500.0192</v>
      </c>
      <c r="B40445" s="513" t="s">
        <v>205</v>
      </c>
      <c r="C40445" s="513" t="s">
        <v>17</v>
      </c>
      <c r="D40445" s="513" t="s">
        <v>469</v>
      </c>
      <c r="E40445" s="514">
        <v>0.01</v>
      </c>
      <c r="F40445" s="513">
        <v>92</v>
      </c>
      <c r="G40445" s="515">
        <v>6.2268595817422501</v>
      </c>
      <c r="H40445" s="515">
        <v>3.5549825845907943</v>
      </c>
    </row>
    <row r="40446" spans="1:8">
      <c r="A40446" s="513" t="str">
        <f t="shared" si="631"/>
        <v>GuatemalaHombre2045-20500.0193</v>
      </c>
      <c r="B40446" s="513" t="s">
        <v>205</v>
      </c>
      <c r="C40446" s="513" t="s">
        <v>17</v>
      </c>
      <c r="D40446" s="513" t="s">
        <v>469</v>
      </c>
      <c r="E40446" s="514">
        <v>0.01</v>
      </c>
      <c r="F40446" s="513">
        <v>93</v>
      </c>
      <c r="G40446" s="515">
        <v>5.9202904285830069</v>
      </c>
      <c r="H40446" s="515">
        <v>3.3987496620935627</v>
      </c>
    </row>
    <row r="40447" spans="1:8">
      <c r="A40447" s="513" t="str">
        <f t="shared" si="631"/>
        <v>GuatemalaHombre2045-20500.0194</v>
      </c>
      <c r="B40447" s="513" t="s">
        <v>205</v>
      </c>
      <c r="C40447" s="513" t="s">
        <v>17</v>
      </c>
      <c r="D40447" s="513" t="s">
        <v>469</v>
      </c>
      <c r="E40447" s="514">
        <v>0.01</v>
      </c>
      <c r="F40447" s="513">
        <v>94</v>
      </c>
      <c r="G40447" s="515">
        <v>5.6246204144459595</v>
      </c>
      <c r="H40447" s="515">
        <v>3.2442388203132957</v>
      </c>
    </row>
    <row r="40448" spans="1:8">
      <c r="A40448" s="513" t="str">
        <f t="shared" si="631"/>
        <v>GuatemalaHombre2045-20500.0195</v>
      </c>
      <c r="B40448" s="513" t="s">
        <v>205</v>
      </c>
      <c r="C40448" s="513" t="s">
        <v>17</v>
      </c>
      <c r="D40448" s="513" t="s">
        <v>469</v>
      </c>
      <c r="E40448" s="514">
        <v>0.01</v>
      </c>
      <c r="F40448" s="513">
        <v>95</v>
      </c>
      <c r="G40448" s="515">
        <v>5.3397680296045147</v>
      </c>
      <c r="H40448" s="515">
        <v>3.0917366743918628</v>
      </c>
    </row>
    <row r="40449" spans="1:8">
      <c r="A40449" s="513" t="str">
        <f t="shared" si="631"/>
        <v>GuatemalaHombre2045-20500.0196</v>
      </c>
      <c r="B40449" s="513" t="s">
        <v>205</v>
      </c>
      <c r="C40449" s="513" t="s">
        <v>17</v>
      </c>
      <c r="D40449" s="513" t="s">
        <v>469</v>
      </c>
      <c r="E40449" s="514">
        <v>0.01</v>
      </c>
      <c r="F40449" s="513">
        <v>96</v>
      </c>
      <c r="G40449" s="515">
        <v>5.0656311533760325</v>
      </c>
      <c r="H40449" s="515">
        <v>2.9415120436011506</v>
      </c>
    </row>
    <row r="40450" spans="1:8">
      <c r="A40450" s="513" t="str">
        <f t="shared" si="631"/>
        <v>GuatemalaHombre2045-20500.0197</v>
      </c>
      <c r="B40450" s="513" t="s">
        <v>205</v>
      </c>
      <c r="C40450" s="513" t="s">
        <v>17</v>
      </c>
      <c r="D40450" s="513" t="s">
        <v>469</v>
      </c>
      <c r="E40450" s="514">
        <v>0.01</v>
      </c>
      <c r="F40450" s="513">
        <v>97</v>
      </c>
      <c r="G40450" s="515">
        <v>4.802087772392766</v>
      </c>
      <c r="H40450" s="515">
        <v>2.7938132774283919</v>
      </c>
    </row>
    <row r="40451" spans="1:8">
      <c r="A40451" s="513" t="str">
        <f t="shared" ref="A40451:A40514" si="632">B40451&amp;C40451&amp;D40451&amp;E40451&amp;F40451</f>
        <v>GuatemalaHombre2045-20500.0198</v>
      </c>
      <c r="B40451" s="513" t="s">
        <v>205</v>
      </c>
      <c r="C40451" s="513" t="s">
        <v>17</v>
      </c>
      <c r="D40451" s="513" t="s">
        <v>469</v>
      </c>
      <c r="E40451" s="514">
        <v>0.01</v>
      </c>
      <c r="F40451" s="513">
        <v>98</v>
      </c>
      <c r="G40451" s="515">
        <v>4.5489964382801391</v>
      </c>
      <c r="H40451" s="515">
        <v>2.6488657185486355</v>
      </c>
    </row>
    <row r="40452" spans="1:8">
      <c r="A40452" s="513" t="str">
        <f t="shared" si="632"/>
        <v>GuatemalaHombre2045-20500.0199</v>
      </c>
      <c r="B40452" s="513" t="s">
        <v>205</v>
      </c>
      <c r="C40452" s="513" t="s">
        <v>17</v>
      </c>
      <c r="D40452" s="513" t="s">
        <v>469</v>
      </c>
      <c r="E40452" s="514">
        <v>0.01</v>
      </c>
      <c r="F40452" s="513">
        <v>99</v>
      </c>
      <c r="G40452" s="515">
        <v>4.3061972603361163</v>
      </c>
      <c r="H40452" s="515">
        <v>2.506868400949338</v>
      </c>
    </row>
    <row r="40453" spans="1:8">
      <c r="A40453" s="513" t="str">
        <f t="shared" si="632"/>
        <v>GuatemalaHombre2045-20500.01100</v>
      </c>
      <c r="B40453" s="513" t="s">
        <v>205</v>
      </c>
      <c r="C40453" s="513" t="s">
        <v>17</v>
      </c>
      <c r="D40453" s="513" t="s">
        <v>469</v>
      </c>
      <c r="E40453" s="514">
        <v>0.01</v>
      </c>
      <c r="F40453" s="513">
        <v>100</v>
      </c>
      <c r="G40453" s="515">
        <v>4.0735121881875003</v>
      </c>
      <c r="H40453" s="515">
        <v>2.3679907121652382</v>
      </c>
    </row>
    <row r="40454" spans="1:8">
      <c r="A40454" s="513" t="str">
        <f t="shared" si="632"/>
        <v>GuatemalaHombre2045-20500.01101</v>
      </c>
      <c r="B40454" s="513" t="s">
        <v>205</v>
      </c>
      <c r="C40454" s="513" t="s">
        <v>17</v>
      </c>
      <c r="D40454" s="513" t="s">
        <v>469</v>
      </c>
      <c r="E40454" s="514">
        <v>0.01</v>
      </c>
      <c r="F40454" s="513">
        <v>101</v>
      </c>
      <c r="G40454" s="515">
        <v>3.8507458142971642</v>
      </c>
      <c r="H40454" s="515">
        <v>2.2323675523455968</v>
      </c>
    </row>
    <row r="40455" spans="1:8">
      <c r="A40455" s="513" t="str">
        <f t="shared" si="632"/>
        <v>GuatemalaHombre2045-20500.01102</v>
      </c>
      <c r="B40455" s="513" t="s">
        <v>205</v>
      </c>
      <c r="C40455" s="513" t="s">
        <v>17</v>
      </c>
      <c r="D40455" s="513" t="s">
        <v>469</v>
      </c>
      <c r="E40455" s="514">
        <v>0.01</v>
      </c>
      <c r="F40455" s="513">
        <v>102</v>
      </c>
      <c r="G40455" s="515">
        <v>3.637685208016963</v>
      </c>
      <c r="H40455" s="515">
        <v>2.1000933609197312</v>
      </c>
    </row>
    <row r="40456" spans="1:8">
      <c r="A40456" s="513" t="str">
        <f t="shared" si="632"/>
        <v>GuatemalaHombre2045-20500.01103</v>
      </c>
      <c r="B40456" s="513" t="s">
        <v>205</v>
      </c>
      <c r="C40456" s="513" t="s">
        <v>17</v>
      </c>
      <c r="D40456" s="513" t="s">
        <v>469</v>
      </c>
      <c r="E40456" s="514">
        <v>0.01</v>
      </c>
      <c r="F40456" s="513">
        <v>103</v>
      </c>
      <c r="G40456" s="515">
        <v>3.4340993357048055</v>
      </c>
      <c r="H40456" s="515">
        <v>1.9712133518681456</v>
      </c>
    </row>
    <row r="40457" spans="1:8">
      <c r="A40457" s="513" t="str">
        <f t="shared" si="632"/>
        <v>GuatemalaHombre2045-20500.01104</v>
      </c>
      <c r="B40457" s="513" t="s">
        <v>205</v>
      </c>
      <c r="C40457" s="513" t="s">
        <v>17</v>
      </c>
      <c r="D40457" s="513" t="s">
        <v>469</v>
      </c>
      <c r="E40457" s="514">
        <v>0.01</v>
      </c>
      <c r="F40457" s="513">
        <v>104</v>
      </c>
      <c r="G40457" s="515">
        <v>3.2397371416099561</v>
      </c>
      <c r="H40457" s="515">
        <v>1.8457102294352803</v>
      </c>
    </row>
    <row r="40458" spans="1:8">
      <c r="A40458" s="513" t="str">
        <f t="shared" si="632"/>
        <v>GuatemalaHombre2045-20500.01105</v>
      </c>
      <c r="B40458" s="513" t="s">
        <v>205</v>
      </c>
      <c r="C40458" s="513" t="s">
        <v>17</v>
      </c>
      <c r="D40458" s="513" t="s">
        <v>469</v>
      </c>
      <c r="E40458" s="514">
        <v>0.01</v>
      </c>
      <c r="F40458" s="513">
        <v>105</v>
      </c>
      <c r="G40458" s="515">
        <v>3.0543232185153393</v>
      </c>
      <c r="H40458" s="515">
        <v>1.7234835508356419</v>
      </c>
    </row>
    <row r="40459" spans="1:8">
      <c r="A40459" s="513" t="str">
        <f t="shared" si="632"/>
        <v>GuatemalaHombre2045-20500.01106</v>
      </c>
      <c r="B40459" s="513" t="s">
        <v>205</v>
      </c>
      <c r="C40459" s="513" t="s">
        <v>17</v>
      </c>
      <c r="D40459" s="513" t="s">
        <v>469</v>
      </c>
      <c r="E40459" s="514">
        <v>0.01</v>
      </c>
      <c r="F40459" s="513">
        <v>106</v>
      </c>
      <c r="G40459" s="515">
        <v>2.8775489784785311</v>
      </c>
      <c r="H40459" s="515">
        <v>1.6043159647103984</v>
      </c>
    </row>
    <row r="40460" spans="1:8">
      <c r="A40460" s="513" t="str">
        <f t="shared" si="632"/>
        <v>GuatemalaHombre2045-20500.01107</v>
      </c>
      <c r="B40460" s="513" t="s">
        <v>205</v>
      </c>
      <c r="C40460" s="513" t="s">
        <v>17</v>
      </c>
      <c r="D40460" s="513" t="s">
        <v>469</v>
      </c>
      <c r="E40460" s="514">
        <v>0.01</v>
      </c>
      <c r="F40460" s="513">
        <v>107</v>
      </c>
      <c r="G40460" s="515">
        <v>2.7090542621255391</v>
      </c>
      <c r="H40460" s="515">
        <v>1.4878171550181536</v>
      </c>
    </row>
    <row r="40461" spans="1:8">
      <c r="A40461" s="513" t="str">
        <f t="shared" si="632"/>
        <v>GuatemalaHombre2045-20500.01108</v>
      </c>
      <c r="B40461" s="513" t="s">
        <v>205</v>
      </c>
      <c r="C40461" s="513" t="s">
        <v>17</v>
      </c>
      <c r="D40461" s="513" t="s">
        <v>469</v>
      </c>
      <c r="E40461" s="514">
        <v>0.01</v>
      </c>
      <c r="F40461" s="513">
        <v>108</v>
      </c>
      <c r="G40461" s="515">
        <v>2.5483911455887465</v>
      </c>
      <c r="H40461" s="515">
        <v>1.373326740986839</v>
      </c>
    </row>
    <row r="40462" spans="1:8">
      <c r="A40462" s="513" t="str">
        <f t="shared" si="632"/>
        <v>GuatemalaHombre2045-20500.01109</v>
      </c>
      <c r="B40462" s="513" t="s">
        <v>205</v>
      </c>
      <c r="C40462" s="513" t="s">
        <v>17</v>
      </c>
      <c r="D40462" s="513" t="s">
        <v>469</v>
      </c>
      <c r="E40462" s="514">
        <v>0.01</v>
      </c>
      <c r="F40462" s="513">
        <v>109</v>
      </c>
      <c r="G40462" s="515">
        <v>2.3949485471397063</v>
      </c>
      <c r="H40462" s="515">
        <v>1.2597424816763851</v>
      </c>
    </row>
    <row r="40463" spans="1:8">
      <c r="A40463" s="513" t="str">
        <f t="shared" si="632"/>
        <v>GuatemalaHombre2045-20500.01110</v>
      </c>
      <c r="B40463" s="513" t="s">
        <v>205</v>
      </c>
      <c r="C40463" s="513" t="s">
        <v>17</v>
      </c>
      <c r="D40463" s="513" t="s">
        <v>469</v>
      </c>
      <c r="E40463" s="514">
        <v>0.01</v>
      </c>
      <c r="F40463" s="513">
        <v>110</v>
      </c>
      <c r="G40463" s="515">
        <v>2.2477910790572504</v>
      </c>
      <c r="H40463" s="515">
        <v>1.1452075567497313</v>
      </c>
    </row>
    <row r="40464" spans="1:8">
      <c r="A40464" s="513" t="str">
        <f t="shared" si="632"/>
        <v>GuatemalaHombre2045-20500.01111</v>
      </c>
      <c r="B40464" s="513" t="s">
        <v>205</v>
      </c>
      <c r="C40464" s="513" t="s">
        <v>17</v>
      </c>
      <c r="D40464" s="513" t="s">
        <v>469</v>
      </c>
      <c r="E40464" s="514">
        <v>0.01</v>
      </c>
      <c r="F40464" s="513">
        <v>111</v>
      </c>
      <c r="G40464" s="515">
        <v>2.0769306200728774</v>
      </c>
      <c r="H40464" s="515">
        <v>1.0265286807347336</v>
      </c>
    </row>
    <row r="40465" spans="1:8">
      <c r="A40465" s="513" t="str">
        <f t="shared" si="632"/>
        <v>GuatemalaHombre2045-20500.01112</v>
      </c>
      <c r="B40465" s="513" t="s">
        <v>205</v>
      </c>
      <c r="C40465" s="513" t="s">
        <v>17</v>
      </c>
      <c r="D40465" s="513" t="s">
        <v>469</v>
      </c>
      <c r="E40465" s="514">
        <v>0.01</v>
      </c>
      <c r="F40465" s="513">
        <v>112</v>
      </c>
      <c r="G40465" s="515">
        <v>1.9138981349497159</v>
      </c>
      <c r="H40465" s="515">
        <v>0.8980805446448259</v>
      </c>
    </row>
    <row r="40466" spans="1:8">
      <c r="A40466" s="513" t="str">
        <f t="shared" si="632"/>
        <v>GuatemalaHombre2045-20500.01113</v>
      </c>
      <c r="B40466" s="513" t="s">
        <v>205</v>
      </c>
      <c r="C40466" s="513" t="s">
        <v>17</v>
      </c>
      <c r="D40466" s="513" t="s">
        <v>469</v>
      </c>
      <c r="E40466" s="514">
        <v>0.01</v>
      </c>
      <c r="F40466" s="513">
        <v>113</v>
      </c>
      <c r="G40466" s="515">
        <v>1.722959731074083</v>
      </c>
      <c r="H40466" s="515">
        <v>0.74979045748002593</v>
      </c>
    </row>
    <row r="40467" spans="1:8">
      <c r="A40467" s="513" t="str">
        <f t="shared" si="632"/>
        <v>GuatemalaHombre2045-20500.01114</v>
      </c>
      <c r="B40467" s="513" t="s">
        <v>205</v>
      </c>
      <c r="C40467" s="513" t="s">
        <v>17</v>
      </c>
      <c r="D40467" s="513" t="s">
        <v>469</v>
      </c>
      <c r="E40467" s="514">
        <v>0.01</v>
      </c>
      <c r="F40467" s="513">
        <v>114</v>
      </c>
      <c r="G40467" s="515">
        <v>1.6501297544752076</v>
      </c>
      <c r="H40467" s="515">
        <v>0.56395212022945351</v>
      </c>
    </row>
    <row r="40468" spans="1:8">
      <c r="A40468" s="513" t="str">
        <f t="shared" si="632"/>
        <v>GuatemalaHombre2045-20500.01115</v>
      </c>
      <c r="B40468" s="513" t="s">
        <v>205</v>
      </c>
      <c r="C40468" s="513" t="s">
        <v>17</v>
      </c>
      <c r="D40468" s="513" t="s">
        <v>469</v>
      </c>
      <c r="E40468" s="514">
        <v>0.01</v>
      </c>
      <c r="F40468" s="513">
        <v>115</v>
      </c>
      <c r="G40468" s="515">
        <v>1.4182601919268618</v>
      </c>
      <c r="H40468" s="515">
        <v>0.54938369989395142</v>
      </c>
    </row>
    <row r="40469" spans="1:8">
      <c r="A40469" s="513" t="str">
        <f t="shared" si="632"/>
        <v>GuatemalaHombre2045-20500.01116</v>
      </c>
      <c r="B40469" s="513" t="s">
        <v>205</v>
      </c>
      <c r="C40469" s="513" t="s">
        <v>17</v>
      </c>
      <c r="D40469" s="513" t="s">
        <v>469</v>
      </c>
      <c r="E40469" s="514">
        <v>0.01</v>
      </c>
      <c r="F40469" s="513">
        <v>116</v>
      </c>
      <c r="G40469" s="515">
        <v>1</v>
      </c>
      <c r="H40469" s="515">
        <v>0</v>
      </c>
    </row>
    <row r="40470" spans="1:8">
      <c r="A40470" s="513" t="str">
        <f t="shared" si="632"/>
        <v>GuatemalaHombre2045-20500.0250</v>
      </c>
      <c r="B40470" s="513" t="s">
        <v>205</v>
      </c>
      <c r="C40470" s="513" t="s">
        <v>17</v>
      </c>
      <c r="D40470" s="513" t="s">
        <v>469</v>
      </c>
      <c r="E40470" s="514">
        <v>0.02</v>
      </c>
      <c r="F40470" s="513">
        <v>50</v>
      </c>
      <c r="G40470" s="515">
        <v>23.347550943717799</v>
      </c>
      <c r="H40470" s="515">
        <v>5.6774940811002121</v>
      </c>
    </row>
    <row r="40471" spans="1:8">
      <c r="A40471" s="513" t="str">
        <f t="shared" si="632"/>
        <v>GuatemalaHombre2045-20500.0251</v>
      </c>
      <c r="B40471" s="513" t="s">
        <v>205</v>
      </c>
      <c r="C40471" s="513" t="s">
        <v>17</v>
      </c>
      <c r="D40471" s="513" t="s">
        <v>469</v>
      </c>
      <c r="E40471" s="514">
        <v>0.02</v>
      </c>
      <c r="F40471" s="513">
        <v>51</v>
      </c>
      <c r="G40471" s="515">
        <v>22.910359379700541</v>
      </c>
      <c r="H40471" s="515">
        <v>5.7026208887025573</v>
      </c>
    </row>
    <row r="40472" spans="1:8">
      <c r="A40472" s="513" t="str">
        <f t="shared" si="632"/>
        <v>GuatemalaHombre2045-20500.0252</v>
      </c>
      <c r="B40472" s="513" t="s">
        <v>205</v>
      </c>
      <c r="C40472" s="513" t="s">
        <v>17</v>
      </c>
      <c r="D40472" s="513" t="s">
        <v>469</v>
      </c>
      <c r="E40472" s="514">
        <v>0.02</v>
      </c>
      <c r="F40472" s="513">
        <v>52</v>
      </c>
      <c r="G40472" s="515">
        <v>22.466859053670177</v>
      </c>
      <c r="H40472" s="515">
        <v>5.7270191362333458</v>
      </c>
    </row>
    <row r="40473" spans="1:8">
      <c r="A40473" s="513" t="str">
        <f t="shared" si="632"/>
        <v>GuatemalaHombre2045-20500.0253</v>
      </c>
      <c r="B40473" s="513" t="s">
        <v>205</v>
      </c>
      <c r="C40473" s="513" t="s">
        <v>17</v>
      </c>
      <c r="D40473" s="513" t="s">
        <v>469</v>
      </c>
      <c r="E40473" s="514">
        <v>0.02</v>
      </c>
      <c r="F40473" s="513">
        <v>53</v>
      </c>
      <c r="G40473" s="515">
        <v>22.016715731643639</v>
      </c>
      <c r="H40473" s="515">
        <v>5.7512561615547071</v>
      </c>
    </row>
    <row r="40474" spans="1:8">
      <c r="A40474" s="513" t="str">
        <f t="shared" si="632"/>
        <v>GuatemalaHombre2045-20500.0254</v>
      </c>
      <c r="B40474" s="513" t="s">
        <v>205</v>
      </c>
      <c r="C40474" s="513" t="s">
        <v>17</v>
      </c>
      <c r="D40474" s="513" t="s">
        <v>469</v>
      </c>
      <c r="E40474" s="514">
        <v>0.02</v>
      </c>
      <c r="F40474" s="513">
        <v>54</v>
      </c>
      <c r="G40474" s="515">
        <v>21.563828095748029</v>
      </c>
      <c r="H40474" s="515">
        <v>5.7718005482756585</v>
      </c>
    </row>
    <row r="40475" spans="1:8">
      <c r="A40475" s="513" t="str">
        <f t="shared" si="632"/>
        <v>GuatemalaHombre2045-20500.0255</v>
      </c>
      <c r="B40475" s="513" t="s">
        <v>205</v>
      </c>
      <c r="C40475" s="513" t="s">
        <v>17</v>
      </c>
      <c r="D40475" s="513" t="s">
        <v>469</v>
      </c>
      <c r="E40475" s="514">
        <v>0.02</v>
      </c>
      <c r="F40475" s="513">
        <v>55</v>
      </c>
      <c r="G40475" s="515">
        <v>21.107754216095241</v>
      </c>
      <c r="H40475" s="515">
        <v>5.7889669532249366</v>
      </c>
    </row>
    <row r="40476" spans="1:8">
      <c r="A40476" s="513" t="str">
        <f t="shared" si="632"/>
        <v>GuatemalaHombre2045-20500.0256</v>
      </c>
      <c r="B40476" s="513" t="s">
        <v>205</v>
      </c>
      <c r="C40476" s="513" t="s">
        <v>17</v>
      </c>
      <c r="D40476" s="513" t="s">
        <v>469</v>
      </c>
      <c r="E40476" s="514">
        <v>0.02</v>
      </c>
      <c r="F40476" s="513">
        <v>56</v>
      </c>
      <c r="G40476" s="515">
        <v>20.648036389149912</v>
      </c>
      <c r="H40476" s="515">
        <v>5.8030831930428652</v>
      </c>
    </row>
    <row r="40477" spans="1:8">
      <c r="A40477" s="513" t="str">
        <f t="shared" si="632"/>
        <v>GuatemalaHombre2045-20500.0257</v>
      </c>
      <c r="B40477" s="513" t="s">
        <v>205</v>
      </c>
      <c r="C40477" s="513" t="s">
        <v>17</v>
      </c>
      <c r="D40477" s="513" t="s">
        <v>469</v>
      </c>
      <c r="E40477" s="514">
        <v>0.02</v>
      </c>
      <c r="F40477" s="513">
        <v>57</v>
      </c>
      <c r="G40477" s="515">
        <v>20.184199960145314</v>
      </c>
      <c r="H40477" s="515">
        <v>5.8150451176611391</v>
      </c>
    </row>
    <row r="40478" spans="1:8">
      <c r="A40478" s="513" t="str">
        <f t="shared" si="632"/>
        <v>GuatemalaHombre2045-20500.0258</v>
      </c>
      <c r="B40478" s="513" t="s">
        <v>205</v>
      </c>
      <c r="C40478" s="513" t="s">
        <v>17</v>
      </c>
      <c r="D40478" s="513" t="s">
        <v>469</v>
      </c>
      <c r="E40478" s="514">
        <v>0.02</v>
      </c>
      <c r="F40478" s="513">
        <v>58</v>
      </c>
      <c r="G40478" s="515">
        <v>19.715752096768878</v>
      </c>
      <c r="H40478" s="515">
        <v>5.8252142852338826</v>
      </c>
    </row>
    <row r="40479" spans="1:8">
      <c r="A40479" s="513" t="str">
        <f t="shared" si="632"/>
        <v>GuatemalaHombre2045-20500.0259</v>
      </c>
      <c r="B40479" s="513" t="s">
        <v>205</v>
      </c>
      <c r="C40479" s="513" t="s">
        <v>17</v>
      </c>
      <c r="D40479" s="513" t="s">
        <v>469</v>
      </c>
      <c r="E40479" s="514">
        <v>0.02</v>
      </c>
      <c r="F40479" s="513">
        <v>59</v>
      </c>
      <c r="G40479" s="515">
        <v>19.244934975747242</v>
      </c>
      <c r="H40479" s="515">
        <v>5.8315793433630674</v>
      </c>
    </row>
    <row r="40480" spans="1:8">
      <c r="A40480" s="513" t="str">
        <f t="shared" si="632"/>
        <v>GuatemalaHombre2045-20500.0260</v>
      </c>
      <c r="B40480" s="513" t="s">
        <v>205</v>
      </c>
      <c r="C40480" s="513" t="s">
        <v>17</v>
      </c>
      <c r="D40480" s="513" t="s">
        <v>469</v>
      </c>
      <c r="E40480" s="514">
        <v>0.02</v>
      </c>
      <c r="F40480" s="513">
        <v>60</v>
      </c>
      <c r="G40480" s="515">
        <v>18.77116052447365</v>
      </c>
      <c r="H40480" s="515">
        <v>5.8345934002905384</v>
      </c>
    </row>
    <row r="40481" spans="1:8">
      <c r="A40481" s="513" t="str">
        <f t="shared" si="632"/>
        <v>GuatemalaHombre2045-20500.0261</v>
      </c>
      <c r="B40481" s="513" t="s">
        <v>205</v>
      </c>
      <c r="C40481" s="513" t="s">
        <v>17</v>
      </c>
      <c r="D40481" s="513" t="s">
        <v>469</v>
      </c>
      <c r="E40481" s="514">
        <v>0.02</v>
      </c>
      <c r="F40481" s="513">
        <v>61</v>
      </c>
      <c r="G40481" s="515">
        <v>18.293818501778574</v>
      </c>
      <c r="H40481" s="515">
        <v>5.8347293808236538</v>
      </c>
    </row>
    <row r="40482" spans="1:8">
      <c r="A40482" s="513" t="str">
        <f t="shared" si="632"/>
        <v>GuatemalaHombre2045-20500.0262</v>
      </c>
      <c r="B40482" s="513" t="s">
        <v>205</v>
      </c>
      <c r="C40482" s="513" t="s">
        <v>17</v>
      </c>
      <c r="D40482" s="513" t="s">
        <v>469</v>
      </c>
      <c r="E40482" s="514">
        <v>0.02</v>
      </c>
      <c r="F40482" s="513">
        <v>62</v>
      </c>
      <c r="G40482" s="515">
        <v>17.812274439985341</v>
      </c>
      <c r="H40482" s="515">
        <v>5.8335665416240587</v>
      </c>
    </row>
    <row r="40483" spans="1:8">
      <c r="A40483" s="513" t="str">
        <f t="shared" si="632"/>
        <v>GuatemalaHombre2045-20500.0263</v>
      </c>
      <c r="B40483" s="513" t="s">
        <v>205</v>
      </c>
      <c r="C40483" s="513" t="s">
        <v>17</v>
      </c>
      <c r="D40483" s="513" t="s">
        <v>469</v>
      </c>
      <c r="E40483" s="514">
        <v>0.02</v>
      </c>
      <c r="F40483" s="513">
        <v>63</v>
      </c>
      <c r="G40483" s="515">
        <v>17.325867503541662</v>
      </c>
      <c r="H40483" s="515">
        <v>5.8316244825417858</v>
      </c>
    </row>
    <row r="40484" spans="1:8">
      <c r="A40484" s="513" t="str">
        <f t="shared" si="632"/>
        <v>GuatemalaHombre2045-20500.0264</v>
      </c>
      <c r="B40484" s="513" t="s">
        <v>205</v>
      </c>
      <c r="C40484" s="513" t="s">
        <v>17</v>
      </c>
      <c r="D40484" s="513" t="s">
        <v>469</v>
      </c>
      <c r="E40484" s="514">
        <v>0.02</v>
      </c>
      <c r="F40484" s="513">
        <v>64</v>
      </c>
      <c r="G40484" s="515">
        <v>16.842039695284477</v>
      </c>
      <c r="H40484" s="515">
        <v>5.8225497268263045</v>
      </c>
    </row>
    <row r="40485" spans="1:8">
      <c r="A40485" s="513" t="str">
        <f t="shared" si="632"/>
        <v>GuatemalaHombre2045-20500.0265</v>
      </c>
      <c r="B40485" s="513" t="s">
        <v>205</v>
      </c>
      <c r="C40485" s="513" t="s">
        <v>17</v>
      </c>
      <c r="D40485" s="513" t="s">
        <v>469</v>
      </c>
      <c r="E40485" s="514">
        <v>0.02</v>
      </c>
      <c r="F40485" s="513">
        <v>65</v>
      </c>
      <c r="G40485" s="515">
        <v>16.359871331228739</v>
      </c>
      <c r="H40485" s="515">
        <v>5.8071104408735277</v>
      </c>
    </row>
    <row r="40486" spans="1:8">
      <c r="A40486" s="513" t="str">
        <f t="shared" si="632"/>
        <v>GuatemalaHombre2045-20500.0266</v>
      </c>
      <c r="B40486" s="513" t="s">
        <v>205</v>
      </c>
      <c r="C40486" s="513" t="s">
        <v>17</v>
      </c>
      <c r="D40486" s="513" t="s">
        <v>469</v>
      </c>
      <c r="E40486" s="514">
        <v>0.02</v>
      </c>
      <c r="F40486" s="513">
        <v>66</v>
      </c>
      <c r="G40486" s="515">
        <v>15.878416849701908</v>
      </c>
      <c r="H40486" s="515">
        <v>5.7860965075494066</v>
      </c>
    </row>
    <row r="40487" spans="1:8">
      <c r="A40487" s="513" t="str">
        <f t="shared" si="632"/>
        <v>GuatemalaHombre2045-20500.0267</v>
      </c>
      <c r="B40487" s="513" t="s">
        <v>205</v>
      </c>
      <c r="C40487" s="513" t="s">
        <v>17</v>
      </c>
      <c r="D40487" s="513" t="s">
        <v>469</v>
      </c>
      <c r="E40487" s="514">
        <v>0.02</v>
      </c>
      <c r="F40487" s="513">
        <v>67</v>
      </c>
      <c r="G40487" s="515">
        <v>15.396699977486257</v>
      </c>
      <c r="H40487" s="515">
        <v>5.7620410189719342</v>
      </c>
    </row>
    <row r="40488" spans="1:8">
      <c r="A40488" s="513" t="str">
        <f t="shared" si="632"/>
        <v>GuatemalaHombre2045-20500.0268</v>
      </c>
      <c r="B40488" s="513" t="s">
        <v>205</v>
      </c>
      <c r="C40488" s="513" t="s">
        <v>17</v>
      </c>
      <c r="D40488" s="513" t="s">
        <v>469</v>
      </c>
      <c r="E40488" s="514">
        <v>0.02</v>
      </c>
      <c r="F40488" s="513">
        <v>68</v>
      </c>
      <c r="G40488" s="515">
        <v>14.913708534336475</v>
      </c>
      <c r="H40488" s="515">
        <v>5.7357748796893704</v>
      </c>
    </row>
    <row r="40489" spans="1:8">
      <c r="A40489" s="513" t="str">
        <f t="shared" si="632"/>
        <v>GuatemalaHombre2045-20500.0269</v>
      </c>
      <c r="B40489" s="513" t="s">
        <v>205</v>
      </c>
      <c r="C40489" s="513" t="s">
        <v>17</v>
      </c>
      <c r="D40489" s="513" t="s">
        <v>469</v>
      </c>
      <c r="E40489" s="514">
        <v>0.02</v>
      </c>
      <c r="F40489" s="513">
        <v>69</v>
      </c>
      <c r="G40489" s="515">
        <v>14.439052200255817</v>
      </c>
      <c r="H40489" s="515">
        <v>5.6993589213012754</v>
      </c>
    </row>
    <row r="40490" spans="1:8">
      <c r="A40490" s="513" t="str">
        <f t="shared" si="632"/>
        <v>GuatemalaHombre2045-20500.0270</v>
      </c>
      <c r="B40490" s="513" t="s">
        <v>205</v>
      </c>
      <c r="C40490" s="513" t="s">
        <v>17</v>
      </c>
      <c r="D40490" s="513" t="s">
        <v>469</v>
      </c>
      <c r="E40490" s="514">
        <v>0.02</v>
      </c>
      <c r="F40490" s="513">
        <v>70</v>
      </c>
      <c r="G40490" s="515">
        <v>13.971366728873297</v>
      </c>
      <c r="H40490" s="515">
        <v>5.6539425983613771</v>
      </c>
    </row>
    <row r="40491" spans="1:8">
      <c r="A40491" s="513" t="str">
        <f t="shared" si="632"/>
        <v>GuatemalaHombre2045-20500.0271</v>
      </c>
      <c r="B40491" s="513" t="s">
        <v>205</v>
      </c>
      <c r="C40491" s="513" t="s">
        <v>17</v>
      </c>
      <c r="D40491" s="513" t="s">
        <v>469</v>
      </c>
      <c r="E40491" s="514">
        <v>0.02</v>
      </c>
      <c r="F40491" s="513">
        <v>71</v>
      </c>
      <c r="G40491" s="515">
        <v>13.509268693602404</v>
      </c>
      <c r="H40491" s="515">
        <v>5.6006906133012775</v>
      </c>
    </row>
    <row r="40492" spans="1:8">
      <c r="A40492" s="513" t="str">
        <f t="shared" si="632"/>
        <v>GuatemalaHombre2045-20500.0272</v>
      </c>
      <c r="B40492" s="513" t="s">
        <v>205</v>
      </c>
      <c r="C40492" s="513" t="s">
        <v>17</v>
      </c>
      <c r="D40492" s="513" t="s">
        <v>469</v>
      </c>
      <c r="E40492" s="514">
        <v>0.02</v>
      </c>
      <c r="F40492" s="513">
        <v>72</v>
      </c>
      <c r="G40492" s="515">
        <v>13.051344744176708</v>
      </c>
      <c r="H40492" s="515">
        <v>5.5437196728390985</v>
      </c>
    </row>
    <row r="40493" spans="1:8">
      <c r="A40493" s="513" t="str">
        <f t="shared" si="632"/>
        <v>GuatemalaHombre2045-20500.0273</v>
      </c>
      <c r="B40493" s="513" t="s">
        <v>205</v>
      </c>
      <c r="C40493" s="513" t="s">
        <v>17</v>
      </c>
      <c r="D40493" s="513" t="s">
        <v>469</v>
      </c>
      <c r="E40493" s="514">
        <v>0.02</v>
      </c>
      <c r="F40493" s="513">
        <v>73</v>
      </c>
      <c r="G40493" s="515">
        <v>12.596140157111762</v>
      </c>
      <c r="H40493" s="515">
        <v>5.4841781923582733</v>
      </c>
    </row>
    <row r="40494" spans="1:8">
      <c r="A40494" s="513" t="str">
        <f t="shared" si="632"/>
        <v>GuatemalaHombre2045-20500.0274</v>
      </c>
      <c r="B40494" s="513" t="s">
        <v>205</v>
      </c>
      <c r="C40494" s="513" t="s">
        <v>17</v>
      </c>
      <c r="D40494" s="513" t="s">
        <v>469</v>
      </c>
      <c r="E40494" s="514">
        <v>0.02</v>
      </c>
      <c r="F40494" s="513">
        <v>74</v>
      </c>
      <c r="G40494" s="515">
        <v>12.153164993136937</v>
      </c>
      <c r="H40494" s="515">
        <v>5.4144530638664641</v>
      </c>
    </row>
    <row r="40495" spans="1:8">
      <c r="A40495" s="513" t="str">
        <f t="shared" si="632"/>
        <v>GuatemalaHombre2045-20500.0275</v>
      </c>
      <c r="B40495" s="513" t="s">
        <v>205</v>
      </c>
      <c r="C40495" s="513" t="s">
        <v>17</v>
      </c>
      <c r="D40495" s="513" t="s">
        <v>469</v>
      </c>
      <c r="E40495" s="514">
        <v>0.02</v>
      </c>
      <c r="F40495" s="513">
        <v>75</v>
      </c>
      <c r="G40495" s="515">
        <v>11.720636877153433</v>
      </c>
      <c r="H40495" s="515">
        <v>5.3359629907018435</v>
      </c>
    </row>
    <row r="40496" spans="1:8">
      <c r="A40496" s="513" t="str">
        <f t="shared" si="632"/>
        <v>GuatemalaHombre2045-20500.0276</v>
      </c>
      <c r="B40496" s="513" t="s">
        <v>205</v>
      </c>
      <c r="C40496" s="513" t="s">
        <v>17</v>
      </c>
      <c r="D40496" s="513" t="s">
        <v>469</v>
      </c>
      <c r="E40496" s="514">
        <v>0.02</v>
      </c>
      <c r="F40496" s="513">
        <v>76</v>
      </c>
      <c r="G40496" s="515">
        <v>11.296762945626844</v>
      </c>
      <c r="H40496" s="515">
        <v>5.2501412839708026</v>
      </c>
    </row>
    <row r="40497" spans="1:8">
      <c r="A40497" s="513" t="str">
        <f t="shared" si="632"/>
        <v>GuatemalaHombre2045-20500.0277</v>
      </c>
      <c r="B40497" s="513" t="s">
        <v>205</v>
      </c>
      <c r="C40497" s="513" t="s">
        <v>17</v>
      </c>
      <c r="D40497" s="513" t="s">
        <v>469</v>
      </c>
      <c r="E40497" s="514">
        <v>0.02</v>
      </c>
      <c r="F40497" s="513">
        <v>77</v>
      </c>
      <c r="G40497" s="515">
        <v>10.879719661109387</v>
      </c>
      <c r="H40497" s="515">
        <v>5.1629879061777926</v>
      </c>
    </row>
    <row r="40498" spans="1:8">
      <c r="A40498" s="513" t="str">
        <f t="shared" si="632"/>
        <v>GuatemalaHombre2045-20500.0278</v>
      </c>
      <c r="B40498" s="513" t="s">
        <v>205</v>
      </c>
      <c r="C40498" s="513" t="s">
        <v>17</v>
      </c>
      <c r="D40498" s="513" t="s">
        <v>469</v>
      </c>
      <c r="E40498" s="514">
        <v>0.02</v>
      </c>
      <c r="F40498" s="513">
        <v>78</v>
      </c>
      <c r="G40498" s="515">
        <v>10.467631070645432</v>
      </c>
      <c r="H40498" s="515">
        <v>5.0758271374372281</v>
      </c>
    </row>
    <row r="40499" spans="1:8">
      <c r="A40499" s="513" t="str">
        <f t="shared" si="632"/>
        <v>GuatemalaHombre2045-20500.0279</v>
      </c>
      <c r="B40499" s="513" t="s">
        <v>205</v>
      </c>
      <c r="C40499" s="513" t="s">
        <v>17</v>
      </c>
      <c r="D40499" s="513" t="s">
        <v>469</v>
      </c>
      <c r="E40499" s="514">
        <v>0.02</v>
      </c>
      <c r="F40499" s="513">
        <v>79</v>
      </c>
      <c r="G40499" s="515">
        <v>10.092052036235769</v>
      </c>
      <c r="H40499" s="515">
        <v>4.9642549276984385</v>
      </c>
    </row>
    <row r="40500" spans="1:8">
      <c r="A40500" s="513" t="str">
        <f t="shared" si="632"/>
        <v>GuatemalaHombre2045-20500.0280</v>
      </c>
      <c r="B40500" s="513" t="s">
        <v>205</v>
      </c>
      <c r="C40500" s="513" t="s">
        <v>17</v>
      </c>
      <c r="D40500" s="513" t="s">
        <v>469</v>
      </c>
      <c r="E40500" s="514">
        <v>0.02</v>
      </c>
      <c r="F40500" s="513">
        <v>80</v>
      </c>
      <c r="G40500" s="515">
        <v>9.7510304734616717</v>
      </c>
      <c r="H40500" s="515">
        <v>4.8294366490811482</v>
      </c>
    </row>
    <row r="40501" spans="1:8">
      <c r="A40501" s="513" t="str">
        <f t="shared" si="632"/>
        <v>GuatemalaHombre2045-20500.0281</v>
      </c>
      <c r="B40501" s="513" t="s">
        <v>205</v>
      </c>
      <c r="C40501" s="513" t="s">
        <v>17</v>
      </c>
      <c r="D40501" s="513" t="s">
        <v>469</v>
      </c>
      <c r="E40501" s="514">
        <v>0.02</v>
      </c>
      <c r="F40501" s="513">
        <v>81</v>
      </c>
      <c r="G40501" s="515">
        <v>9.4430984624492496</v>
      </c>
      <c r="H40501" s="515">
        <v>4.6720395794565155</v>
      </c>
    </row>
    <row r="40502" spans="1:8">
      <c r="A40502" s="513" t="str">
        <f t="shared" si="632"/>
        <v>GuatemalaHombre2045-20500.0282</v>
      </c>
      <c r="B40502" s="513" t="s">
        <v>205</v>
      </c>
      <c r="C40502" s="513" t="s">
        <v>17</v>
      </c>
      <c r="D40502" s="513" t="s">
        <v>469</v>
      </c>
      <c r="E40502" s="514">
        <v>0.02</v>
      </c>
      <c r="F40502" s="513">
        <v>82</v>
      </c>
      <c r="G40502" s="515">
        <v>9.1672773862596859</v>
      </c>
      <c r="H40502" s="515">
        <v>4.5028580124508695</v>
      </c>
    </row>
    <row r="40503" spans="1:8">
      <c r="A40503" s="513" t="str">
        <f t="shared" si="632"/>
        <v>GuatemalaHombre2045-20500.0283</v>
      </c>
      <c r="B40503" s="513" t="s">
        <v>205</v>
      </c>
      <c r="C40503" s="513" t="s">
        <v>17</v>
      </c>
      <c r="D40503" s="513" t="s">
        <v>469</v>
      </c>
      <c r="E40503" s="514">
        <v>0.02</v>
      </c>
      <c r="F40503" s="513">
        <v>83</v>
      </c>
      <c r="G40503" s="515">
        <v>8.9230988726252214</v>
      </c>
      <c r="H40503" s="515">
        <v>4.3201113766412158</v>
      </c>
    </row>
    <row r="40504" spans="1:8">
      <c r="A40504" s="513" t="str">
        <f t="shared" si="632"/>
        <v>GuatemalaHombre2045-20500.0284</v>
      </c>
      <c r="B40504" s="513" t="s">
        <v>205</v>
      </c>
      <c r="C40504" s="513" t="s">
        <v>17</v>
      </c>
      <c r="D40504" s="513" t="s">
        <v>469</v>
      </c>
      <c r="E40504" s="514">
        <v>0.02</v>
      </c>
      <c r="F40504" s="513">
        <v>84</v>
      </c>
      <c r="G40504" s="515">
        <v>8.563285422538172</v>
      </c>
      <c r="H40504" s="515">
        <v>4.2313781504914276</v>
      </c>
    </row>
    <row r="40505" spans="1:8">
      <c r="A40505" s="513" t="str">
        <f t="shared" si="632"/>
        <v>GuatemalaHombre2045-20500.0285</v>
      </c>
      <c r="B40505" s="513" t="s">
        <v>205</v>
      </c>
      <c r="C40505" s="513" t="s">
        <v>17</v>
      </c>
      <c r="D40505" s="513" t="s">
        <v>469</v>
      </c>
      <c r="E40505" s="514">
        <v>0.02</v>
      </c>
      <c r="F40505" s="513">
        <v>85</v>
      </c>
      <c r="G40505" s="515">
        <v>8.2113496835287858</v>
      </c>
      <c r="H40505" s="515">
        <v>4.1462039592047342</v>
      </c>
    </row>
    <row r="40506" spans="1:8">
      <c r="A40506" s="513" t="str">
        <f t="shared" si="632"/>
        <v>GuatemalaHombre2045-20500.0286</v>
      </c>
      <c r="B40506" s="513" t="s">
        <v>205</v>
      </c>
      <c r="C40506" s="513" t="s">
        <v>17</v>
      </c>
      <c r="D40506" s="513" t="s">
        <v>469</v>
      </c>
      <c r="E40506" s="514">
        <v>0.02</v>
      </c>
      <c r="F40506" s="513">
        <v>86</v>
      </c>
      <c r="G40506" s="515">
        <v>7.8675063115327815</v>
      </c>
      <c r="H40506" s="515">
        <v>4.0631434282564705</v>
      </c>
    </row>
    <row r="40507" spans="1:8">
      <c r="A40507" s="513" t="str">
        <f t="shared" si="632"/>
        <v>GuatemalaHombre2045-20500.0287</v>
      </c>
      <c r="B40507" s="513" t="s">
        <v>205</v>
      </c>
      <c r="C40507" s="513" t="s">
        <v>17</v>
      </c>
      <c r="D40507" s="513" t="s">
        <v>469</v>
      </c>
      <c r="E40507" s="514">
        <v>0.02</v>
      </c>
      <c r="F40507" s="513">
        <v>87</v>
      </c>
      <c r="G40507" s="515">
        <v>7.5319503717057614</v>
      </c>
      <c r="H40507" s="515">
        <v>3.9359712359558374</v>
      </c>
    </row>
    <row r="40508" spans="1:8">
      <c r="A40508" s="513" t="str">
        <f t="shared" si="632"/>
        <v>GuatemalaHombre2045-20500.0288</v>
      </c>
      <c r="B40508" s="513" t="s">
        <v>205</v>
      </c>
      <c r="C40508" s="513" t="s">
        <v>17</v>
      </c>
      <c r="D40508" s="513" t="s">
        <v>469</v>
      </c>
      <c r="E40508" s="514">
        <v>0.02</v>
      </c>
      <c r="F40508" s="513">
        <v>88</v>
      </c>
      <c r="G40508" s="515">
        <v>7.2048564996286508</v>
      </c>
      <c r="H40508" s="515">
        <v>3.8070621434354504</v>
      </c>
    </row>
    <row r="40509" spans="1:8">
      <c r="A40509" s="513" t="str">
        <f t="shared" si="632"/>
        <v>GuatemalaHombre2045-20500.0289</v>
      </c>
      <c r="B40509" s="513" t="s">
        <v>205</v>
      </c>
      <c r="C40509" s="513" t="s">
        <v>17</v>
      </c>
      <c r="D40509" s="513" t="s">
        <v>469</v>
      </c>
      <c r="E40509" s="514">
        <v>0.02</v>
      </c>
      <c r="F40509" s="513">
        <v>89</v>
      </c>
      <c r="G40509" s="515">
        <v>6.8863783493721051</v>
      </c>
      <c r="H40509" s="515">
        <v>3.6767526128641501</v>
      </c>
    </row>
    <row r="40510" spans="1:8">
      <c r="A40510" s="513" t="str">
        <f t="shared" si="632"/>
        <v>GuatemalaHombre2045-20500.0290</v>
      </c>
      <c r="B40510" s="513" t="s">
        <v>205</v>
      </c>
      <c r="C40510" s="513" t="s">
        <v>17</v>
      </c>
      <c r="D40510" s="513" t="s">
        <v>469</v>
      </c>
      <c r="E40510" s="514">
        <v>0.02</v>
      </c>
      <c r="F40510" s="513">
        <v>90</v>
      </c>
      <c r="G40510" s="515">
        <v>6.5766478901587853</v>
      </c>
      <c r="H40510" s="515">
        <v>3.5453824482980272</v>
      </c>
    </row>
    <row r="40511" spans="1:8">
      <c r="A40511" s="513" t="str">
        <f t="shared" si="632"/>
        <v>GuatemalaHombre2045-20500.0291</v>
      </c>
      <c r="B40511" s="513" t="s">
        <v>205</v>
      </c>
      <c r="C40511" s="513" t="s">
        <v>17</v>
      </c>
      <c r="D40511" s="513" t="s">
        <v>469</v>
      </c>
      <c r="E40511" s="514">
        <v>0.02</v>
      </c>
      <c r="F40511" s="513">
        <v>91</v>
      </c>
      <c r="G40511" s="515">
        <v>6.2757750819371596</v>
      </c>
      <c r="H40511" s="515">
        <v>3.413292270454146</v>
      </c>
    </row>
    <row r="40512" spans="1:8">
      <c r="A40512" s="513" t="str">
        <f t="shared" si="632"/>
        <v>GuatemalaHombre2045-20500.0292</v>
      </c>
      <c r="B40512" s="513" t="s">
        <v>205</v>
      </c>
      <c r="C40512" s="513" t="s">
        <v>17</v>
      </c>
      <c r="D40512" s="513" t="s">
        <v>469</v>
      </c>
      <c r="E40512" s="514">
        <v>0.02</v>
      </c>
      <c r="F40512" s="513">
        <v>92</v>
      </c>
      <c r="G40512" s="515">
        <v>5.9838474745770283</v>
      </c>
      <c r="H40512" s="515">
        <v>3.2808209653478833</v>
      </c>
    </row>
    <row r="40513" spans="1:8">
      <c r="A40513" s="513" t="str">
        <f t="shared" si="632"/>
        <v>GuatemalaHombre2045-20500.0293</v>
      </c>
      <c r="B40513" s="513" t="s">
        <v>205</v>
      </c>
      <c r="C40513" s="513" t="s">
        <v>17</v>
      </c>
      <c r="D40513" s="513" t="s">
        <v>469</v>
      </c>
      <c r="E40513" s="514">
        <v>0.02</v>
      </c>
      <c r="F40513" s="513">
        <v>93</v>
      </c>
      <c r="G40513" s="515">
        <v>5.700930149643237</v>
      </c>
      <c r="H40513" s="515">
        <v>3.1483029427496056</v>
      </c>
    </row>
    <row r="40514" spans="1:8">
      <c r="A40514" s="513" t="str">
        <f t="shared" si="632"/>
        <v>GuatemalaHombre2045-20500.0294</v>
      </c>
      <c r="B40514" s="513" t="s">
        <v>205</v>
      </c>
      <c r="C40514" s="513" t="s">
        <v>17</v>
      </c>
      <c r="D40514" s="513" t="s">
        <v>469</v>
      </c>
      <c r="E40514" s="514">
        <v>0.02</v>
      </c>
      <c r="F40514" s="513">
        <v>94</v>
      </c>
      <c r="G40514" s="515">
        <v>5.4270656652093408</v>
      </c>
      <c r="H40514" s="515">
        <v>3.0160655033062946</v>
      </c>
    </row>
    <row r="40515" spans="1:8">
      <c r="A40515" s="513" t="str">
        <f t="shared" ref="A40515:A40578" si="633">B40515&amp;C40515&amp;D40515&amp;E40515&amp;F40515</f>
        <v>GuatemalaHombre2045-20500.0295</v>
      </c>
      <c r="B40515" s="513" t="s">
        <v>205</v>
      </c>
      <c r="C40515" s="513" t="s">
        <v>17</v>
      </c>
      <c r="D40515" s="513" t="s">
        <v>469</v>
      </c>
      <c r="E40515" s="514">
        <v>0.02</v>
      </c>
      <c r="F40515" s="513">
        <v>95</v>
      </c>
      <c r="G40515" s="515">
        <v>5.162274101803022</v>
      </c>
      <c r="H40515" s="515">
        <v>2.88442605849239</v>
      </c>
    </row>
    <row r="40516" spans="1:8">
      <c r="A40516" s="513" t="str">
        <f t="shared" si="633"/>
        <v>GuatemalaHombre2045-20500.0296</v>
      </c>
      <c r="B40516" s="513" t="s">
        <v>205</v>
      </c>
      <c r="C40516" s="513" t="s">
        <v>17</v>
      </c>
      <c r="D40516" s="513" t="s">
        <v>469</v>
      </c>
      <c r="E40516" s="514">
        <v>0.02</v>
      </c>
      <c r="F40516" s="513">
        <v>96</v>
      </c>
      <c r="G40516" s="515">
        <v>4.9065533200320681</v>
      </c>
      <c r="H40516" s="515">
        <v>2.7536892855316868</v>
      </c>
    </row>
    <row r="40517" spans="1:8">
      <c r="A40517" s="513" t="str">
        <f t="shared" si="633"/>
        <v>GuatemalaHombre2045-20500.0297</v>
      </c>
      <c r="B40517" s="513" t="s">
        <v>205</v>
      </c>
      <c r="C40517" s="513" t="s">
        <v>17</v>
      </c>
      <c r="D40517" s="513" t="s">
        <v>469</v>
      </c>
      <c r="E40517" s="514">
        <v>0.02</v>
      </c>
      <c r="F40517" s="513">
        <v>97</v>
      </c>
      <c r="G40517" s="515">
        <v>4.6598793514699119</v>
      </c>
      <c r="H40517" s="515">
        <v>2.6241440730876038</v>
      </c>
    </row>
    <row r="40518" spans="1:8">
      <c r="A40518" s="513" t="str">
        <f t="shared" si="633"/>
        <v>GuatemalaHombre2045-20500.0298</v>
      </c>
      <c r="B40518" s="513" t="s">
        <v>205</v>
      </c>
      <c r="C40518" s="513" t="s">
        <v>17</v>
      </c>
      <c r="D40518" s="513" t="s">
        <v>469</v>
      </c>
      <c r="E40518" s="514">
        <v>0.02</v>
      </c>
      <c r="F40518" s="513">
        <v>98</v>
      </c>
      <c r="G40518" s="515">
        <v>4.4222065686977485</v>
      </c>
      <c r="H40518" s="515">
        <v>2.4960605781039287</v>
      </c>
    </row>
    <row r="40519" spans="1:8">
      <c r="A40519" s="513" t="str">
        <f t="shared" si="633"/>
        <v>GuatemalaHombre2045-20500.0299</v>
      </c>
      <c r="B40519" s="513" t="s">
        <v>205</v>
      </c>
      <c r="C40519" s="513" t="s">
        <v>17</v>
      </c>
      <c r="D40519" s="513" t="s">
        <v>469</v>
      </c>
      <c r="E40519" s="514">
        <v>0.02</v>
      </c>
      <c r="F40519" s="513">
        <v>99</v>
      </c>
      <c r="G40519" s="515">
        <v>4.1934684060377965</v>
      </c>
      <c r="H40519" s="515">
        <v>2.3696865320490534</v>
      </c>
    </row>
    <row r="40520" spans="1:8">
      <c r="A40520" s="513" t="str">
        <f t="shared" si="633"/>
        <v>GuatemalaHombre2045-20500.02100</v>
      </c>
      <c r="B40520" s="513" t="s">
        <v>205</v>
      </c>
      <c r="C40520" s="513" t="s">
        <v>17</v>
      </c>
      <c r="D40520" s="513" t="s">
        <v>469</v>
      </c>
      <c r="E40520" s="514">
        <v>0.02</v>
      </c>
      <c r="F40520" s="513">
        <v>100</v>
      </c>
      <c r="G40520" s="515">
        <v>3.9735774309436174</v>
      </c>
      <c r="H40520" s="515">
        <v>2.2452435125904198</v>
      </c>
    </row>
    <row r="40521" spans="1:8">
      <c r="A40521" s="513" t="str">
        <f t="shared" si="633"/>
        <v>GuatemalaHombre2045-20500.02101</v>
      </c>
      <c r="B40521" s="513" t="s">
        <v>205</v>
      </c>
      <c r="C40521" s="513" t="s">
        <v>17</v>
      </c>
      <c r="D40521" s="513" t="s">
        <v>469</v>
      </c>
      <c r="E40521" s="514">
        <v>0.02</v>
      </c>
      <c r="F40521" s="513">
        <v>101</v>
      </c>
      <c r="G40521" s="515">
        <v>3.7624259590153368</v>
      </c>
      <c r="H40521" s="515">
        <v>2.122921767080292</v>
      </c>
    </row>
    <row r="40522" spans="1:8">
      <c r="A40522" s="513" t="str">
        <f t="shared" si="633"/>
        <v>GuatemalaHombre2045-20500.02102</v>
      </c>
      <c r="B40522" s="513" t="s">
        <v>205</v>
      </c>
      <c r="C40522" s="513" t="s">
        <v>17</v>
      </c>
      <c r="D40522" s="513" t="s">
        <v>469</v>
      </c>
      <c r="E40522" s="514">
        <v>0.02</v>
      </c>
      <c r="F40522" s="513">
        <v>102</v>
      </c>
      <c r="G40522" s="515">
        <v>3.559885776096591</v>
      </c>
      <c r="H40522" s="515">
        <v>2.0028739582101589</v>
      </c>
    </row>
    <row r="40523" spans="1:8">
      <c r="A40523" s="513" t="str">
        <f t="shared" si="633"/>
        <v>GuatemalaHombre2045-20500.02103</v>
      </c>
      <c r="B40523" s="513" t="s">
        <v>205</v>
      </c>
      <c r="C40523" s="513" t="s">
        <v>17</v>
      </c>
      <c r="D40523" s="513" t="s">
        <v>469</v>
      </c>
      <c r="E40523" s="514">
        <v>0.02</v>
      </c>
      <c r="F40523" s="513">
        <v>103</v>
      </c>
      <c r="G40523" s="515">
        <v>3.3658075081441714</v>
      </c>
      <c r="H40523" s="515">
        <v>1.8852062274537458</v>
      </c>
    </row>
    <row r="40524" spans="1:8">
      <c r="A40524" s="513" t="str">
        <f t="shared" si="633"/>
        <v>GuatemalaHombre2045-20500.02104</v>
      </c>
      <c r="B40524" s="513" t="s">
        <v>205</v>
      </c>
      <c r="C40524" s="513" t="s">
        <v>17</v>
      </c>
      <c r="D40524" s="513" t="s">
        <v>469</v>
      </c>
      <c r="E40524" s="514">
        <v>0.02</v>
      </c>
      <c r="F40524" s="513">
        <v>104</v>
      </c>
      <c r="G40524" s="515">
        <v>3.1800187503832475</v>
      </c>
      <c r="H40524" s="515">
        <v>1.7699649014685586</v>
      </c>
    </row>
    <row r="40525" spans="1:8">
      <c r="A40525" s="513" t="str">
        <f t="shared" si="633"/>
        <v>GuatemalaHombre2045-20500.02105</v>
      </c>
      <c r="B40525" s="513" t="s">
        <v>205</v>
      </c>
      <c r="C40525" s="513" t="s">
        <v>17</v>
      </c>
      <c r="D40525" s="513" t="s">
        <v>469</v>
      </c>
      <c r="E40525" s="514">
        <v>0.02</v>
      </c>
      <c r="F40525" s="513">
        <v>105</v>
      </c>
      <c r="G40525" s="515">
        <v>3.0023199260290885</v>
      </c>
      <c r="H40525" s="515">
        <v>1.657116069138165</v>
      </c>
    </row>
    <row r="40526" spans="1:8">
      <c r="A40526" s="513" t="str">
        <f t="shared" si="633"/>
        <v>GuatemalaHombre2045-20500.02106</v>
      </c>
      <c r="B40526" s="513" t="s">
        <v>205</v>
      </c>
      <c r="C40526" s="513" t="s">
        <v>17</v>
      </c>
      <c r="D40526" s="513" t="s">
        <v>469</v>
      </c>
      <c r="E40526" s="514">
        <v>0.02</v>
      </c>
      <c r="F40526" s="513">
        <v>106</v>
      </c>
      <c r="G40526" s="515">
        <v>2.8324758583390883</v>
      </c>
      <c r="H40526" s="515">
        <v>1.5465123719985931</v>
      </c>
    </row>
    <row r="40527" spans="1:8">
      <c r="A40527" s="513" t="str">
        <f t="shared" si="633"/>
        <v>GuatemalaHombre2045-20500.02107</v>
      </c>
      <c r="B40527" s="513" t="s">
        <v>205</v>
      </c>
      <c r="C40527" s="513" t="s">
        <v>17</v>
      </c>
      <c r="D40527" s="513" t="s">
        <v>469</v>
      </c>
      <c r="E40527" s="514">
        <v>0.02</v>
      </c>
      <c r="F40527" s="513">
        <v>107</v>
      </c>
      <c r="G40527" s="515">
        <v>2.6701981384011066</v>
      </c>
      <c r="H40527" s="515">
        <v>1.4378379594297934</v>
      </c>
    </row>
    <row r="40528" spans="1:8">
      <c r="A40528" s="513" t="str">
        <f t="shared" si="633"/>
        <v>GuatemalaHombre2045-20500.02108</v>
      </c>
      <c r="B40528" s="513" t="s">
        <v>205</v>
      </c>
      <c r="C40528" s="513" t="s">
        <v>17</v>
      </c>
      <c r="D40528" s="513" t="s">
        <v>469</v>
      </c>
      <c r="E40528" s="514">
        <v>0.02</v>
      </c>
      <c r="F40528" s="513">
        <v>108</v>
      </c>
      <c r="G40528" s="515">
        <v>2.5151102609045788</v>
      </c>
      <c r="H40528" s="515">
        <v>1.3305130355280126</v>
      </c>
    </row>
    <row r="40529" spans="1:8">
      <c r="A40529" s="513" t="str">
        <f t="shared" si="633"/>
        <v>GuatemalaHombre2045-20500.02109</v>
      </c>
      <c r="B40529" s="513" t="s">
        <v>205</v>
      </c>
      <c r="C40529" s="513" t="s">
        <v>17</v>
      </c>
      <c r="D40529" s="513" t="s">
        <v>469</v>
      </c>
      <c r="E40529" s="514">
        <v>0.02</v>
      </c>
      <c r="F40529" s="513">
        <v>109</v>
      </c>
      <c r="G40529" s="515">
        <v>2.3666745778697122</v>
      </c>
      <c r="H40529" s="515">
        <v>1.2235244758154231</v>
      </c>
    </row>
    <row r="40530" spans="1:8">
      <c r="A40530" s="513" t="str">
        <f t="shared" si="633"/>
        <v>GuatemalaHombre2045-20500.02110</v>
      </c>
      <c r="B40530" s="513" t="s">
        <v>205</v>
      </c>
      <c r="C40530" s="513" t="s">
        <v>17</v>
      </c>
      <c r="D40530" s="513" t="s">
        <v>469</v>
      </c>
      <c r="E40530" s="514">
        <v>0.02</v>
      </c>
      <c r="F40530" s="513">
        <v>110</v>
      </c>
      <c r="G40530" s="515">
        <v>2.2240352602273727</v>
      </c>
      <c r="H40530" s="515">
        <v>1.1151161845524629</v>
      </c>
    </row>
    <row r="40531" spans="1:8">
      <c r="A40531" s="513" t="str">
        <f t="shared" si="633"/>
        <v>GuatemalaHombre2045-20500.02111</v>
      </c>
      <c r="B40531" s="513" t="s">
        <v>205</v>
      </c>
      <c r="C40531" s="513" t="s">
        <v>17</v>
      </c>
      <c r="D40531" s="513" t="s">
        <v>469</v>
      </c>
      <c r="E40531" s="514">
        <v>0.02</v>
      </c>
      <c r="F40531" s="513">
        <v>111</v>
      </c>
      <c r="G40531" s="515">
        <v>2.0586605783829381</v>
      </c>
      <c r="H40531" s="515">
        <v>1.002209877493569</v>
      </c>
    </row>
    <row r="40532" spans="1:8">
      <c r="A40532" s="513" t="str">
        <f t="shared" si="633"/>
        <v>GuatemalaHombre2045-20500.02112</v>
      </c>
      <c r="B40532" s="513" t="s">
        <v>205</v>
      </c>
      <c r="C40532" s="513" t="s">
        <v>17</v>
      </c>
      <c r="D40532" s="513" t="s">
        <v>469</v>
      </c>
      <c r="E40532" s="514">
        <v>0.02</v>
      </c>
      <c r="F40532" s="513">
        <v>112</v>
      </c>
      <c r="G40532" s="515">
        <v>1.9000570163891535</v>
      </c>
      <c r="H40532" s="515">
        <v>0.87930745449786962</v>
      </c>
    </row>
    <row r="40533" spans="1:8">
      <c r="A40533" s="513" t="str">
        <f t="shared" si="633"/>
        <v>GuatemalaHombre2045-20500.02113</v>
      </c>
      <c r="B40533" s="513" t="s">
        <v>205</v>
      </c>
      <c r="C40533" s="513" t="s">
        <v>17</v>
      </c>
      <c r="D40533" s="513" t="s">
        <v>469</v>
      </c>
      <c r="E40533" s="514">
        <v>0.02</v>
      </c>
      <c r="F40533" s="513">
        <v>113</v>
      </c>
      <c r="G40533" s="515">
        <v>1.7136659045188709</v>
      </c>
      <c r="H40533" s="515">
        <v>0.73645413014162053</v>
      </c>
    </row>
    <row r="40534" spans="1:8">
      <c r="A40534" s="513" t="str">
        <f t="shared" si="633"/>
        <v>GuatemalaHombre2045-20500.02114</v>
      </c>
      <c r="B40534" s="513" t="s">
        <v>205</v>
      </c>
      <c r="C40534" s="513" t="s">
        <v>17</v>
      </c>
      <c r="D40534" s="513" t="s">
        <v>469</v>
      </c>
      <c r="E40534" s="514">
        <v>0.02</v>
      </c>
      <c r="F40534" s="513">
        <v>114</v>
      </c>
      <c r="G40534" s="515">
        <v>1.6418946534318772</v>
      </c>
      <c r="H40534" s="515">
        <v>0.55596516847562216</v>
      </c>
    </row>
    <row r="40535" spans="1:8">
      <c r="A40535" s="513" t="str">
        <f t="shared" si="633"/>
        <v>GuatemalaHombre2045-20500.02115</v>
      </c>
      <c r="B40535" s="513" t="s">
        <v>205</v>
      </c>
      <c r="C40535" s="513" t="s">
        <v>17</v>
      </c>
      <c r="D40535" s="513" t="s">
        <v>469</v>
      </c>
      <c r="E40535" s="514">
        <v>0.02</v>
      </c>
      <c r="F40535" s="513">
        <v>115</v>
      </c>
      <c r="G40535" s="515">
        <v>1.4141596018099318</v>
      </c>
      <c r="H40535" s="515">
        <v>0.54938369989395142</v>
      </c>
    </row>
    <row r="40536" spans="1:8">
      <c r="A40536" s="513" t="str">
        <f t="shared" si="633"/>
        <v>GuatemalaHombre2045-20500.02116</v>
      </c>
      <c r="B40536" s="513" t="s">
        <v>205</v>
      </c>
      <c r="C40536" s="513" t="s">
        <v>17</v>
      </c>
      <c r="D40536" s="513" t="s">
        <v>469</v>
      </c>
      <c r="E40536" s="514">
        <v>0.02</v>
      </c>
      <c r="F40536" s="513">
        <v>116</v>
      </c>
      <c r="G40536" s="515">
        <v>1</v>
      </c>
      <c r="H40536" s="515">
        <v>0</v>
      </c>
    </row>
    <row r="40537" spans="1:8">
      <c r="A40537" s="513" t="str">
        <f t="shared" si="633"/>
        <v>GuatemalaHombre2045-20500.0350</v>
      </c>
      <c r="B40537" s="513" t="s">
        <v>205</v>
      </c>
      <c r="C40537" s="513" t="s">
        <v>17</v>
      </c>
      <c r="D40537" s="513" t="s">
        <v>469</v>
      </c>
      <c r="E40537" s="514">
        <v>0.03</v>
      </c>
      <c r="F40537" s="513">
        <v>50</v>
      </c>
      <c r="G40537" s="515">
        <v>20.216091002991309</v>
      </c>
      <c r="H40537" s="515">
        <v>4.2007040491970287</v>
      </c>
    </row>
    <row r="40538" spans="1:8">
      <c r="A40538" s="513" t="str">
        <f t="shared" si="633"/>
        <v>GuatemalaHombre2045-20500.0351</v>
      </c>
      <c r="B40538" s="513" t="s">
        <v>205</v>
      </c>
      <c r="C40538" s="513" t="s">
        <v>17</v>
      </c>
      <c r="D40538" s="513" t="s">
        <v>469</v>
      </c>
      <c r="E40538" s="514">
        <v>0.03</v>
      </c>
      <c r="F40538" s="513">
        <v>51</v>
      </c>
      <c r="G40538" s="515">
        <v>19.893168693956849</v>
      </c>
      <c r="H40538" s="515">
        <v>4.2466480515096885</v>
      </c>
    </row>
    <row r="40539" spans="1:8">
      <c r="A40539" s="513" t="str">
        <f t="shared" si="633"/>
        <v>GuatemalaHombre2045-20500.0352</v>
      </c>
      <c r="B40539" s="513" t="s">
        <v>205</v>
      </c>
      <c r="C40539" s="513" t="s">
        <v>17</v>
      </c>
      <c r="D40539" s="513" t="s">
        <v>469</v>
      </c>
      <c r="E40539" s="514">
        <v>0.03</v>
      </c>
      <c r="F40539" s="513">
        <v>52</v>
      </c>
      <c r="G40539" s="515">
        <v>19.562966669544153</v>
      </c>
      <c r="H40539" s="515">
        <v>4.2926848923736998</v>
      </c>
    </row>
    <row r="40540" spans="1:8">
      <c r="A40540" s="513" t="str">
        <f t="shared" si="633"/>
        <v>GuatemalaHombre2045-20500.0353</v>
      </c>
      <c r="B40540" s="513" t="s">
        <v>205</v>
      </c>
      <c r="C40540" s="513" t="s">
        <v>17</v>
      </c>
      <c r="D40540" s="513" t="s">
        <v>469</v>
      </c>
      <c r="E40540" s="514">
        <v>0.03</v>
      </c>
      <c r="F40540" s="513">
        <v>53</v>
      </c>
      <c r="G40540" s="515">
        <v>19.225093828870637</v>
      </c>
      <c r="H40540" s="515">
        <v>4.3392059652555961</v>
      </c>
    </row>
    <row r="40541" spans="1:8">
      <c r="A40541" s="513" t="str">
        <f t="shared" si="633"/>
        <v>GuatemalaHombre2045-20500.0354</v>
      </c>
      <c r="B40541" s="513" t="s">
        <v>205</v>
      </c>
      <c r="C40541" s="513" t="s">
        <v>17</v>
      </c>
      <c r="D40541" s="513" t="s">
        <v>469</v>
      </c>
      <c r="E40541" s="514">
        <v>0.03</v>
      </c>
      <c r="F40541" s="513">
        <v>54</v>
      </c>
      <c r="G40541" s="515">
        <v>18.882862762901205</v>
      </c>
      <c r="H40541" s="515">
        <v>4.3830873238823012</v>
      </c>
    </row>
    <row r="40542" spans="1:8">
      <c r="A40542" s="513" t="str">
        <f t="shared" si="633"/>
        <v>GuatemalaHombre2045-20500.0355</v>
      </c>
      <c r="B40542" s="513" t="s">
        <v>205</v>
      </c>
      <c r="C40542" s="513" t="s">
        <v>17</v>
      </c>
      <c r="D40542" s="513" t="s">
        <v>469</v>
      </c>
      <c r="E40542" s="514">
        <v>0.03</v>
      </c>
      <c r="F40542" s="513">
        <v>55</v>
      </c>
      <c r="G40542" s="515">
        <v>18.535835238077109</v>
      </c>
      <c r="H40542" s="515">
        <v>4.4245792254035541</v>
      </c>
    </row>
    <row r="40543" spans="1:8">
      <c r="A40543" s="513" t="str">
        <f t="shared" si="633"/>
        <v>GuatemalaHombre2045-20500.0356</v>
      </c>
      <c r="B40543" s="513" t="s">
        <v>205</v>
      </c>
      <c r="C40543" s="513" t="s">
        <v>17</v>
      </c>
      <c r="D40543" s="513" t="s">
        <v>469</v>
      </c>
      <c r="E40543" s="514">
        <v>0.03</v>
      </c>
      <c r="F40543" s="513">
        <v>56</v>
      </c>
      <c r="G40543" s="515">
        <v>18.183550964102345</v>
      </c>
      <c r="H40543" s="515">
        <v>4.4639488040256126</v>
      </c>
    </row>
    <row r="40544" spans="1:8">
      <c r="A40544" s="513" t="str">
        <f t="shared" si="633"/>
        <v>GuatemalaHombre2045-20500.0357</v>
      </c>
      <c r="B40544" s="513" t="s">
        <v>205</v>
      </c>
      <c r="C40544" s="513" t="s">
        <v>17</v>
      </c>
      <c r="D40544" s="513" t="s">
        <v>469</v>
      </c>
      <c r="E40544" s="514">
        <v>0.03</v>
      </c>
      <c r="F40544" s="513">
        <v>57</v>
      </c>
      <c r="G40544" s="515">
        <v>17.825526018538032</v>
      </c>
      <c r="H40544" s="515">
        <v>4.5019102941721414</v>
      </c>
    </row>
    <row r="40545" spans="1:8">
      <c r="A40545" s="513" t="str">
        <f t="shared" si="633"/>
        <v>GuatemalaHombre2045-20500.0358</v>
      </c>
      <c r="B40545" s="513" t="s">
        <v>205</v>
      </c>
      <c r="C40545" s="513" t="s">
        <v>17</v>
      </c>
      <c r="D40545" s="513" t="s">
        <v>469</v>
      </c>
      <c r="E40545" s="514">
        <v>0.03</v>
      </c>
      <c r="F40545" s="513">
        <v>58</v>
      </c>
      <c r="G40545" s="515">
        <v>17.461251180017143</v>
      </c>
      <c r="H40545" s="515">
        <v>4.5387804577888078</v>
      </c>
    </row>
    <row r="40546" spans="1:8">
      <c r="A40546" s="513" t="str">
        <f t="shared" si="633"/>
        <v>GuatemalaHombre2045-20500.0359</v>
      </c>
      <c r="B40546" s="513" t="s">
        <v>205</v>
      </c>
      <c r="C40546" s="513" t="s">
        <v>17</v>
      </c>
      <c r="D40546" s="513" t="s">
        <v>469</v>
      </c>
      <c r="E40546" s="514">
        <v>0.03</v>
      </c>
      <c r="F40546" s="513">
        <v>59</v>
      </c>
      <c r="G40546" s="515">
        <v>17.092636577200963</v>
      </c>
      <c r="H40546" s="515">
        <v>4.5727411906017901</v>
      </c>
    </row>
    <row r="40547" spans="1:8">
      <c r="A40547" s="513" t="str">
        <f t="shared" si="633"/>
        <v>GuatemalaHombre2045-20500.0360</v>
      </c>
      <c r="B40547" s="513" t="s">
        <v>205</v>
      </c>
      <c r="C40547" s="513" t="s">
        <v>17</v>
      </c>
      <c r="D40547" s="513" t="s">
        <v>469</v>
      </c>
      <c r="E40547" s="514">
        <v>0.03</v>
      </c>
      <c r="F40547" s="513">
        <v>60</v>
      </c>
      <c r="G40547" s="515">
        <v>16.719106350736983</v>
      </c>
      <c r="H40547" s="515">
        <v>4.6041720713413996</v>
      </c>
    </row>
    <row r="40548" spans="1:8">
      <c r="A40548" s="513" t="str">
        <f t="shared" si="633"/>
        <v>GuatemalaHombre2045-20500.0361</v>
      </c>
      <c r="B40548" s="513" t="s">
        <v>205</v>
      </c>
      <c r="C40548" s="513" t="s">
        <v>17</v>
      </c>
      <c r="D40548" s="513" t="s">
        <v>469</v>
      </c>
      <c r="E40548" s="514">
        <v>0.03</v>
      </c>
      <c r="F40548" s="513">
        <v>61</v>
      </c>
      <c r="G40548" s="515">
        <v>16.340053772898973</v>
      </c>
      <c r="H40548" s="515">
        <v>4.6334785902955602</v>
      </c>
    </row>
    <row r="40549" spans="1:8">
      <c r="A40549" s="513" t="str">
        <f t="shared" si="633"/>
        <v>GuatemalaHombre2045-20500.0362</v>
      </c>
      <c r="B40549" s="513" t="s">
        <v>205</v>
      </c>
      <c r="C40549" s="513" t="s">
        <v>17</v>
      </c>
      <c r="D40549" s="513" t="s">
        <v>469</v>
      </c>
      <c r="E40549" s="514">
        <v>0.03</v>
      </c>
      <c r="F40549" s="513">
        <v>62</v>
      </c>
      <c r="G40549" s="515">
        <v>15.954838629806481</v>
      </c>
      <c r="H40549" s="515">
        <v>4.66196151443524</v>
      </c>
    </row>
    <row r="40550" spans="1:8">
      <c r="A40550" s="513" t="str">
        <f t="shared" si="633"/>
        <v>GuatemalaHombre2045-20500.0363</v>
      </c>
      <c r="B40550" s="513" t="s">
        <v>205</v>
      </c>
      <c r="C40550" s="513" t="s">
        <v>17</v>
      </c>
      <c r="D40550" s="513" t="s">
        <v>469</v>
      </c>
      <c r="E40550" s="514">
        <v>0.03</v>
      </c>
      <c r="F40550" s="513">
        <v>63</v>
      </c>
      <c r="G40550" s="515">
        <v>15.5627844457879</v>
      </c>
      <c r="H40550" s="515">
        <v>4.690103252478341</v>
      </c>
    </row>
    <row r="40551" spans="1:8">
      <c r="A40551" s="513" t="str">
        <f t="shared" si="633"/>
        <v>GuatemalaHombre2045-20500.0364</v>
      </c>
      <c r="B40551" s="513" t="s">
        <v>205</v>
      </c>
      <c r="C40551" s="513" t="s">
        <v>17</v>
      </c>
      <c r="D40551" s="513" t="s">
        <v>469</v>
      </c>
      <c r="E40551" s="514">
        <v>0.03</v>
      </c>
      <c r="F40551" s="513">
        <v>64</v>
      </c>
      <c r="G40551" s="515">
        <v>15.17049994591752</v>
      </c>
      <c r="H40551" s="515">
        <v>4.712105409029185</v>
      </c>
    </row>
    <row r="40552" spans="1:8">
      <c r="A40552" s="513" t="str">
        <f t="shared" si="633"/>
        <v>GuatemalaHombre2045-20500.0365</v>
      </c>
      <c r="B40552" s="513" t="s">
        <v>205</v>
      </c>
      <c r="C40552" s="513" t="s">
        <v>17</v>
      </c>
      <c r="D40552" s="513" t="s">
        <v>469</v>
      </c>
      <c r="E40552" s="514">
        <v>0.03</v>
      </c>
      <c r="F40552" s="513">
        <v>65</v>
      </c>
      <c r="G40552" s="515">
        <v>14.777161242609901</v>
      </c>
      <c r="H40552" s="515">
        <v>4.7286015971397353</v>
      </c>
    </row>
    <row r="40553" spans="1:8">
      <c r="A40553" s="513" t="str">
        <f t="shared" si="633"/>
        <v>GuatemalaHombre2045-20500.0366</v>
      </c>
      <c r="B40553" s="513" t="s">
        <v>205</v>
      </c>
      <c r="C40553" s="513" t="s">
        <v>17</v>
      </c>
      <c r="D40553" s="513" t="s">
        <v>469</v>
      </c>
      <c r="E40553" s="514">
        <v>0.03</v>
      </c>
      <c r="F40553" s="513">
        <v>66</v>
      </c>
      <c r="G40553" s="515">
        <v>14.381904999251576</v>
      </c>
      <c r="H40553" s="515">
        <v>4.7402584429342056</v>
      </c>
    </row>
    <row r="40554" spans="1:8">
      <c r="A40554" s="513" t="str">
        <f t="shared" si="633"/>
        <v>GuatemalaHombre2045-20500.0367</v>
      </c>
      <c r="B40554" s="513" t="s">
        <v>205</v>
      </c>
      <c r="C40554" s="513" t="s">
        <v>17</v>
      </c>
      <c r="D40554" s="513" t="s">
        <v>469</v>
      </c>
      <c r="E40554" s="514">
        <v>0.03</v>
      </c>
      <c r="F40554" s="513">
        <v>67</v>
      </c>
      <c r="G40554" s="515">
        <v>13.983823065323124</v>
      </c>
      <c r="H40554" s="515">
        <v>4.749196186560539</v>
      </c>
    </row>
    <row r="40555" spans="1:8">
      <c r="A40555" s="513" t="str">
        <f t="shared" si="633"/>
        <v>GuatemalaHombre2045-20500.0368</v>
      </c>
      <c r="B40555" s="513" t="s">
        <v>205</v>
      </c>
      <c r="C40555" s="513" t="s">
        <v>17</v>
      </c>
      <c r="D40555" s="513" t="s">
        <v>469</v>
      </c>
      <c r="E40555" s="514">
        <v>0.03</v>
      </c>
      <c r="F40555" s="513">
        <v>68</v>
      </c>
      <c r="G40555" s="515">
        <v>13.581956605472723</v>
      </c>
      <c r="H40555" s="515">
        <v>4.7561756446205594</v>
      </c>
    </row>
    <row r="40556" spans="1:8">
      <c r="A40556" s="513" t="str">
        <f t="shared" si="633"/>
        <v>GuatemalaHombre2045-20500.0369</v>
      </c>
      <c r="B40556" s="513" t="s">
        <v>205</v>
      </c>
      <c r="C40556" s="513" t="s">
        <v>17</v>
      </c>
      <c r="D40556" s="513" t="s">
        <v>469</v>
      </c>
      <c r="E40556" s="514">
        <v>0.03</v>
      </c>
      <c r="F40556" s="513">
        <v>69</v>
      </c>
      <c r="G40556" s="515">
        <v>13.185026922825672</v>
      </c>
      <c r="H40556" s="515">
        <v>4.7538361909542868</v>
      </c>
    </row>
    <row r="40557" spans="1:8">
      <c r="A40557" s="513" t="str">
        <f t="shared" si="633"/>
        <v>GuatemalaHombre2045-20500.0370</v>
      </c>
      <c r="B40557" s="513" t="s">
        <v>205</v>
      </c>
      <c r="C40557" s="513" t="s">
        <v>17</v>
      </c>
      <c r="D40557" s="513" t="s">
        <v>469</v>
      </c>
      <c r="E40557" s="514">
        <v>0.03</v>
      </c>
      <c r="F40557" s="513">
        <v>70</v>
      </c>
      <c r="G40557" s="515">
        <v>12.791862944904526</v>
      </c>
      <c r="H40557" s="515">
        <v>4.7431426965404917</v>
      </c>
    </row>
    <row r="40558" spans="1:8">
      <c r="A40558" s="513" t="str">
        <f t="shared" si="633"/>
        <v>GuatemalaHombre2045-20500.0371</v>
      </c>
      <c r="B40558" s="513" t="s">
        <v>205</v>
      </c>
      <c r="C40558" s="513" t="s">
        <v>17</v>
      </c>
      <c r="D40558" s="513" t="s">
        <v>469</v>
      </c>
      <c r="E40558" s="514">
        <v>0.03</v>
      </c>
      <c r="F40558" s="513">
        <v>71</v>
      </c>
      <c r="G40558" s="515">
        <v>12.401253279402994</v>
      </c>
      <c r="H40558" s="515">
        <v>4.7250935694685587</v>
      </c>
    </row>
    <row r="40559" spans="1:8">
      <c r="A40559" s="513" t="str">
        <f t="shared" si="633"/>
        <v>GuatemalaHombre2045-20500.0372</v>
      </c>
      <c r="B40559" s="513" t="s">
        <v>205</v>
      </c>
      <c r="C40559" s="513" t="s">
        <v>17</v>
      </c>
      <c r="D40559" s="513" t="s">
        <v>469</v>
      </c>
      <c r="E40559" s="514">
        <v>0.03</v>
      </c>
      <c r="F40559" s="513">
        <v>72</v>
      </c>
      <c r="G40559" s="515">
        <v>12.011935374869473</v>
      </c>
      <c r="H40559" s="515">
        <v>4.703214916571457</v>
      </c>
    </row>
    <row r="40560" spans="1:8">
      <c r="A40560" s="513" t="str">
        <f t="shared" si="633"/>
        <v>GuatemalaHombre2045-20500.0373</v>
      </c>
      <c r="B40560" s="513" t="s">
        <v>205</v>
      </c>
      <c r="C40560" s="513" t="s">
        <v>17</v>
      </c>
      <c r="D40560" s="513" t="s">
        <v>469</v>
      </c>
      <c r="E40560" s="514">
        <v>0.03</v>
      </c>
      <c r="F40560" s="513">
        <v>73</v>
      </c>
      <c r="G40560" s="515">
        <v>11.62258366566298</v>
      </c>
      <c r="H40560" s="515">
        <v>4.6785800301137526</v>
      </c>
    </row>
    <row r="40561" spans="1:8">
      <c r="A40561" s="513" t="str">
        <f t="shared" si="633"/>
        <v>GuatemalaHombre2045-20500.0374</v>
      </c>
      <c r="B40561" s="513" t="s">
        <v>205</v>
      </c>
      <c r="C40561" s="513" t="s">
        <v>17</v>
      </c>
      <c r="D40561" s="513" t="s">
        <v>469</v>
      </c>
      <c r="E40561" s="514">
        <v>0.03</v>
      </c>
      <c r="F40561" s="513">
        <v>74</v>
      </c>
      <c r="G40561" s="515">
        <v>11.241988882481747</v>
      </c>
      <c r="H40561" s="515">
        <v>4.6440511233380244</v>
      </c>
    </row>
    <row r="40562" spans="1:8">
      <c r="A40562" s="513" t="str">
        <f t="shared" si="633"/>
        <v>GuatemalaHombre2045-20500.0375</v>
      </c>
      <c r="B40562" s="513" t="s">
        <v>205</v>
      </c>
      <c r="C40562" s="513" t="s">
        <v>17</v>
      </c>
      <c r="D40562" s="513" t="s">
        <v>469</v>
      </c>
      <c r="E40562" s="514">
        <v>0.03</v>
      </c>
      <c r="F40562" s="513">
        <v>75</v>
      </c>
      <c r="G40562" s="515">
        <v>10.868620810399635</v>
      </c>
      <c r="H40562" s="515">
        <v>4.6008773557028704</v>
      </c>
    </row>
    <row r="40563" spans="1:8">
      <c r="A40563" s="513" t="str">
        <f t="shared" si="633"/>
        <v>GuatemalaHombre2045-20500.0376</v>
      </c>
      <c r="B40563" s="513" t="s">
        <v>205</v>
      </c>
      <c r="C40563" s="513" t="s">
        <v>17</v>
      </c>
      <c r="D40563" s="513" t="s">
        <v>469</v>
      </c>
      <c r="E40563" s="514">
        <v>0.03</v>
      </c>
      <c r="F40563" s="513">
        <v>76</v>
      </c>
      <c r="G40563" s="515">
        <v>10.500910195953645</v>
      </c>
      <c r="H40563" s="515">
        <v>4.5503461164947909</v>
      </c>
    </row>
    <row r="40564" spans="1:8">
      <c r="A40564" s="513" t="str">
        <f t="shared" si="633"/>
        <v>GuatemalaHombre2045-20500.0377</v>
      </c>
      <c r="B40564" s="513" t="s">
        <v>205</v>
      </c>
      <c r="C40564" s="513" t="s">
        <v>17</v>
      </c>
      <c r="D40564" s="513" t="s">
        <v>469</v>
      </c>
      <c r="E40564" s="514">
        <v>0.03</v>
      </c>
      <c r="F40564" s="513">
        <v>77</v>
      </c>
      <c r="G40564" s="515">
        <v>10.137228983220268</v>
      </c>
      <c r="H40564" s="515">
        <v>4.497753047615423</v>
      </c>
    </row>
    <row r="40565" spans="1:8">
      <c r="A40565" s="513" t="str">
        <f t="shared" si="633"/>
        <v>GuatemalaHombre2045-20500.0378</v>
      </c>
      <c r="B40565" s="513" t="s">
        <v>205</v>
      </c>
      <c r="C40565" s="513" t="s">
        <v>17</v>
      </c>
      <c r="D40565" s="513" t="s">
        <v>469</v>
      </c>
      <c r="E40565" s="514">
        <v>0.03</v>
      </c>
      <c r="F40565" s="513">
        <v>78</v>
      </c>
      <c r="G40565" s="515">
        <v>9.7758684242002261</v>
      </c>
      <c r="H40565" s="515">
        <v>4.4444111894594798</v>
      </c>
    </row>
    <row r="40566" spans="1:8">
      <c r="A40566" s="513" t="str">
        <f t="shared" si="633"/>
        <v>GuatemalaHombre2045-20500.0379</v>
      </c>
      <c r="B40566" s="513" t="s">
        <v>205</v>
      </c>
      <c r="C40566" s="513" t="s">
        <v>17</v>
      </c>
      <c r="D40566" s="513" t="s">
        <v>469</v>
      </c>
      <c r="E40566" s="514">
        <v>0.03</v>
      </c>
      <c r="F40566" s="513">
        <v>79</v>
      </c>
      <c r="G40566" s="515">
        <v>9.4463778062722223</v>
      </c>
      <c r="H40566" s="515">
        <v>4.3672142490077919</v>
      </c>
    </row>
    <row r="40567" spans="1:8">
      <c r="A40567" s="513" t="str">
        <f t="shared" si="633"/>
        <v>GuatemalaHombre2045-20500.0380</v>
      </c>
      <c r="B40567" s="513" t="s">
        <v>205</v>
      </c>
      <c r="C40567" s="513" t="s">
        <v>17</v>
      </c>
      <c r="D40567" s="513" t="s">
        <v>469</v>
      </c>
      <c r="E40567" s="514">
        <v>0.03</v>
      </c>
      <c r="F40567" s="513">
        <v>80</v>
      </c>
      <c r="G40567" s="515">
        <v>9.1473681329647416</v>
      </c>
      <c r="H40567" s="515">
        <v>4.2670258540816199</v>
      </c>
    </row>
    <row r="40568" spans="1:8">
      <c r="A40568" s="513" t="str">
        <f t="shared" si="633"/>
        <v>GuatemalaHombre2045-20500.0381</v>
      </c>
      <c r="B40568" s="513" t="s">
        <v>205</v>
      </c>
      <c r="C40568" s="513" t="s">
        <v>17</v>
      </c>
      <c r="D40568" s="513" t="s">
        <v>469</v>
      </c>
      <c r="E40568" s="514">
        <v>0.03</v>
      </c>
      <c r="F40568" s="513">
        <v>81</v>
      </c>
      <c r="G40568" s="515">
        <v>8.877889084191672</v>
      </c>
      <c r="H40568" s="515">
        <v>4.1442425315222513</v>
      </c>
    </row>
    <row r="40569" spans="1:8">
      <c r="A40569" s="513" t="str">
        <f t="shared" si="633"/>
        <v>GuatemalaHombre2045-20500.0382</v>
      </c>
      <c r="B40569" s="513" t="s">
        <v>205</v>
      </c>
      <c r="C40569" s="513" t="s">
        <v>17</v>
      </c>
      <c r="D40569" s="513" t="s">
        <v>469</v>
      </c>
      <c r="E40569" s="514">
        <v>0.03</v>
      </c>
      <c r="F40569" s="513">
        <v>82</v>
      </c>
      <c r="G40569" s="515">
        <v>8.6374477537971188</v>
      </c>
      <c r="H40569" s="515">
        <v>4.0082396400883251</v>
      </c>
    </row>
    <row r="40570" spans="1:8">
      <c r="A40570" s="513" t="str">
        <f t="shared" si="633"/>
        <v>GuatemalaHombre2045-20500.0383</v>
      </c>
      <c r="B40570" s="513" t="s">
        <v>205</v>
      </c>
      <c r="C40570" s="513" t="s">
        <v>17</v>
      </c>
      <c r="D40570" s="513" t="s">
        <v>469</v>
      </c>
      <c r="E40570" s="514">
        <v>0.03</v>
      </c>
      <c r="F40570" s="513">
        <v>83</v>
      </c>
      <c r="G40570" s="515">
        <v>8.4260436513735648</v>
      </c>
      <c r="H40570" s="515">
        <v>3.8572104960230083</v>
      </c>
    </row>
    <row r="40571" spans="1:8">
      <c r="A40571" s="513" t="str">
        <f t="shared" si="633"/>
        <v>GuatemalaHombre2045-20500.0384</v>
      </c>
      <c r="B40571" s="513" t="s">
        <v>205</v>
      </c>
      <c r="C40571" s="513" t="s">
        <v>17</v>
      </c>
      <c r="D40571" s="513" t="s">
        <v>469</v>
      </c>
      <c r="E40571" s="514">
        <v>0.03</v>
      </c>
      <c r="F40571" s="513">
        <v>84</v>
      </c>
      <c r="G40571" s="515">
        <v>8.1047550717529546</v>
      </c>
      <c r="H40571" s="515">
        <v>3.7941833617609393</v>
      </c>
    </row>
    <row r="40572" spans="1:8">
      <c r="A40572" s="513" t="str">
        <f t="shared" si="633"/>
        <v>GuatemalaHombre2045-20500.0385</v>
      </c>
      <c r="B40572" s="513" t="s">
        <v>205</v>
      </c>
      <c r="C40572" s="513" t="s">
        <v>17</v>
      </c>
      <c r="D40572" s="513" t="s">
        <v>469</v>
      </c>
      <c r="E40572" s="514">
        <v>0.03</v>
      </c>
      <c r="F40572" s="513">
        <v>85</v>
      </c>
      <c r="G40572" s="515">
        <v>7.7891527503019962</v>
      </c>
      <c r="H40572" s="515">
        <v>3.7335104940952468</v>
      </c>
    </row>
    <row r="40573" spans="1:8">
      <c r="A40573" s="513" t="str">
        <f t="shared" si="633"/>
        <v>GuatemalaHombre2045-20500.0386</v>
      </c>
      <c r="B40573" s="513" t="s">
        <v>205</v>
      </c>
      <c r="C40573" s="513" t="s">
        <v>17</v>
      </c>
      <c r="D40573" s="513" t="s">
        <v>469</v>
      </c>
      <c r="E40573" s="514">
        <v>0.03</v>
      </c>
      <c r="F40573" s="513">
        <v>86</v>
      </c>
      <c r="G40573" s="515">
        <v>7.4795105252437279</v>
      </c>
      <c r="H40573" s="515">
        <v>3.6739102041134739</v>
      </c>
    </row>
    <row r="40574" spans="1:8">
      <c r="A40574" s="513" t="str">
        <f t="shared" si="633"/>
        <v>GuatemalaHombre2045-20500.0387</v>
      </c>
      <c r="B40574" s="513" t="s">
        <v>205</v>
      </c>
      <c r="C40574" s="513" t="s">
        <v>17</v>
      </c>
      <c r="D40574" s="513" t="s">
        <v>469</v>
      </c>
      <c r="E40574" s="514">
        <v>0.03</v>
      </c>
      <c r="F40574" s="513">
        <v>87</v>
      </c>
      <c r="G40574" s="515">
        <v>7.176086006468263</v>
      </c>
      <c r="H40574" s="515">
        <v>3.5733949826954157</v>
      </c>
    </row>
    <row r="40575" spans="1:8">
      <c r="A40575" s="513" t="str">
        <f t="shared" si="633"/>
        <v>GuatemalaHombre2045-20500.0388</v>
      </c>
      <c r="B40575" s="513" t="s">
        <v>205</v>
      </c>
      <c r="C40575" s="513" t="s">
        <v>17</v>
      </c>
      <c r="D40575" s="513" t="s">
        <v>469</v>
      </c>
      <c r="E40575" s="514">
        <v>0.03</v>
      </c>
      <c r="F40575" s="513">
        <v>88</v>
      </c>
      <c r="G40575" s="515">
        <v>6.879119393376806</v>
      </c>
      <c r="H40575" s="515">
        <v>3.4701206989302928</v>
      </c>
    </row>
    <row r="40576" spans="1:8">
      <c r="A40576" s="513" t="str">
        <f t="shared" si="633"/>
        <v>GuatemalaHombre2045-20500.0389</v>
      </c>
      <c r="B40576" s="513" t="s">
        <v>205</v>
      </c>
      <c r="C40576" s="513" t="s">
        <v>17</v>
      </c>
      <c r="D40576" s="513" t="s">
        <v>469</v>
      </c>
      <c r="E40576" s="514">
        <v>0.03</v>
      </c>
      <c r="F40576" s="513">
        <v>89</v>
      </c>
      <c r="G40576" s="515">
        <v>6.5888325558070342</v>
      </c>
      <c r="H40576" s="515">
        <v>3.3643956618249189</v>
      </c>
    </row>
    <row r="40577" spans="1:8">
      <c r="A40577" s="513" t="str">
        <f t="shared" si="633"/>
        <v>GuatemalaHombre2045-20500.0390</v>
      </c>
      <c r="B40577" s="513" t="s">
        <v>205</v>
      </c>
      <c r="C40577" s="513" t="s">
        <v>17</v>
      </c>
      <c r="D40577" s="513" t="s">
        <v>469</v>
      </c>
      <c r="E40577" s="514">
        <v>0.03</v>
      </c>
      <c r="F40577" s="513">
        <v>90</v>
      </c>
      <c r="G40577" s="515">
        <v>6.3054279653100531</v>
      </c>
      <c r="H40577" s="515">
        <v>3.2565375142185946</v>
      </c>
    </row>
    <row r="40578" spans="1:8">
      <c r="A40578" s="513" t="str">
        <f t="shared" si="633"/>
        <v>GuatemalaHombre2045-20500.0391</v>
      </c>
      <c r="B40578" s="513" t="s">
        <v>205</v>
      </c>
      <c r="C40578" s="513" t="s">
        <v>17</v>
      </c>
      <c r="D40578" s="513" t="s">
        <v>469</v>
      </c>
      <c r="E40578" s="514">
        <v>0.03</v>
      </c>
      <c r="F40578" s="513">
        <v>91</v>
      </c>
      <c r="G40578" s="515">
        <v>6.0290879842022047</v>
      </c>
      <c r="H40578" s="515">
        <v>3.1468707586257882</v>
      </c>
    </row>
    <row r="40579" spans="1:8">
      <c r="A40579" s="513" t="str">
        <f t="shared" ref="A40579:A40642" si="634">B40579&amp;C40579&amp;D40579&amp;E40579&amp;F40579</f>
        <v>GuatemalaHombre2045-20500.0392</v>
      </c>
      <c r="B40579" s="513" t="s">
        <v>205</v>
      </c>
      <c r="C40579" s="513" t="s">
        <v>17</v>
      </c>
      <c r="D40579" s="513" t="s">
        <v>469</v>
      </c>
      <c r="E40579" s="514">
        <v>0.03</v>
      </c>
      <c r="F40579" s="513">
        <v>92</v>
      </c>
      <c r="G40579" s="515">
        <v>5.7599740834117403</v>
      </c>
      <c r="H40579" s="515">
        <v>3.0357242004165128</v>
      </c>
    </row>
    <row r="40580" spans="1:8">
      <c r="A40580" s="513" t="str">
        <f t="shared" si="634"/>
        <v>GuatemalaHombre2045-20500.0393</v>
      </c>
      <c r="B40580" s="513" t="s">
        <v>205</v>
      </c>
      <c r="C40580" s="513" t="s">
        <v>17</v>
      </c>
      <c r="D40580" s="513" t="s">
        <v>469</v>
      </c>
      <c r="E40580" s="514">
        <v>0.03</v>
      </c>
      <c r="F40580" s="513">
        <v>93</v>
      </c>
      <c r="G40580" s="515">
        <v>5.4982263927399018</v>
      </c>
      <c r="H40580" s="515">
        <v>2.9234281452047139</v>
      </c>
    </row>
    <row r="40581" spans="1:8">
      <c r="A40581" s="513" t="str">
        <f t="shared" si="634"/>
        <v>GuatemalaHombre2045-20500.0394</v>
      </c>
      <c r="B40581" s="513" t="s">
        <v>205</v>
      </c>
      <c r="C40581" s="513" t="s">
        <v>17</v>
      </c>
      <c r="D40581" s="513" t="s">
        <v>469</v>
      </c>
      <c r="E40581" s="514">
        <v>0.03</v>
      </c>
      <c r="F40581" s="513">
        <v>94</v>
      </c>
      <c r="G40581" s="515">
        <v>5.2439632638127529</v>
      </c>
      <c r="H40581" s="515">
        <v>2.8103116405895823</v>
      </c>
    </row>
    <row r="40582" spans="1:8">
      <c r="A40582" s="513" t="str">
        <f t="shared" si="634"/>
        <v>GuatemalaHombre2045-20500.0395</v>
      </c>
      <c r="B40582" s="513" t="s">
        <v>205</v>
      </c>
      <c r="C40582" s="513" t="s">
        <v>17</v>
      </c>
      <c r="D40582" s="513" t="s">
        <v>469</v>
      </c>
      <c r="E40582" s="514">
        <v>0.03</v>
      </c>
      <c r="F40582" s="513">
        <v>95</v>
      </c>
      <c r="G40582" s="515">
        <v>4.9972809419711339</v>
      </c>
      <c r="H40582" s="515">
        <v>2.6966995273595193</v>
      </c>
    </row>
    <row r="40583" spans="1:8">
      <c r="A40583" s="513" t="str">
        <f t="shared" si="634"/>
        <v>GuatemalaHombre2045-20500.0396</v>
      </c>
      <c r="B40583" s="513" t="s">
        <v>205</v>
      </c>
      <c r="C40583" s="513" t="s">
        <v>17</v>
      </c>
      <c r="D40583" s="513" t="s">
        <v>469</v>
      </c>
      <c r="E40583" s="514">
        <v>0.03</v>
      </c>
      <c r="F40583" s="513">
        <v>96</v>
      </c>
      <c r="G40583" s="515">
        <v>4.758253457629781</v>
      </c>
      <c r="H40583" s="515">
        <v>2.5829093767028963</v>
      </c>
    </row>
    <row r="40584" spans="1:8">
      <c r="A40584" s="513" t="str">
        <f t="shared" si="634"/>
        <v>GuatemalaHombre2045-20500.0397</v>
      </c>
      <c r="B40584" s="513" t="s">
        <v>205</v>
      </c>
      <c r="C40584" s="513" t="s">
        <v>17</v>
      </c>
      <c r="D40584" s="513" t="s">
        <v>469</v>
      </c>
      <c r="E40584" s="514">
        <v>0.03</v>
      </c>
      <c r="F40584" s="513">
        <v>97</v>
      </c>
      <c r="G40584" s="515">
        <v>4.5269326666778458</v>
      </c>
      <c r="H40584" s="515">
        <v>2.4692481851297385</v>
      </c>
    </row>
    <row r="40585" spans="1:8">
      <c r="A40585" s="513" t="str">
        <f t="shared" si="634"/>
        <v>GuatemalaHombre2045-20500.0398</v>
      </c>
      <c r="B40585" s="513" t="s">
        <v>205</v>
      </c>
      <c r="C40585" s="513" t="s">
        <v>17</v>
      </c>
      <c r="D40585" s="513" t="s">
        <v>469</v>
      </c>
      <c r="E40585" s="514">
        <v>0.03</v>
      </c>
      <c r="F40585" s="513">
        <v>98</v>
      </c>
      <c r="G40585" s="515">
        <v>4.3033480999117986</v>
      </c>
      <c r="H40585" s="515">
        <v>2.3560091421539391</v>
      </c>
    </row>
    <row r="40586" spans="1:8">
      <c r="A40586" s="513" t="str">
        <f t="shared" si="634"/>
        <v>GuatemalaHombre2045-20500.0399</v>
      </c>
      <c r="B40586" s="513" t="s">
        <v>205</v>
      </c>
      <c r="C40586" s="513" t="s">
        <v>17</v>
      </c>
      <c r="D40586" s="513" t="s">
        <v>469</v>
      </c>
      <c r="E40586" s="514">
        <v>0.03</v>
      </c>
      <c r="F40586" s="513">
        <v>99</v>
      </c>
      <c r="G40586" s="515">
        <v>4.087507371495458</v>
      </c>
      <c r="H40586" s="515">
        <v>2.2434676459507377</v>
      </c>
    </row>
    <row r="40587" spans="1:8">
      <c r="A40587" s="513" t="str">
        <f t="shared" si="634"/>
        <v>GuatemalaHombre2045-20500.03100</v>
      </c>
      <c r="B40587" s="513" t="s">
        <v>205</v>
      </c>
      <c r="C40587" s="513" t="s">
        <v>17</v>
      </c>
      <c r="D40587" s="513" t="s">
        <v>469</v>
      </c>
      <c r="E40587" s="514">
        <v>0.03</v>
      </c>
      <c r="F40587" s="513">
        <v>100</v>
      </c>
      <c r="G40587" s="515">
        <v>3.8793959895019201</v>
      </c>
      <c r="H40587" s="515">
        <v>2.131877271087232</v>
      </c>
    </row>
    <row r="40588" spans="1:8">
      <c r="A40588" s="513" t="str">
        <f t="shared" si="634"/>
        <v>GuatemalaHombre2045-20500.03101</v>
      </c>
      <c r="B40588" s="513" t="s">
        <v>205</v>
      </c>
      <c r="C40588" s="513" t="s">
        <v>17</v>
      </c>
      <c r="D40588" s="513" t="s">
        <v>469</v>
      </c>
      <c r="E40588" s="514">
        <v>0.03</v>
      </c>
      <c r="F40588" s="513">
        <v>101</v>
      </c>
      <c r="G40588" s="515">
        <v>3.6789777279863993</v>
      </c>
      <c r="H40588" s="515">
        <v>2.0214643257886609</v>
      </c>
    </row>
    <row r="40589" spans="1:8">
      <c r="A40589" s="513" t="str">
        <f t="shared" si="634"/>
        <v>GuatemalaHombre2045-20500.03102</v>
      </c>
      <c r="B40589" s="513" t="s">
        <v>205</v>
      </c>
      <c r="C40589" s="513" t="s">
        <v>17</v>
      </c>
      <c r="D40589" s="513" t="s">
        <v>469</v>
      </c>
      <c r="E40589" s="514">
        <v>0.03</v>
      </c>
      <c r="F40589" s="513">
        <v>102</v>
      </c>
      <c r="G40589" s="515">
        <v>3.4861941738134474</v>
      </c>
      <c r="H40589" s="515">
        <v>1.9124213700187926</v>
      </c>
    </row>
    <row r="40590" spans="1:8">
      <c r="A40590" s="513" t="str">
        <f t="shared" si="634"/>
        <v>GuatemalaHombre2045-20500.03103</v>
      </c>
      <c r="B40590" s="513" t="s">
        <v>205</v>
      </c>
      <c r="C40590" s="513" t="s">
        <v>17</v>
      </c>
      <c r="D40590" s="513" t="s">
        <v>469</v>
      </c>
      <c r="E40590" s="514">
        <v>0.03</v>
      </c>
      <c r="F40590" s="513">
        <v>103</v>
      </c>
      <c r="G40590" s="515">
        <v>3.3009639772532426</v>
      </c>
      <c r="H40590" s="515">
        <v>1.8048981437245866</v>
      </c>
    </row>
    <row r="40591" spans="1:8">
      <c r="A40591" s="513" t="str">
        <f t="shared" si="634"/>
        <v>GuatemalaHombre2045-20500.03104</v>
      </c>
      <c r="B40591" s="513" t="s">
        <v>205</v>
      </c>
      <c r="C40591" s="513" t="s">
        <v>17</v>
      </c>
      <c r="D40591" s="513" t="s">
        <v>469</v>
      </c>
      <c r="E40591" s="514">
        <v>0.03</v>
      </c>
      <c r="F40591" s="513">
        <v>104</v>
      </c>
      <c r="G40591" s="515">
        <v>3.1231809540410165</v>
      </c>
      <c r="H40591" s="515">
        <v>1.6989882841139485</v>
      </c>
    </row>
    <row r="40592" spans="1:8">
      <c r="A40592" s="513" t="str">
        <f t="shared" si="634"/>
        <v>GuatemalaHombre2045-20500.03105</v>
      </c>
      <c r="B40592" s="513" t="s">
        <v>205</v>
      </c>
      <c r="C40592" s="513" t="s">
        <v>17</v>
      </c>
      <c r="D40592" s="513" t="s">
        <v>469</v>
      </c>
      <c r="E40592" s="514">
        <v>0.03</v>
      </c>
      <c r="F40592" s="513">
        <v>105</v>
      </c>
      <c r="G40592" s="515">
        <v>2.9527100502317483</v>
      </c>
      <c r="H40592" s="515">
        <v>1.5947091229837334</v>
      </c>
    </row>
    <row r="40593" spans="1:8">
      <c r="A40593" s="513" t="str">
        <f t="shared" si="634"/>
        <v>GuatemalaHombre2045-20500.03106</v>
      </c>
      <c r="B40593" s="513" t="s">
        <v>205</v>
      </c>
      <c r="C40593" s="513" t="s">
        <v>17</v>
      </c>
      <c r="D40593" s="513" t="s">
        <v>469</v>
      </c>
      <c r="E40593" s="514">
        <v>0.03</v>
      </c>
      <c r="F40593" s="513">
        <v>106</v>
      </c>
      <c r="G40593" s="515">
        <v>2.7893792261494528</v>
      </c>
      <c r="H40593" s="515">
        <v>1.4919690228769642</v>
      </c>
    </row>
    <row r="40594" spans="1:8">
      <c r="A40594" s="513" t="str">
        <f t="shared" si="634"/>
        <v>GuatemalaHombre2045-20500.03107</v>
      </c>
      <c r="B40594" s="513" t="s">
        <v>205</v>
      </c>
      <c r="C40594" s="513" t="s">
        <v>17</v>
      </c>
      <c r="D40594" s="513" t="s">
        <v>469</v>
      </c>
      <c r="E40594" s="514">
        <v>0.03</v>
      </c>
      <c r="F40594" s="513">
        <v>107</v>
      </c>
      <c r="G40594" s="515">
        <v>2.6329624836336514</v>
      </c>
      <c r="H40594" s="515">
        <v>1.3905133318866116</v>
      </c>
    </row>
    <row r="40595" spans="1:8">
      <c r="A40595" s="513" t="str">
        <f t="shared" si="634"/>
        <v>GuatemalaHombre2045-20500.03108</v>
      </c>
      <c r="B40595" s="513" t="s">
        <v>205</v>
      </c>
      <c r="C40595" s="513" t="s">
        <v>17</v>
      </c>
      <c r="D40595" s="513" t="s">
        <v>469</v>
      </c>
      <c r="E40595" s="514">
        <v>0.03</v>
      </c>
      <c r="F40595" s="513">
        <v>108</v>
      </c>
      <c r="G40595" s="515">
        <v>2.4831462207659172</v>
      </c>
      <c r="H40595" s="515">
        <v>1.28983057209675</v>
      </c>
    </row>
    <row r="40596" spans="1:8">
      <c r="A40596" s="513" t="str">
        <f t="shared" si="634"/>
        <v>GuatemalaHombre2045-20500.03109</v>
      </c>
      <c r="B40596" s="513" t="s">
        <v>205</v>
      </c>
      <c r="C40596" s="513" t="s">
        <v>17</v>
      </c>
      <c r="D40596" s="513" t="s">
        <v>469</v>
      </c>
      <c r="E40596" s="514">
        <v>0.03</v>
      </c>
      <c r="F40596" s="513">
        <v>109</v>
      </c>
      <c r="G40596" s="515">
        <v>2.3394584092488864</v>
      </c>
      <c r="H40596" s="515">
        <v>1.1889854949221157</v>
      </c>
    </row>
    <row r="40597" spans="1:8">
      <c r="A40597" s="513" t="str">
        <f t="shared" si="634"/>
        <v>GuatemalaHombre2045-20500.03110</v>
      </c>
      <c r="B40597" s="513" t="s">
        <v>205</v>
      </c>
      <c r="C40597" s="513" t="s">
        <v>17</v>
      </c>
      <c r="D40597" s="513" t="s">
        <v>469</v>
      </c>
      <c r="E40597" s="514">
        <v>0.03</v>
      </c>
      <c r="F40597" s="513">
        <v>110</v>
      </c>
      <c r="G40597" s="515">
        <v>2.2011155322737292</v>
      </c>
      <c r="H40597" s="515">
        <v>1.0863126253021305</v>
      </c>
    </row>
    <row r="40598" spans="1:8">
      <c r="A40598" s="513" t="str">
        <f t="shared" si="634"/>
        <v>GuatemalaHombre2045-20500.03111</v>
      </c>
      <c r="B40598" s="513" t="s">
        <v>205</v>
      </c>
      <c r="C40598" s="513" t="s">
        <v>17</v>
      </c>
      <c r="D40598" s="513" t="s">
        <v>469</v>
      </c>
      <c r="E40598" s="514">
        <v>0.03</v>
      </c>
      <c r="F40598" s="513">
        <v>111</v>
      </c>
      <c r="G40598" s="515">
        <v>2.0409575502773882</v>
      </c>
      <c r="H40598" s="515">
        <v>0.97884001429891776</v>
      </c>
    </row>
    <row r="40599" spans="1:8">
      <c r="A40599" s="513" t="str">
        <f t="shared" si="634"/>
        <v>GuatemalaHombre2045-20500.03112</v>
      </c>
      <c r="B40599" s="513" t="s">
        <v>205</v>
      </c>
      <c r="C40599" s="513" t="s">
        <v>17</v>
      </c>
      <c r="D40599" s="513" t="s">
        <v>469</v>
      </c>
      <c r="E40599" s="514">
        <v>0.03</v>
      </c>
      <c r="F40599" s="513">
        <v>112</v>
      </c>
      <c r="G40599" s="515">
        <v>1.8866005833879815</v>
      </c>
      <c r="H40599" s="515">
        <v>0.8611902502473705</v>
      </c>
    </row>
    <row r="40600" spans="1:8">
      <c r="A40600" s="513" t="str">
        <f t="shared" si="634"/>
        <v>GuatemalaHombre2045-20500.03113</v>
      </c>
      <c r="B40600" s="513" t="s">
        <v>205</v>
      </c>
      <c r="C40600" s="513" t="s">
        <v>17</v>
      </c>
      <c r="D40600" s="513" t="s">
        <v>469</v>
      </c>
      <c r="E40600" s="514">
        <v>0.03</v>
      </c>
      <c r="F40600" s="513">
        <v>113</v>
      </c>
      <c r="G40600" s="515">
        <v>1.7045949594251999</v>
      </c>
      <c r="H40600" s="515">
        <v>0.72352359404779354</v>
      </c>
    </row>
    <row r="40601" spans="1:8">
      <c r="A40601" s="513" t="str">
        <f t="shared" si="634"/>
        <v>GuatemalaHombre2045-20500.03114</v>
      </c>
      <c r="B40601" s="513" t="s">
        <v>205</v>
      </c>
      <c r="C40601" s="513" t="s">
        <v>17</v>
      </c>
      <c r="D40601" s="513" t="s">
        <v>469</v>
      </c>
      <c r="E40601" s="514">
        <v>0.03</v>
      </c>
      <c r="F40601" s="513">
        <v>114</v>
      </c>
      <c r="G40601" s="515">
        <v>1.6338552477338963</v>
      </c>
      <c r="H40601" s="515">
        <v>0.54818056811952964</v>
      </c>
    </row>
    <row r="40602" spans="1:8">
      <c r="A40602" s="513" t="str">
        <f t="shared" si="634"/>
        <v>GuatemalaHombre2045-20500.03115</v>
      </c>
      <c r="B40602" s="513" t="s">
        <v>205</v>
      </c>
      <c r="C40602" s="513" t="s">
        <v>17</v>
      </c>
      <c r="D40602" s="513" t="s">
        <v>469</v>
      </c>
      <c r="E40602" s="514">
        <v>0.03</v>
      </c>
      <c r="F40602" s="513">
        <v>115</v>
      </c>
      <c r="G40602" s="515">
        <v>1.4101386348020684</v>
      </c>
      <c r="H40602" s="515">
        <v>0.54938369989395142</v>
      </c>
    </row>
    <row r="40603" spans="1:8">
      <c r="A40603" s="513" t="str">
        <f t="shared" si="634"/>
        <v>GuatemalaHombre2045-20500.03116</v>
      </c>
      <c r="B40603" s="513" t="s">
        <v>205</v>
      </c>
      <c r="C40603" s="513" t="s">
        <v>17</v>
      </c>
      <c r="D40603" s="513" t="s">
        <v>469</v>
      </c>
      <c r="E40603" s="514">
        <v>0.03</v>
      </c>
      <c r="F40603" s="513">
        <v>116</v>
      </c>
      <c r="G40603" s="515">
        <v>1</v>
      </c>
      <c r="H40603" s="515">
        <v>0</v>
      </c>
    </row>
    <row r="40604" spans="1:8">
      <c r="A40604" s="513" t="str">
        <f t="shared" si="634"/>
        <v>GuatemalaHombre2045-20500.0450</v>
      </c>
      <c r="B40604" s="513" t="s">
        <v>205</v>
      </c>
      <c r="C40604" s="513" t="s">
        <v>17</v>
      </c>
      <c r="D40604" s="513" t="s">
        <v>469</v>
      </c>
      <c r="E40604" s="514">
        <v>0.04</v>
      </c>
      <c r="F40604" s="513">
        <v>50</v>
      </c>
      <c r="G40604" s="515">
        <v>17.734906902022306</v>
      </c>
      <c r="H40604" s="515">
        <v>3.160151398455862</v>
      </c>
    </row>
    <row r="40605" spans="1:8">
      <c r="A40605" s="513" t="str">
        <f t="shared" si="634"/>
        <v>GuatemalaHombre2045-20500.0451</v>
      </c>
      <c r="B40605" s="513" t="s">
        <v>205</v>
      </c>
      <c r="C40605" s="513" t="s">
        <v>17</v>
      </c>
      <c r="D40605" s="513" t="s">
        <v>469</v>
      </c>
      <c r="E40605" s="514">
        <v>0.04</v>
      </c>
      <c r="F40605" s="513">
        <v>51</v>
      </c>
      <c r="G40605" s="515">
        <v>17.492757363880763</v>
      </c>
      <c r="H40605" s="515">
        <v>3.2137097008495137</v>
      </c>
    </row>
    <row r="40606" spans="1:8">
      <c r="A40606" s="513" t="str">
        <f t="shared" si="634"/>
        <v>GuatemalaHombre2045-20500.0452</v>
      </c>
      <c r="B40606" s="513" t="s">
        <v>205</v>
      </c>
      <c r="C40606" s="513" t="s">
        <v>17</v>
      </c>
      <c r="D40606" s="513" t="s">
        <v>469</v>
      </c>
      <c r="E40606" s="514">
        <v>0.04</v>
      </c>
      <c r="F40606" s="513">
        <v>52</v>
      </c>
      <c r="G40606" s="515">
        <v>17.243256839061228</v>
      </c>
      <c r="H40606" s="515">
        <v>3.2680731479787117</v>
      </c>
    </row>
    <row r="40607" spans="1:8">
      <c r="A40607" s="513" t="str">
        <f t="shared" si="634"/>
        <v>GuatemalaHombre2045-20500.0453</v>
      </c>
      <c r="B40607" s="513" t="s">
        <v>205</v>
      </c>
      <c r="C40607" s="513" t="s">
        <v>17</v>
      </c>
      <c r="D40607" s="513" t="s">
        <v>469</v>
      </c>
      <c r="E40607" s="514">
        <v>0.04</v>
      </c>
      <c r="F40607" s="513">
        <v>53</v>
      </c>
      <c r="G40607" s="515">
        <v>16.985968299224581</v>
      </c>
      <c r="H40607" s="515">
        <v>3.323549931973897</v>
      </c>
    </row>
    <row r="40608" spans="1:8">
      <c r="A40608" s="513" t="str">
        <f t="shared" si="634"/>
        <v>GuatemalaHombre2045-20500.0454</v>
      </c>
      <c r="B40608" s="513" t="s">
        <v>205</v>
      </c>
      <c r="C40608" s="513" t="s">
        <v>17</v>
      </c>
      <c r="D40608" s="513" t="s">
        <v>469</v>
      </c>
      <c r="E40608" s="514">
        <v>0.04</v>
      </c>
      <c r="F40608" s="513">
        <v>54</v>
      </c>
      <c r="G40608" s="515">
        <v>16.723729173024413</v>
      </c>
      <c r="H40608" s="515">
        <v>3.3773644043473618</v>
      </c>
    </row>
    <row r="40609" spans="1:8">
      <c r="A40609" s="513" t="str">
        <f t="shared" si="634"/>
        <v>GuatemalaHombre2045-20500.0455</v>
      </c>
      <c r="B40609" s="513" t="s">
        <v>205</v>
      </c>
      <c r="C40609" s="513" t="s">
        <v>17</v>
      </c>
      <c r="D40609" s="513" t="s">
        <v>469</v>
      </c>
      <c r="E40609" s="514">
        <v>0.04</v>
      </c>
      <c r="F40609" s="513">
        <v>55</v>
      </c>
      <c r="G40609" s="515">
        <v>16.456095013968312</v>
      </c>
      <c r="H40609" s="515">
        <v>3.4297300724161959</v>
      </c>
    </row>
    <row r="40610" spans="1:8">
      <c r="A40610" s="513" t="str">
        <f t="shared" si="634"/>
        <v>GuatemalaHombre2045-20500.0456</v>
      </c>
      <c r="B40610" s="513" t="s">
        <v>205</v>
      </c>
      <c r="C40610" s="513" t="s">
        <v>17</v>
      </c>
      <c r="D40610" s="513" t="s">
        <v>469</v>
      </c>
      <c r="E40610" s="514">
        <v>0.04</v>
      </c>
      <c r="F40610" s="513">
        <v>56</v>
      </c>
      <c r="G40610" s="515">
        <v>16.182593882418029</v>
      </c>
      <c r="H40610" s="515">
        <v>3.4808798159363641</v>
      </c>
    </row>
    <row r="40611" spans="1:8">
      <c r="A40611" s="513" t="str">
        <f t="shared" si="634"/>
        <v>GuatemalaHombre2045-20500.0457</v>
      </c>
      <c r="B40611" s="513" t="s">
        <v>205</v>
      </c>
      <c r="C40611" s="513" t="s">
        <v>17</v>
      </c>
      <c r="D40611" s="513" t="s">
        <v>469</v>
      </c>
      <c r="E40611" s="514">
        <v>0.04</v>
      </c>
      <c r="F40611" s="513">
        <v>57</v>
      </c>
      <c r="G40611" s="515">
        <v>15.902724271168198</v>
      </c>
      <c r="H40611" s="515">
        <v>3.5314041097843463</v>
      </c>
    </row>
    <row r="40612" spans="1:8">
      <c r="A40612" s="513" t="str">
        <f t="shared" si="634"/>
        <v>GuatemalaHombre2045-20500.0458</v>
      </c>
      <c r="B40612" s="513" t="s">
        <v>205</v>
      </c>
      <c r="C40612" s="513" t="s">
        <v>17</v>
      </c>
      <c r="D40612" s="513" t="s">
        <v>469</v>
      </c>
      <c r="E40612" s="514">
        <v>0.04</v>
      </c>
      <c r="F40612" s="513">
        <v>58</v>
      </c>
      <c r="G40612" s="515">
        <v>15.615952886042423</v>
      </c>
      <c r="H40612" s="515">
        <v>3.5815952628820944</v>
      </c>
    </row>
    <row r="40613" spans="1:8">
      <c r="A40613" s="513" t="str">
        <f t="shared" si="634"/>
        <v>GuatemalaHombre2045-20500.0459</v>
      </c>
      <c r="B40613" s="513" t="s">
        <v>205</v>
      </c>
      <c r="C40613" s="513" t="s">
        <v>17</v>
      </c>
      <c r="D40613" s="513" t="s">
        <v>469</v>
      </c>
      <c r="E40613" s="514">
        <v>0.04</v>
      </c>
      <c r="F40613" s="513">
        <v>59</v>
      </c>
      <c r="G40613" s="515">
        <v>15.323905531133004</v>
      </c>
      <c r="H40613" s="515">
        <v>3.6298108988192515</v>
      </c>
    </row>
    <row r="40614" spans="1:8">
      <c r="A40614" s="513" t="str">
        <f t="shared" si="634"/>
        <v>GuatemalaHombre2045-20500.0460</v>
      </c>
      <c r="B40614" s="513" t="s">
        <v>205</v>
      </c>
      <c r="C40614" s="513" t="s">
        <v>17</v>
      </c>
      <c r="D40614" s="513" t="s">
        <v>469</v>
      </c>
      <c r="E40614" s="514">
        <v>0.04</v>
      </c>
      <c r="F40614" s="513">
        <v>60</v>
      </c>
      <c r="G40614" s="515">
        <v>15.026001206904697</v>
      </c>
      <c r="H40614" s="515">
        <v>3.6763837262262657</v>
      </c>
    </row>
    <row r="40615" spans="1:8">
      <c r="A40615" s="513" t="str">
        <f t="shared" si="634"/>
        <v>GuatemalaHombre2045-20500.0461</v>
      </c>
      <c r="B40615" s="513" t="s">
        <v>205</v>
      </c>
      <c r="C40615" s="513" t="s">
        <v>17</v>
      </c>
      <c r="D40615" s="513" t="s">
        <v>469</v>
      </c>
      <c r="E40615" s="514">
        <v>0.04</v>
      </c>
      <c r="F40615" s="513">
        <v>61</v>
      </c>
      <c r="G40615" s="515">
        <v>14.721620416842351</v>
      </c>
      <c r="H40615" s="515">
        <v>3.7216768482173013</v>
      </c>
    </row>
    <row r="40616" spans="1:8">
      <c r="A40616" s="513" t="str">
        <f t="shared" si="634"/>
        <v>GuatemalaHombre2045-20500.0462</v>
      </c>
      <c r="B40616" s="513" t="s">
        <v>205</v>
      </c>
      <c r="C40616" s="513" t="s">
        <v>17</v>
      </c>
      <c r="D40616" s="513" t="s">
        <v>469</v>
      </c>
      <c r="E40616" s="514">
        <v>0.04</v>
      </c>
      <c r="F40616" s="513">
        <v>62</v>
      </c>
      <c r="G40616" s="515">
        <v>14.410101831030373</v>
      </c>
      <c r="H40616" s="515">
        <v>3.7667874239751979</v>
      </c>
    </row>
    <row r="40617" spans="1:8">
      <c r="A40617" s="513" t="str">
        <f t="shared" si="634"/>
        <v>GuatemalaHombre2045-20500.0463</v>
      </c>
      <c r="B40617" s="513" t="s">
        <v>205</v>
      </c>
      <c r="C40617" s="513" t="s">
        <v>17</v>
      </c>
      <c r="D40617" s="513" t="s">
        <v>469</v>
      </c>
      <c r="E40617" s="514">
        <v>0.04</v>
      </c>
      <c r="F40617" s="513">
        <v>63</v>
      </c>
      <c r="G40617" s="515">
        <v>14.090738701546389</v>
      </c>
      <c r="H40617" s="515">
        <v>3.8121757022074418</v>
      </c>
    </row>
    <row r="40618" spans="1:8">
      <c r="A40618" s="513" t="str">
        <f t="shared" si="634"/>
        <v>GuatemalaHombre2045-20500.0464</v>
      </c>
      <c r="B40618" s="513" t="s">
        <v>205</v>
      </c>
      <c r="C40618" s="513" t="s">
        <v>17</v>
      </c>
      <c r="D40618" s="513" t="s">
        <v>469</v>
      </c>
      <c r="E40618" s="514">
        <v>0.04</v>
      </c>
      <c r="F40618" s="513">
        <v>64</v>
      </c>
      <c r="G40618" s="515">
        <v>13.769422968649478</v>
      </c>
      <c r="H40618" s="515">
        <v>3.8525297538000838</v>
      </c>
    </row>
    <row r="40619" spans="1:8">
      <c r="A40619" s="513" t="str">
        <f t="shared" si="634"/>
        <v>GuatemalaHombre2045-20500.0465</v>
      </c>
      <c r="B40619" s="513" t="s">
        <v>205</v>
      </c>
      <c r="C40619" s="513" t="s">
        <v>17</v>
      </c>
      <c r="D40619" s="513" t="s">
        <v>469</v>
      </c>
      <c r="E40619" s="514">
        <v>0.04</v>
      </c>
      <c r="F40619" s="513">
        <v>65</v>
      </c>
      <c r="G40619" s="515">
        <v>13.445384508916362</v>
      </c>
      <c r="H40619" s="515">
        <v>3.8883826781462898</v>
      </c>
    </row>
    <row r="40620" spans="1:8">
      <c r="A40620" s="513" t="str">
        <f t="shared" si="634"/>
        <v>GuatemalaHombre2045-20500.0466</v>
      </c>
      <c r="B40620" s="513" t="s">
        <v>205</v>
      </c>
      <c r="C40620" s="513" t="s">
        <v>17</v>
      </c>
      <c r="D40620" s="513" t="s">
        <v>469</v>
      </c>
      <c r="E40620" s="514">
        <v>0.04</v>
      </c>
      <c r="F40620" s="513">
        <v>66</v>
      </c>
      <c r="G40620" s="515">
        <v>13.117803105821844</v>
      </c>
      <c r="H40620" s="515">
        <v>3.9203086496990398</v>
      </c>
    </row>
    <row r="40621" spans="1:8">
      <c r="A40621" s="513" t="str">
        <f t="shared" si="634"/>
        <v>GuatemalaHombre2045-20500.0467</v>
      </c>
      <c r="B40621" s="513" t="s">
        <v>205</v>
      </c>
      <c r="C40621" s="513" t="s">
        <v>17</v>
      </c>
      <c r="D40621" s="513" t="s">
        <v>469</v>
      </c>
      <c r="E40621" s="514">
        <v>0.04</v>
      </c>
      <c r="F40621" s="513">
        <v>67</v>
      </c>
      <c r="G40621" s="515">
        <v>12.785802277202835</v>
      </c>
      <c r="H40621" s="515">
        <v>3.9501064458779864</v>
      </c>
    </row>
    <row r="40622" spans="1:8">
      <c r="A40622" s="513" t="str">
        <f t="shared" si="634"/>
        <v>GuatemalaHombre2045-20500.0468</v>
      </c>
      <c r="B40622" s="513" t="s">
        <v>205</v>
      </c>
      <c r="C40622" s="513" t="s">
        <v>17</v>
      </c>
      <c r="D40622" s="513" t="s">
        <v>469</v>
      </c>
      <c r="E40622" s="514">
        <v>0.04</v>
      </c>
      <c r="F40622" s="513">
        <v>68</v>
      </c>
      <c r="G40622" s="515">
        <v>12.44844243932871</v>
      </c>
      <c r="H40622" s="515">
        <v>3.978481358666567</v>
      </c>
    </row>
    <row r="40623" spans="1:8">
      <c r="A40623" s="513" t="str">
        <f t="shared" si="634"/>
        <v>GuatemalaHombre2045-20500.0469</v>
      </c>
      <c r="B40623" s="513" t="s">
        <v>205</v>
      </c>
      <c r="C40623" s="513" t="s">
        <v>17</v>
      </c>
      <c r="D40623" s="513" t="s">
        <v>469</v>
      </c>
      <c r="E40623" s="514">
        <v>0.04</v>
      </c>
      <c r="F40623" s="513">
        <v>69</v>
      </c>
      <c r="G40623" s="515">
        <v>12.113659372764426</v>
      </c>
      <c r="H40623" s="515">
        <v>3.9985844141468094</v>
      </c>
    </row>
    <row r="40624" spans="1:8">
      <c r="A40624" s="513" t="str">
        <f t="shared" si="634"/>
        <v>GuatemalaHombre2045-20500.0470</v>
      </c>
      <c r="B40624" s="513" t="s">
        <v>205</v>
      </c>
      <c r="C40624" s="513" t="s">
        <v>17</v>
      </c>
      <c r="D40624" s="513" t="s">
        <v>469</v>
      </c>
      <c r="E40624" s="514">
        <v>0.04</v>
      </c>
      <c r="F40624" s="513">
        <v>70</v>
      </c>
      <c r="G40624" s="515">
        <v>11.780412582429632</v>
      </c>
      <c r="H40624" s="515">
        <v>4.0112292510112653</v>
      </c>
    </row>
    <row r="40625" spans="1:8">
      <c r="A40625" s="513" t="str">
        <f t="shared" si="634"/>
        <v>GuatemalaHombre2045-20500.0471</v>
      </c>
      <c r="B40625" s="513" t="s">
        <v>205</v>
      </c>
      <c r="C40625" s="513" t="s">
        <v>17</v>
      </c>
      <c r="D40625" s="513" t="s">
        <v>469</v>
      </c>
      <c r="E40625" s="514">
        <v>0.04</v>
      </c>
      <c r="F40625" s="513">
        <v>71</v>
      </c>
      <c r="G40625" s="515">
        <v>11.447605418520771</v>
      </c>
      <c r="H40625" s="515">
        <v>4.0172766738947905</v>
      </c>
    </row>
    <row r="40626" spans="1:8">
      <c r="A40626" s="513" t="str">
        <f t="shared" si="634"/>
        <v>GuatemalaHombre2045-20500.0472</v>
      </c>
      <c r="B40626" s="513" t="s">
        <v>205</v>
      </c>
      <c r="C40626" s="513" t="s">
        <v>17</v>
      </c>
      <c r="D40626" s="513" t="s">
        <v>469</v>
      </c>
      <c r="E40626" s="514">
        <v>0.04</v>
      </c>
      <c r="F40626" s="513">
        <v>72</v>
      </c>
      <c r="G40626" s="515">
        <v>11.114073636776057</v>
      </c>
      <c r="H40626" s="515">
        <v>4.0197693697381753</v>
      </c>
    </row>
    <row r="40627" spans="1:8">
      <c r="A40627" s="513" t="str">
        <f t="shared" si="634"/>
        <v>GuatemalaHombre2045-20500.0473</v>
      </c>
      <c r="B40627" s="513" t="s">
        <v>205</v>
      </c>
      <c r="C40627" s="513" t="s">
        <v>17</v>
      </c>
      <c r="D40627" s="513" t="s">
        <v>469</v>
      </c>
      <c r="E40627" s="514">
        <v>0.04</v>
      </c>
      <c r="F40627" s="513">
        <v>73</v>
      </c>
      <c r="G40627" s="515">
        <v>10.778572641807703</v>
      </c>
      <c r="H40627" s="515">
        <v>4.0197100491143019</v>
      </c>
    </row>
    <row r="40628" spans="1:8">
      <c r="A40628" s="513" t="str">
        <f t="shared" si="634"/>
        <v>GuatemalaHombre2045-20500.0474</v>
      </c>
      <c r="B40628" s="513" t="s">
        <v>205</v>
      </c>
      <c r="C40628" s="513" t="s">
        <v>17</v>
      </c>
      <c r="D40628" s="513" t="s">
        <v>469</v>
      </c>
      <c r="E40628" s="514">
        <v>0.04</v>
      </c>
      <c r="F40628" s="513">
        <v>74</v>
      </c>
      <c r="G40628" s="515">
        <v>10.449236819004925</v>
      </c>
      <c r="H40628" s="515">
        <v>4.0103803242215639</v>
      </c>
    </row>
    <row r="40629" spans="1:8">
      <c r="A40629" s="513" t="str">
        <f t="shared" si="634"/>
        <v>GuatemalaHombre2045-20500.0475</v>
      </c>
      <c r="B40629" s="513" t="s">
        <v>205</v>
      </c>
      <c r="C40629" s="513" t="s">
        <v>17</v>
      </c>
      <c r="D40629" s="513" t="s">
        <v>469</v>
      </c>
      <c r="E40629" s="514">
        <v>0.04</v>
      </c>
      <c r="F40629" s="513">
        <v>75</v>
      </c>
      <c r="G40629" s="515">
        <v>10.124719150857132</v>
      </c>
      <c r="H40629" s="515">
        <v>3.9928784268178688</v>
      </c>
    </row>
    <row r="40630" spans="1:8">
      <c r="A40630" s="513" t="str">
        <f t="shared" si="634"/>
        <v>GuatemalaHombre2045-20500.0476</v>
      </c>
      <c r="B40630" s="513" t="s">
        <v>205</v>
      </c>
      <c r="C40630" s="513" t="s">
        <v>17</v>
      </c>
      <c r="D40630" s="513" t="s">
        <v>469</v>
      </c>
      <c r="E40630" s="514">
        <v>0.04</v>
      </c>
      <c r="F40630" s="513">
        <v>76</v>
      </c>
      <c r="G40630" s="515">
        <v>9.8036117381929238</v>
      </c>
      <c r="H40630" s="515">
        <v>3.9683601482863557</v>
      </c>
    </row>
    <row r="40631" spans="1:8">
      <c r="A40631" s="513" t="str">
        <f t="shared" si="634"/>
        <v>GuatemalaHombre2045-20500.0477</v>
      </c>
      <c r="B40631" s="513" t="s">
        <v>205</v>
      </c>
      <c r="C40631" s="513" t="s">
        <v>17</v>
      </c>
      <c r="D40631" s="513" t="s">
        <v>469</v>
      </c>
      <c r="E40631" s="514">
        <v>0.04</v>
      </c>
      <c r="F40631" s="513">
        <v>77</v>
      </c>
      <c r="G40631" s="515">
        <v>9.4844257052353633</v>
      </c>
      <c r="H40631" s="515">
        <v>3.9415228188224622</v>
      </c>
    </row>
    <row r="40632" spans="1:8">
      <c r="A40632" s="513" t="str">
        <f t="shared" si="634"/>
        <v>GuatemalaHombre2045-20500.0478</v>
      </c>
      <c r="B40632" s="513" t="s">
        <v>205</v>
      </c>
      <c r="C40632" s="513" t="s">
        <v>17</v>
      </c>
      <c r="D40632" s="513" t="s">
        <v>469</v>
      </c>
      <c r="E40632" s="514">
        <v>0.04</v>
      </c>
      <c r="F40632" s="513">
        <v>78</v>
      </c>
      <c r="G40632" s="515">
        <v>9.1655684397521924</v>
      </c>
      <c r="H40632" s="515">
        <v>3.9136542096486955</v>
      </c>
    </row>
    <row r="40633" spans="1:8">
      <c r="A40633" s="513" t="str">
        <f t="shared" si="634"/>
        <v>GuatemalaHombre2045-20500.0479</v>
      </c>
      <c r="B40633" s="513" t="s">
        <v>205</v>
      </c>
      <c r="C40633" s="513" t="s">
        <v>17</v>
      </c>
      <c r="D40633" s="513" t="s">
        <v>469</v>
      </c>
      <c r="E40633" s="514">
        <v>0.04</v>
      </c>
      <c r="F40633" s="513">
        <v>79</v>
      </c>
      <c r="G40633" s="515">
        <v>8.8747830581800695</v>
      </c>
      <c r="H40633" s="515">
        <v>3.8628087564959857</v>
      </c>
    </row>
    <row r="40634" spans="1:8">
      <c r="A40634" s="513" t="str">
        <f t="shared" si="634"/>
        <v>GuatemalaHombre2045-20500.0480</v>
      </c>
      <c r="B40634" s="513" t="s">
        <v>205</v>
      </c>
      <c r="C40634" s="513" t="s">
        <v>17</v>
      </c>
      <c r="D40634" s="513" t="s">
        <v>469</v>
      </c>
      <c r="E40634" s="514">
        <v>0.04</v>
      </c>
      <c r="F40634" s="513">
        <v>80</v>
      </c>
      <c r="G40634" s="515">
        <v>8.6111343847060784</v>
      </c>
      <c r="H40634" s="515">
        <v>3.7895731169152871</v>
      </c>
    </row>
    <row r="40635" spans="1:8">
      <c r="A40635" s="513" t="str">
        <f t="shared" si="634"/>
        <v>GuatemalaHombre2045-20500.0481</v>
      </c>
      <c r="B40635" s="513" t="s">
        <v>205</v>
      </c>
      <c r="C40635" s="513" t="s">
        <v>17</v>
      </c>
      <c r="D40635" s="513" t="s">
        <v>469</v>
      </c>
      <c r="E40635" s="514">
        <v>0.04</v>
      </c>
      <c r="F40635" s="513">
        <v>81</v>
      </c>
      <c r="G40635" s="515">
        <v>8.3740949236644315</v>
      </c>
      <c r="H40635" s="515">
        <v>3.6940906967931486</v>
      </c>
    </row>
    <row r="40636" spans="1:8">
      <c r="A40636" s="513" t="str">
        <f t="shared" si="634"/>
        <v>GuatemalaHombre2045-20500.0482</v>
      </c>
      <c r="B40636" s="513" t="s">
        <v>205</v>
      </c>
      <c r="C40636" s="513" t="s">
        <v>17</v>
      </c>
      <c r="D40636" s="513" t="s">
        <v>469</v>
      </c>
      <c r="E40636" s="514">
        <v>0.04</v>
      </c>
      <c r="F40636" s="513">
        <v>82</v>
      </c>
      <c r="G40636" s="515">
        <v>8.1635754298851708</v>
      </c>
      <c r="H40636" s="515">
        <v>3.5844968141342988</v>
      </c>
    </row>
    <row r="40637" spans="1:8">
      <c r="A40637" s="513" t="str">
        <f t="shared" si="634"/>
        <v>GuatemalaHombre2045-20500.0483</v>
      </c>
      <c r="B40637" s="513" t="s">
        <v>205</v>
      </c>
      <c r="C40637" s="513" t="s">
        <v>17</v>
      </c>
      <c r="D40637" s="513" t="s">
        <v>469</v>
      </c>
      <c r="E40637" s="514">
        <v>0.04</v>
      </c>
      <c r="F40637" s="513">
        <v>83</v>
      </c>
      <c r="G40637" s="515">
        <v>7.9799726914623159</v>
      </c>
      <c r="H40637" s="515">
        <v>3.4589213051422574</v>
      </c>
    </row>
    <row r="40638" spans="1:8">
      <c r="A40638" s="513" t="str">
        <f t="shared" si="634"/>
        <v>GuatemalaHombre2045-20500.0484</v>
      </c>
      <c r="B40638" s="513" t="s">
        <v>205</v>
      </c>
      <c r="C40638" s="513" t="s">
        <v>17</v>
      </c>
      <c r="D40638" s="513" t="s">
        <v>469</v>
      </c>
      <c r="E40638" s="514">
        <v>0.04</v>
      </c>
      <c r="F40638" s="513">
        <v>84</v>
      </c>
      <c r="G40638" s="515">
        <v>7.6918753057284048</v>
      </c>
      <c r="H40638" s="515">
        <v>3.4161727252567693</v>
      </c>
    </row>
    <row r="40639" spans="1:8">
      <c r="A40639" s="513" t="str">
        <f t="shared" si="634"/>
        <v>GuatemalaHombre2045-20500.0485</v>
      </c>
      <c r="B40639" s="513" t="s">
        <v>205</v>
      </c>
      <c r="C40639" s="513" t="s">
        <v>17</v>
      </c>
      <c r="D40639" s="513" t="s">
        <v>469</v>
      </c>
      <c r="E40639" s="514">
        <v>0.04</v>
      </c>
      <c r="F40639" s="513">
        <v>85</v>
      </c>
      <c r="G40639" s="515">
        <v>7.4077286326233187</v>
      </c>
      <c r="H40639" s="515">
        <v>3.3749643777443374</v>
      </c>
    </row>
    <row r="40640" spans="1:8">
      <c r="A40640" s="513" t="str">
        <f t="shared" si="634"/>
        <v>GuatemalaHombre2045-20500.0486</v>
      </c>
      <c r="B40640" s="513" t="s">
        <v>205</v>
      </c>
      <c r="C40640" s="513" t="s">
        <v>17</v>
      </c>
      <c r="D40640" s="513" t="s">
        <v>469</v>
      </c>
      <c r="E40640" s="514">
        <v>0.04</v>
      </c>
      <c r="F40640" s="513">
        <v>86</v>
      </c>
      <c r="G40640" s="515">
        <v>7.1278380443864684</v>
      </c>
      <c r="H40640" s="515">
        <v>3.334141125449035</v>
      </c>
    </row>
    <row r="40641" spans="1:8">
      <c r="A40641" s="513" t="str">
        <f t="shared" si="634"/>
        <v>GuatemalaHombre2045-20500.0487</v>
      </c>
      <c r="B40641" s="513" t="s">
        <v>205</v>
      </c>
      <c r="C40641" s="513" t="s">
        <v>17</v>
      </c>
      <c r="D40641" s="513" t="s">
        <v>469</v>
      </c>
      <c r="E40641" s="514">
        <v>0.04</v>
      </c>
      <c r="F40641" s="513">
        <v>87</v>
      </c>
      <c r="G40641" s="515">
        <v>6.8524965991939997</v>
      </c>
      <c r="H40641" s="515">
        <v>3.2554171165137995</v>
      </c>
    </row>
    <row r="40642" spans="1:8">
      <c r="A40642" s="513" t="str">
        <f t="shared" si="634"/>
        <v>GuatemalaHombre2045-20500.0488</v>
      </c>
      <c r="B40642" s="513" t="s">
        <v>205</v>
      </c>
      <c r="C40642" s="513" t="s">
        <v>17</v>
      </c>
      <c r="D40642" s="513" t="s">
        <v>469</v>
      </c>
      <c r="E40642" s="514">
        <v>0.04</v>
      </c>
      <c r="F40642" s="513">
        <v>88</v>
      </c>
      <c r="G40642" s="515">
        <v>6.5819836091848547</v>
      </c>
      <c r="H40642" s="515">
        <v>3.1732671064236029</v>
      </c>
    </row>
    <row r="40643" spans="1:8">
      <c r="A40643" s="513" t="str">
        <f t="shared" ref="A40643:A40706" si="635">B40643&amp;C40643&amp;D40643&amp;E40643&amp;F40643</f>
        <v>GuatemalaHombre2045-20500.0489</v>
      </c>
      <c r="B40643" s="513" t="s">
        <v>205</v>
      </c>
      <c r="C40643" s="513" t="s">
        <v>17</v>
      </c>
      <c r="D40643" s="513" t="s">
        <v>469</v>
      </c>
      <c r="E40643" s="514">
        <v>0.04</v>
      </c>
      <c r="F40643" s="513">
        <v>89</v>
      </c>
      <c r="G40643" s="515">
        <v>6.316563440858503</v>
      </c>
      <c r="H40643" s="515">
        <v>3.0879588588119238</v>
      </c>
    </row>
    <row r="40644" spans="1:8">
      <c r="A40644" s="513" t="str">
        <f t="shared" si="635"/>
        <v>GuatemalaHombre2045-20500.0490</v>
      </c>
      <c r="B40644" s="513" t="s">
        <v>205</v>
      </c>
      <c r="C40644" s="513" t="s">
        <v>17</v>
      </c>
      <c r="D40644" s="513" t="s">
        <v>469</v>
      </c>
      <c r="E40644" s="514">
        <v>0.04</v>
      </c>
      <c r="F40644" s="513">
        <v>90</v>
      </c>
      <c r="G40644" s="515">
        <v>6.0564841580467084</v>
      </c>
      <c r="H40644" s="515">
        <v>2.9997745013612893</v>
      </c>
    </row>
    <row r="40645" spans="1:8">
      <c r="A40645" s="513" t="str">
        <f t="shared" si="635"/>
        <v>GuatemalaHombre2045-20500.0491</v>
      </c>
      <c r="B40645" s="513" t="s">
        <v>205</v>
      </c>
      <c r="C40645" s="513" t="s">
        <v>17</v>
      </c>
      <c r="D40645" s="513" t="s">
        <v>469</v>
      </c>
      <c r="E40645" s="514">
        <v>0.04</v>
      </c>
      <c r="F40645" s="513">
        <v>91</v>
      </c>
      <c r="G40645" s="515">
        <v>5.8019764938302476</v>
      </c>
      <c r="H40645" s="515">
        <v>2.9090082443654168</v>
      </c>
    </row>
    <row r="40646" spans="1:8">
      <c r="A40646" s="513" t="str">
        <f t="shared" si="635"/>
        <v>GuatemalaHombre2045-20500.0492</v>
      </c>
      <c r="B40646" s="513" t="s">
        <v>205</v>
      </c>
      <c r="C40646" s="513" t="s">
        <v>17</v>
      </c>
      <c r="D40646" s="513" t="s">
        <v>469</v>
      </c>
      <c r="E40646" s="514">
        <v>0.04</v>
      </c>
      <c r="F40646" s="513">
        <v>92</v>
      </c>
      <c r="G40646" s="515">
        <v>5.5532527463606822</v>
      </c>
      <c r="H40646" s="515">
        <v>2.8159639630658071</v>
      </c>
    </row>
    <row r="40647" spans="1:8">
      <c r="A40647" s="513" t="str">
        <f t="shared" si="635"/>
        <v>GuatemalaHombre2045-20500.0493</v>
      </c>
      <c r="B40647" s="513" t="s">
        <v>205</v>
      </c>
      <c r="C40647" s="513" t="s">
        <v>17</v>
      </c>
      <c r="D40647" s="513" t="s">
        <v>469</v>
      </c>
      <c r="E40647" s="514">
        <v>0.04</v>
      </c>
      <c r="F40647" s="513">
        <v>93</v>
      </c>
      <c r="G40647" s="515">
        <v>5.310505988184917</v>
      </c>
      <c r="H40647" s="515">
        <v>2.7209524800081146</v>
      </c>
    </row>
    <row r="40648" spans="1:8">
      <c r="A40648" s="513" t="str">
        <f t="shared" si="635"/>
        <v>GuatemalaHombre2045-20500.0494</v>
      </c>
      <c r="B40648" s="513" t="s">
        <v>205</v>
      </c>
      <c r="C40648" s="513" t="s">
        <v>17</v>
      </c>
      <c r="D40648" s="513" t="s">
        <v>469</v>
      </c>
      <c r="E40648" s="514">
        <v>0.04</v>
      </c>
      <c r="F40648" s="513">
        <v>94</v>
      </c>
      <c r="G40648" s="515">
        <v>5.0739092877079459</v>
      </c>
      <c r="H40648" s="515">
        <v>2.6242888274646461</v>
      </c>
    </row>
    <row r="40649" spans="1:8">
      <c r="A40649" s="513" t="str">
        <f t="shared" si="635"/>
        <v>GuatemalaHombre2045-20500.0495</v>
      </c>
      <c r="B40649" s="513" t="s">
        <v>205</v>
      </c>
      <c r="C40649" s="513" t="s">
        <v>17</v>
      </c>
      <c r="D40649" s="513" t="s">
        <v>469</v>
      </c>
      <c r="E40649" s="514">
        <v>0.04</v>
      </c>
      <c r="F40649" s="513">
        <v>95</v>
      </c>
      <c r="G40649" s="515">
        <v>4.8436150376821736</v>
      </c>
      <c r="H40649" s="515">
        <v>2.5262892722390644</v>
      </c>
    </row>
    <row r="40650" spans="1:8">
      <c r="A40650" s="513" t="str">
        <f t="shared" si="635"/>
        <v>GuatemalaHombre2045-20500.0496</v>
      </c>
      <c r="B40650" s="513" t="s">
        <v>205</v>
      </c>
      <c r="C40650" s="513" t="s">
        <v>17</v>
      </c>
      <c r="D40650" s="513" t="s">
        <v>469</v>
      </c>
      <c r="E40650" s="514">
        <v>0.04</v>
      </c>
      <c r="F40650" s="513">
        <v>96</v>
      </c>
      <c r="G40650" s="515">
        <v>4.6197545015895614</v>
      </c>
      <c r="H40650" s="515">
        <v>2.4272681730547125</v>
      </c>
    </row>
    <row r="40651" spans="1:8">
      <c r="A40651" s="513" t="str">
        <f t="shared" si="635"/>
        <v>GuatemalaHombre2045-20500.0497</v>
      </c>
      <c r="B40651" s="513" t="s">
        <v>205</v>
      </c>
      <c r="C40651" s="513" t="s">
        <v>17</v>
      </c>
      <c r="D40651" s="513" t="s">
        <v>469</v>
      </c>
      <c r="E40651" s="514">
        <v>0.04</v>
      </c>
      <c r="F40651" s="513">
        <v>97</v>
      </c>
      <c r="G40651" s="515">
        <v>4.4024375153652144</v>
      </c>
      <c r="H40651" s="515">
        <v>2.3275345553202085</v>
      </c>
    </row>
    <row r="40652" spans="1:8">
      <c r="A40652" s="513" t="str">
        <f t="shared" si="635"/>
        <v>GuatemalaHombre2045-20500.0498</v>
      </c>
      <c r="B40652" s="513" t="s">
        <v>205</v>
      </c>
      <c r="C40652" s="513" t="s">
        <v>17</v>
      </c>
      <c r="D40652" s="513" t="s">
        <v>469</v>
      </c>
      <c r="E40652" s="514">
        <v>0.04</v>
      </c>
      <c r="F40652" s="513">
        <v>98</v>
      </c>
      <c r="G40652" s="515">
        <v>4.1917520182489127</v>
      </c>
      <c r="H40652" s="515">
        <v>2.2273887123920337</v>
      </c>
    </row>
    <row r="40653" spans="1:8">
      <c r="A40653" s="513" t="str">
        <f t="shared" si="635"/>
        <v>GuatemalaHombre2045-20500.0499</v>
      </c>
      <c r="B40653" s="513" t="s">
        <v>205</v>
      </c>
      <c r="C40653" s="513" t="s">
        <v>17</v>
      </c>
      <c r="D40653" s="513" t="s">
        <v>469</v>
      </c>
      <c r="E40653" s="514">
        <v>0.04</v>
      </c>
      <c r="F40653" s="513">
        <v>99</v>
      </c>
      <c r="G40653" s="515">
        <v>3.98776414325433</v>
      </c>
      <c r="H40653" s="515">
        <v>2.1271180422354767</v>
      </c>
    </row>
    <row r="40654" spans="1:8">
      <c r="A40654" s="513" t="str">
        <f t="shared" si="635"/>
        <v>GuatemalaHombre2045-20500.04100</v>
      </c>
      <c r="B40654" s="513" t="s">
        <v>205</v>
      </c>
      <c r="C40654" s="513" t="s">
        <v>17</v>
      </c>
      <c r="D40654" s="513" t="s">
        <v>469</v>
      </c>
      <c r="E40654" s="514">
        <v>0.04</v>
      </c>
      <c r="F40654" s="513">
        <v>100</v>
      </c>
      <c r="G40654" s="515">
        <v>3.7905177514334505</v>
      </c>
      <c r="H40654" s="515">
        <v>2.0269928119924479</v>
      </c>
    </row>
    <row r="40655" spans="1:8">
      <c r="A40655" s="513" t="str">
        <f t="shared" si="635"/>
        <v>GuatemalaHombre2045-20500.04101</v>
      </c>
      <c r="B40655" s="513" t="s">
        <v>205</v>
      </c>
      <c r="C40655" s="513" t="s">
        <v>17</v>
      </c>
      <c r="D40655" s="513" t="s">
        <v>469</v>
      </c>
      <c r="E40655" s="514">
        <v>0.04</v>
      </c>
      <c r="F40655" s="513">
        <v>101</v>
      </c>
      <c r="G40655" s="515">
        <v>3.6000345387580333</v>
      </c>
      <c r="H40655" s="515">
        <v>1.9272605360522606</v>
      </c>
    </row>
    <row r="40656" spans="1:8">
      <c r="A40656" s="513" t="str">
        <f t="shared" si="635"/>
        <v>GuatemalaHombre2045-20500.04102</v>
      </c>
      <c r="B40656" s="513" t="s">
        <v>205</v>
      </c>
      <c r="C40656" s="513" t="s">
        <v>17</v>
      </c>
      <c r="D40656" s="513" t="s">
        <v>469</v>
      </c>
      <c r="E40656" s="514">
        <v>0.04</v>
      </c>
      <c r="F40656" s="513">
        <v>102</v>
      </c>
      <c r="G40656" s="515">
        <v>3.416313376598497</v>
      </c>
      <c r="H40656" s="515">
        <v>1.8281393404368869</v>
      </c>
    </row>
    <row r="40657" spans="1:8">
      <c r="A40657" s="513" t="str">
        <f t="shared" si="635"/>
        <v>GuatemalaHombre2045-20500.04103</v>
      </c>
      <c r="B40657" s="513" t="s">
        <v>205</v>
      </c>
      <c r="C40657" s="513" t="s">
        <v>17</v>
      </c>
      <c r="D40657" s="513" t="s">
        <v>469</v>
      </c>
      <c r="E40657" s="514">
        <v>0.04</v>
      </c>
      <c r="F40657" s="513">
        <v>103</v>
      </c>
      <c r="G40657" s="515">
        <v>3.2393294049516839</v>
      </c>
      <c r="H40657" s="515">
        <v>1.7298088151559106</v>
      </c>
    </row>
    <row r="40658" spans="1:8">
      <c r="A40658" s="513" t="str">
        <f t="shared" si="635"/>
        <v>GuatemalaHombre2045-20500.04104</v>
      </c>
      <c r="B40658" s="513" t="s">
        <v>205</v>
      </c>
      <c r="C40658" s="513" t="s">
        <v>17</v>
      </c>
      <c r="D40658" s="513" t="s">
        <v>469</v>
      </c>
      <c r="E40658" s="514">
        <v>0.04</v>
      </c>
      <c r="F40658" s="513">
        <v>104</v>
      </c>
      <c r="G40658" s="515">
        <v>3.0690320615678091</v>
      </c>
      <c r="H40658" s="515">
        <v>1.63239678682802</v>
      </c>
    </row>
    <row r="40659" spans="1:8">
      <c r="A40659" s="513" t="str">
        <f t="shared" si="635"/>
        <v>GuatemalaHombre2045-20500.04105</v>
      </c>
      <c r="B40659" s="513" t="s">
        <v>205</v>
      </c>
      <c r="C40659" s="513" t="s">
        <v>17</v>
      </c>
      <c r="D40659" s="513" t="s">
        <v>469</v>
      </c>
      <c r="E40659" s="514">
        <v>0.04</v>
      </c>
      <c r="F40659" s="513">
        <v>105</v>
      </c>
      <c r="G40659" s="515">
        <v>2.9053410989815371</v>
      </c>
      <c r="H40659" s="515">
        <v>1.5359593673440028</v>
      </c>
    </row>
    <row r="40660" spans="1:8">
      <c r="A40660" s="513" t="str">
        <f t="shared" si="635"/>
        <v>GuatemalaHombre2045-20500.04106</v>
      </c>
      <c r="B40660" s="513" t="s">
        <v>205</v>
      </c>
      <c r="C40660" s="513" t="s">
        <v>17</v>
      </c>
      <c r="D40660" s="513" t="s">
        <v>469</v>
      </c>
      <c r="E40660" s="514">
        <v>0.04</v>
      </c>
      <c r="F40660" s="513">
        <v>106</v>
      </c>
      <c r="G40660" s="515">
        <v>2.7481387172767349</v>
      </c>
      <c r="H40660" s="515">
        <v>1.4404488547205843</v>
      </c>
    </row>
    <row r="40661" spans="1:8">
      <c r="A40661" s="513" t="str">
        <f t="shared" si="635"/>
        <v>GuatemalaHombre2045-20500.04107</v>
      </c>
      <c r="B40661" s="513" t="s">
        <v>205</v>
      </c>
      <c r="C40661" s="513" t="s">
        <v>17</v>
      </c>
      <c r="D40661" s="513" t="s">
        <v>469</v>
      </c>
      <c r="E40661" s="514">
        <v>0.04</v>
      </c>
      <c r="F40661" s="513">
        <v>107</v>
      </c>
      <c r="G40661" s="515">
        <v>2.5972531763242106</v>
      </c>
      <c r="H40661" s="515">
        <v>1.3456607001480911</v>
      </c>
    </row>
    <row r="40662" spans="1:8">
      <c r="A40662" s="513" t="str">
        <f t="shared" si="635"/>
        <v>GuatemalaHombre2045-20500.04108</v>
      </c>
      <c r="B40662" s="513" t="s">
        <v>205</v>
      </c>
      <c r="C40662" s="513" t="s">
        <v>17</v>
      </c>
      <c r="D40662" s="513" t="s">
        <v>469</v>
      </c>
      <c r="E40662" s="514">
        <v>0.04</v>
      </c>
      <c r="F40662" s="513">
        <v>108</v>
      </c>
      <c r="G40662" s="515">
        <v>2.4524262821052343</v>
      </c>
      <c r="H40662" s="515">
        <v>1.2511413549463306</v>
      </c>
    </row>
    <row r="40663" spans="1:8">
      <c r="A40663" s="513" t="str">
        <f t="shared" si="635"/>
        <v>GuatemalaHombre2045-20500.04109</v>
      </c>
      <c r="B40663" s="513" t="s">
        <v>205</v>
      </c>
      <c r="C40663" s="513" t="s">
        <v>17</v>
      </c>
      <c r="D40663" s="513" t="s">
        <v>469</v>
      </c>
      <c r="E40663" s="514">
        <v>0.04</v>
      </c>
      <c r="F40663" s="513">
        <v>109</v>
      </c>
      <c r="G40663" s="515">
        <v>2.3132446843663845</v>
      </c>
      <c r="H40663" s="515">
        <v>1.1560238097379916</v>
      </c>
    </row>
    <row r="40664" spans="1:8">
      <c r="A40664" s="513" t="str">
        <f t="shared" si="635"/>
        <v>GuatemalaHombre2045-20500.04110</v>
      </c>
      <c r="B40664" s="513" t="s">
        <v>205</v>
      </c>
      <c r="C40664" s="513" t="s">
        <v>17</v>
      </c>
      <c r="D40664" s="513" t="s">
        <v>469</v>
      </c>
      <c r="E40664" s="514">
        <v>0.04</v>
      </c>
      <c r="F40664" s="513">
        <v>110</v>
      </c>
      <c r="G40664" s="515">
        <v>2.178990673934059</v>
      </c>
      <c r="H40664" s="515">
        <v>1.0587244489355163</v>
      </c>
    </row>
    <row r="40665" spans="1:8">
      <c r="A40665" s="513" t="str">
        <f t="shared" si="635"/>
        <v>GuatemalaHombre2045-20500.04111</v>
      </c>
      <c r="B40665" s="513" t="s">
        <v>205</v>
      </c>
      <c r="C40665" s="513" t="s">
        <v>17</v>
      </c>
      <c r="D40665" s="513" t="s">
        <v>469</v>
      </c>
      <c r="E40665" s="514">
        <v>0.04</v>
      </c>
      <c r="F40665" s="513">
        <v>111</v>
      </c>
      <c r="G40665" s="515">
        <v>2.023796964789244</v>
      </c>
      <c r="H40665" s="515">
        <v>0.95637007933146501</v>
      </c>
    </row>
    <row r="40666" spans="1:8">
      <c r="A40666" s="513" t="str">
        <f t="shared" si="635"/>
        <v>GuatemalaHombre2045-20500.04112</v>
      </c>
      <c r="B40666" s="513" t="s">
        <v>205</v>
      </c>
      <c r="C40666" s="513" t="s">
        <v>17</v>
      </c>
      <c r="D40666" s="513" t="s">
        <v>469</v>
      </c>
      <c r="E40666" s="514">
        <v>0.04</v>
      </c>
      <c r="F40666" s="513">
        <v>112</v>
      </c>
      <c r="G40666" s="515">
        <v>1.8735138031293759</v>
      </c>
      <c r="H40666" s="515">
        <v>0.8436982815076487</v>
      </c>
    </row>
    <row r="40667" spans="1:8">
      <c r="A40667" s="513" t="str">
        <f t="shared" si="635"/>
        <v>GuatemalaHombre2045-20500.04113</v>
      </c>
      <c r="B40667" s="513" t="s">
        <v>205</v>
      </c>
      <c r="C40667" s="513" t="s">
        <v>17</v>
      </c>
      <c r="D40667" s="513" t="s">
        <v>469</v>
      </c>
      <c r="E40667" s="514">
        <v>0.04</v>
      </c>
      <c r="F40667" s="513">
        <v>113</v>
      </c>
      <c r="G40667" s="515">
        <v>1.6957392546661942</v>
      </c>
      <c r="H40667" s="515">
        <v>0.71098205078421151</v>
      </c>
    </row>
    <row r="40668" spans="1:8">
      <c r="A40668" s="513" t="str">
        <f t="shared" si="635"/>
        <v>GuatemalaHombre2045-20500.04114</v>
      </c>
      <c r="B40668" s="513" t="s">
        <v>205</v>
      </c>
      <c r="C40668" s="513" t="s">
        <v>17</v>
      </c>
      <c r="D40668" s="513" t="s">
        <v>469</v>
      </c>
      <c r="E40668" s="514">
        <v>0.04</v>
      </c>
      <c r="F40668" s="513">
        <v>114</v>
      </c>
      <c r="G40668" s="515">
        <v>1.6260048698328919</v>
      </c>
      <c r="H40668" s="515">
        <v>0.54059113179916862</v>
      </c>
    </row>
    <row r="40669" spans="1:8">
      <c r="A40669" s="513" t="str">
        <f t="shared" si="635"/>
        <v>GuatemalaHombre2045-20500.04115</v>
      </c>
      <c r="B40669" s="513" t="s">
        <v>205</v>
      </c>
      <c r="C40669" s="513" t="s">
        <v>17</v>
      </c>
      <c r="D40669" s="513" t="s">
        <v>469</v>
      </c>
      <c r="E40669" s="514">
        <v>0.04</v>
      </c>
      <c r="F40669" s="513">
        <v>115</v>
      </c>
      <c r="G40669" s="515">
        <v>1.4061949940828176</v>
      </c>
      <c r="H40669" s="515">
        <v>0.54938369989395142</v>
      </c>
    </row>
    <row r="40670" spans="1:8">
      <c r="A40670" s="513" t="str">
        <f t="shared" si="635"/>
        <v>GuatemalaHombre2045-20500.04116</v>
      </c>
      <c r="B40670" s="513" t="s">
        <v>205</v>
      </c>
      <c r="C40670" s="513" t="s">
        <v>17</v>
      </c>
      <c r="D40670" s="513" t="s">
        <v>469</v>
      </c>
      <c r="E40670" s="514">
        <v>0.04</v>
      </c>
      <c r="F40670" s="513">
        <v>116</v>
      </c>
      <c r="G40670" s="515">
        <v>1</v>
      </c>
      <c r="H40670" s="515">
        <v>0</v>
      </c>
    </row>
    <row r="40671" spans="1:8">
      <c r="A40671" s="513" t="str">
        <f t="shared" si="635"/>
        <v>GuatemalaHombre2045-20500.0550</v>
      </c>
      <c r="B40671" s="513" t="s">
        <v>205</v>
      </c>
      <c r="C40671" s="513" t="s">
        <v>17</v>
      </c>
      <c r="D40671" s="513" t="s">
        <v>469</v>
      </c>
      <c r="E40671" s="514">
        <v>0.05</v>
      </c>
      <c r="F40671" s="513">
        <v>50</v>
      </c>
      <c r="G40671" s="515">
        <v>15.741177554807095</v>
      </c>
      <c r="H40671" s="515">
        <v>2.4162870480913972</v>
      </c>
    </row>
    <row r="40672" spans="1:8">
      <c r="A40672" s="513" t="str">
        <f t="shared" si="635"/>
        <v>GuatemalaHombre2045-20500.0551</v>
      </c>
      <c r="B40672" s="513" t="s">
        <v>205</v>
      </c>
      <c r="C40672" s="513" t="s">
        <v>17</v>
      </c>
      <c r="D40672" s="513" t="s">
        <v>469</v>
      </c>
      <c r="E40672" s="514">
        <v>0.05</v>
      </c>
      <c r="F40672" s="513">
        <v>51</v>
      </c>
      <c r="G40672" s="515">
        <v>15.556900383936497</v>
      </c>
      <c r="H40672" s="515">
        <v>2.4705024518030432</v>
      </c>
    </row>
    <row r="40673" spans="1:8">
      <c r="A40673" s="513" t="str">
        <f t="shared" si="635"/>
        <v>GuatemalaHombre2045-20500.0552</v>
      </c>
      <c r="B40673" s="513" t="s">
        <v>205</v>
      </c>
      <c r="C40673" s="513" t="s">
        <v>17</v>
      </c>
      <c r="D40673" s="513" t="s">
        <v>469</v>
      </c>
      <c r="E40673" s="514">
        <v>0.05</v>
      </c>
      <c r="F40673" s="513">
        <v>52</v>
      </c>
      <c r="G40673" s="515">
        <v>15.365648602535863</v>
      </c>
      <c r="H40673" s="515">
        <v>2.5260557994038422</v>
      </c>
    </row>
    <row r="40674" spans="1:8">
      <c r="A40674" s="513" t="str">
        <f t="shared" si="635"/>
        <v>GuatemalaHombre2045-20500.0553</v>
      </c>
      <c r="B40674" s="513" t="s">
        <v>205</v>
      </c>
      <c r="C40674" s="513" t="s">
        <v>17</v>
      </c>
      <c r="D40674" s="513" t="s">
        <v>469</v>
      </c>
      <c r="E40674" s="514">
        <v>0.05</v>
      </c>
      <c r="F40674" s="513">
        <v>53</v>
      </c>
      <c r="G40674" s="515">
        <v>15.166954940552509</v>
      </c>
      <c r="H40674" s="515">
        <v>2.5832210978115464</v>
      </c>
    </row>
    <row r="40675" spans="1:8">
      <c r="A40675" s="513" t="str">
        <f t="shared" si="635"/>
        <v>GuatemalaHombre2045-20500.0554</v>
      </c>
      <c r="B40675" s="513" t="s">
        <v>205</v>
      </c>
      <c r="C40675" s="513" t="s">
        <v>17</v>
      </c>
      <c r="D40675" s="513" t="s">
        <v>469</v>
      </c>
      <c r="E40675" s="514">
        <v>0.05</v>
      </c>
      <c r="F40675" s="513">
        <v>54</v>
      </c>
      <c r="G40675" s="515">
        <v>14.963274766572312</v>
      </c>
      <c r="H40675" s="515">
        <v>2.639521962216655</v>
      </c>
    </row>
    <row r="40676" spans="1:8">
      <c r="A40676" s="513" t="str">
        <f t="shared" si="635"/>
        <v>GuatemalaHombre2045-20500.0555</v>
      </c>
      <c r="B40676" s="513" t="s">
        <v>205</v>
      </c>
      <c r="C40676" s="513" t="s">
        <v>17</v>
      </c>
      <c r="D40676" s="513" t="s">
        <v>469</v>
      </c>
      <c r="E40676" s="514">
        <v>0.05</v>
      </c>
      <c r="F40676" s="513">
        <v>55</v>
      </c>
      <c r="G40676" s="515">
        <v>14.754159536590572</v>
      </c>
      <c r="H40676" s="515">
        <v>2.6951538429417119</v>
      </c>
    </row>
    <row r="40677" spans="1:8">
      <c r="A40677" s="513" t="str">
        <f t="shared" si="635"/>
        <v>GuatemalaHombre2045-20500.0556</v>
      </c>
      <c r="B40677" s="513" t="s">
        <v>205</v>
      </c>
      <c r="C40677" s="513" t="s">
        <v>17</v>
      </c>
      <c r="D40677" s="513" t="s">
        <v>469</v>
      </c>
      <c r="E40677" s="514">
        <v>0.05</v>
      </c>
      <c r="F40677" s="513">
        <v>56</v>
      </c>
      <c r="G40677" s="515">
        <v>14.53912845622945</v>
      </c>
      <c r="H40677" s="515">
        <v>2.750333526114856</v>
      </c>
    </row>
    <row r="40678" spans="1:8">
      <c r="A40678" s="513" t="str">
        <f t="shared" si="635"/>
        <v>GuatemalaHombre2045-20500.0557</v>
      </c>
      <c r="B40678" s="513" t="s">
        <v>205</v>
      </c>
      <c r="C40678" s="513" t="s">
        <v>17</v>
      </c>
      <c r="D40678" s="513" t="s">
        <v>469</v>
      </c>
      <c r="E40678" s="514">
        <v>0.05</v>
      </c>
      <c r="F40678" s="513">
        <v>57</v>
      </c>
      <c r="G40678" s="515">
        <v>14.317665841412682</v>
      </c>
      <c r="H40678" s="515">
        <v>2.8055686620279432</v>
      </c>
    </row>
    <row r="40679" spans="1:8">
      <c r="A40679" s="513" t="str">
        <f t="shared" si="635"/>
        <v>GuatemalaHombre2045-20500.0558</v>
      </c>
      <c r="B40679" s="513" t="s">
        <v>205</v>
      </c>
      <c r="C40679" s="513" t="s">
        <v>17</v>
      </c>
      <c r="D40679" s="513" t="s">
        <v>469</v>
      </c>
      <c r="E40679" s="514">
        <v>0.05</v>
      </c>
      <c r="F40679" s="513">
        <v>58</v>
      </c>
      <c r="G40679" s="515">
        <v>14.089218268132409</v>
      </c>
      <c r="H40679" s="515">
        <v>2.8611420400772309</v>
      </c>
    </row>
    <row r="40680" spans="1:8">
      <c r="A40680" s="513" t="str">
        <f t="shared" si="635"/>
        <v>GuatemalaHombre2045-20500.0559</v>
      </c>
      <c r="B40680" s="513" t="s">
        <v>205</v>
      </c>
      <c r="C40680" s="513" t="s">
        <v>17</v>
      </c>
      <c r="D40680" s="513" t="s">
        <v>469</v>
      </c>
      <c r="E40680" s="514">
        <v>0.05</v>
      </c>
      <c r="F40680" s="513">
        <v>59</v>
      </c>
      <c r="G40680" s="515">
        <v>13.855174539433419</v>
      </c>
      <c r="H40680" s="515">
        <v>2.9155718030876758</v>
      </c>
    </row>
    <row r="40681" spans="1:8">
      <c r="A40681" s="513" t="str">
        <f t="shared" si="635"/>
        <v>GuatemalaHombre2045-20500.0560</v>
      </c>
      <c r="B40681" s="513" t="s">
        <v>205</v>
      </c>
      <c r="C40681" s="513" t="s">
        <v>17</v>
      </c>
      <c r="D40681" s="513" t="s">
        <v>469</v>
      </c>
      <c r="E40681" s="514">
        <v>0.05</v>
      </c>
      <c r="F40681" s="513">
        <v>60</v>
      </c>
      <c r="G40681" s="515">
        <v>13.61494554511397</v>
      </c>
      <c r="H40681" s="515">
        <v>2.9691641010797536</v>
      </c>
    </row>
    <row r="40682" spans="1:8">
      <c r="A40682" s="513" t="str">
        <f t="shared" si="635"/>
        <v>GuatemalaHombre2045-20500.0561</v>
      </c>
      <c r="B40682" s="513" t="s">
        <v>205</v>
      </c>
      <c r="C40682" s="513" t="s">
        <v>17</v>
      </c>
      <c r="D40682" s="513" t="s">
        <v>469</v>
      </c>
      <c r="E40682" s="514">
        <v>0.05</v>
      </c>
      <c r="F40682" s="513">
        <v>61</v>
      </c>
      <c r="G40682" s="515">
        <v>13.367896784398413</v>
      </c>
      <c r="H40682" s="515">
        <v>3.0222591084301746</v>
      </c>
    </row>
    <row r="40683" spans="1:8">
      <c r="A40683" s="513" t="str">
        <f t="shared" si="635"/>
        <v>GuatemalaHombre2045-20500.0562</v>
      </c>
      <c r="B40683" s="513" t="s">
        <v>205</v>
      </c>
      <c r="C40683" s="513" t="s">
        <v>17</v>
      </c>
      <c r="D40683" s="513" t="s">
        <v>469</v>
      </c>
      <c r="E40683" s="514">
        <v>0.05</v>
      </c>
      <c r="F40683" s="513">
        <v>62</v>
      </c>
      <c r="G40683" s="515">
        <v>13.113344195493049</v>
      </c>
      <c r="H40683" s="515">
        <v>3.0758069731907147</v>
      </c>
    </row>
    <row r="40684" spans="1:8">
      <c r="A40684" s="513" t="str">
        <f t="shared" si="635"/>
        <v>GuatemalaHombre2045-20500.0563</v>
      </c>
      <c r="B40684" s="513" t="s">
        <v>205</v>
      </c>
      <c r="C40684" s="513" t="s">
        <v>17</v>
      </c>
      <c r="D40684" s="513" t="s">
        <v>469</v>
      </c>
      <c r="E40684" s="514">
        <v>0.05</v>
      </c>
      <c r="F40684" s="513">
        <v>63</v>
      </c>
      <c r="G40684" s="515">
        <v>12.850549627539561</v>
      </c>
      <c r="H40684" s="515">
        <v>3.1302592152516318</v>
      </c>
    </row>
    <row r="40685" spans="1:8">
      <c r="A40685" s="513" t="str">
        <f t="shared" si="635"/>
        <v>GuatemalaHombre2045-20500.0564</v>
      </c>
      <c r="B40685" s="513" t="s">
        <v>205</v>
      </c>
      <c r="C40685" s="513" t="s">
        <v>17</v>
      </c>
      <c r="D40685" s="513" t="s">
        <v>469</v>
      </c>
      <c r="E40685" s="514">
        <v>0.05</v>
      </c>
      <c r="F40685" s="513">
        <v>64</v>
      </c>
      <c r="G40685" s="515">
        <v>12.584791934735726</v>
      </c>
      <c r="H40685" s="515">
        <v>3.1807351810802085</v>
      </c>
    </row>
    <row r="40686" spans="1:8">
      <c r="A40686" s="513" t="str">
        <f t="shared" si="635"/>
        <v>GuatemalaHombre2045-20500.0565</v>
      </c>
      <c r="B40686" s="513" t="s">
        <v>205</v>
      </c>
      <c r="C40686" s="513" t="s">
        <v>17</v>
      </c>
      <c r="D40686" s="513" t="s">
        <v>469</v>
      </c>
      <c r="E40686" s="514">
        <v>0.05</v>
      </c>
      <c r="F40686" s="513">
        <v>65</v>
      </c>
      <c r="G40686" s="515">
        <v>12.315332789114095</v>
      </c>
      <c r="H40686" s="515">
        <v>3.2276962560564999</v>
      </c>
    </row>
    <row r="40687" spans="1:8">
      <c r="A40687" s="513" t="str">
        <f t="shared" si="635"/>
        <v>GuatemalaHombre2045-20500.0566</v>
      </c>
      <c r="B40687" s="513" t="s">
        <v>205</v>
      </c>
      <c r="C40687" s="513" t="s">
        <v>17</v>
      </c>
      <c r="D40687" s="513" t="s">
        <v>469</v>
      </c>
      <c r="E40687" s="514">
        <v>0.05</v>
      </c>
      <c r="F40687" s="513">
        <v>66</v>
      </c>
      <c r="G40687" s="515">
        <v>12.041374955032463</v>
      </c>
      <c r="H40687" s="515">
        <v>3.2716508553701735</v>
      </c>
    </row>
    <row r="40688" spans="1:8">
      <c r="A40688" s="513" t="str">
        <f t="shared" si="635"/>
        <v>GuatemalaHombre2045-20500.0567</v>
      </c>
      <c r="B40688" s="513" t="s">
        <v>205</v>
      </c>
      <c r="C40688" s="513" t="s">
        <v>17</v>
      </c>
      <c r="D40688" s="513" t="s">
        <v>469</v>
      </c>
      <c r="E40688" s="514">
        <v>0.05</v>
      </c>
      <c r="F40688" s="513">
        <v>67</v>
      </c>
      <c r="G40688" s="515">
        <v>11.762055128659901</v>
      </c>
      <c r="H40688" s="515">
        <v>3.3141495470904889</v>
      </c>
    </row>
    <row r="40689" spans="1:8">
      <c r="A40689" s="513" t="str">
        <f t="shared" si="635"/>
        <v>GuatemalaHombre2045-20500.0568</v>
      </c>
      <c r="B40689" s="513" t="s">
        <v>205</v>
      </c>
      <c r="C40689" s="513" t="s">
        <v>17</v>
      </c>
      <c r="D40689" s="513" t="s">
        <v>469</v>
      </c>
      <c r="E40689" s="514">
        <v>0.05</v>
      </c>
      <c r="F40689" s="513">
        <v>68</v>
      </c>
      <c r="G40689" s="515">
        <v>11.476435936626325</v>
      </c>
      <c r="H40689" s="515">
        <v>3.3558578925794471</v>
      </c>
    </row>
    <row r="40690" spans="1:8">
      <c r="A40690" s="513" t="str">
        <f t="shared" si="635"/>
        <v>GuatemalaHombre2045-20500.0569</v>
      </c>
      <c r="B40690" s="513" t="s">
        <v>205</v>
      </c>
      <c r="C40690" s="513" t="s">
        <v>17</v>
      </c>
      <c r="D40690" s="513" t="s">
        <v>469</v>
      </c>
      <c r="E40690" s="514">
        <v>0.05</v>
      </c>
      <c r="F40690" s="513">
        <v>69</v>
      </c>
      <c r="G40690" s="515">
        <v>11.191762203419552</v>
      </c>
      <c r="H40690" s="515">
        <v>3.3903860305650566</v>
      </c>
    </row>
    <row r="40691" spans="1:8">
      <c r="A40691" s="513" t="str">
        <f t="shared" si="635"/>
        <v>GuatemalaHombre2045-20500.0570</v>
      </c>
      <c r="B40691" s="513" t="s">
        <v>205</v>
      </c>
      <c r="C40691" s="513" t="s">
        <v>17</v>
      </c>
      <c r="D40691" s="513" t="s">
        <v>469</v>
      </c>
      <c r="E40691" s="514">
        <v>0.05</v>
      </c>
      <c r="F40691" s="513">
        <v>70</v>
      </c>
      <c r="G40691" s="515">
        <v>10.90708407821586</v>
      </c>
      <c r="H40691" s="515">
        <v>3.4184276520498029</v>
      </c>
    </row>
    <row r="40692" spans="1:8">
      <c r="A40692" s="513" t="str">
        <f t="shared" si="635"/>
        <v>GuatemalaHombre2045-20500.0571</v>
      </c>
      <c r="B40692" s="513" t="s">
        <v>205</v>
      </c>
      <c r="C40692" s="513" t="s">
        <v>17</v>
      </c>
      <c r="D40692" s="513" t="s">
        <v>469</v>
      </c>
      <c r="E40692" s="514">
        <v>0.05</v>
      </c>
      <c r="F40692" s="513">
        <v>71</v>
      </c>
      <c r="G40692" s="515">
        <v>10.621383202544756</v>
      </c>
      <c r="H40692" s="515">
        <v>3.4407338083037473</v>
      </c>
    </row>
    <row r="40693" spans="1:8">
      <c r="A40693" s="513" t="str">
        <f t="shared" si="635"/>
        <v>GuatemalaHombre2045-20500.0572</v>
      </c>
      <c r="B40693" s="513" t="s">
        <v>205</v>
      </c>
      <c r="C40693" s="513" t="s">
        <v>17</v>
      </c>
      <c r="D40693" s="513" t="s">
        <v>469</v>
      </c>
      <c r="E40693" s="514">
        <v>0.05</v>
      </c>
      <c r="F40693" s="513">
        <v>72</v>
      </c>
      <c r="G40693" s="515">
        <v>10.333560342754733</v>
      </c>
      <c r="H40693" s="515">
        <v>3.4599535794396781</v>
      </c>
    </row>
    <row r="40694" spans="1:8">
      <c r="A40694" s="513" t="str">
        <f t="shared" si="635"/>
        <v>GuatemalaHombre2045-20500.0573</v>
      </c>
      <c r="B40694" s="513" t="s">
        <v>205</v>
      </c>
      <c r="C40694" s="513" t="s">
        <v>17</v>
      </c>
      <c r="D40694" s="513" t="s">
        <v>469</v>
      </c>
      <c r="E40694" s="514">
        <v>0.05</v>
      </c>
      <c r="F40694" s="513">
        <v>73</v>
      </c>
      <c r="G40694" s="515">
        <v>10.042421395888269</v>
      </c>
      <c r="H40694" s="515">
        <v>3.4770293466156552</v>
      </c>
    </row>
    <row r="40695" spans="1:8">
      <c r="A40695" s="513" t="str">
        <f t="shared" si="635"/>
        <v>GuatemalaHombre2045-20500.0574</v>
      </c>
      <c r="B40695" s="513" t="s">
        <v>205</v>
      </c>
      <c r="C40695" s="513" t="s">
        <v>17</v>
      </c>
      <c r="D40695" s="513" t="s">
        <v>469</v>
      </c>
      <c r="E40695" s="514">
        <v>0.05</v>
      </c>
      <c r="F40695" s="513">
        <v>74</v>
      </c>
      <c r="G40695" s="515">
        <v>9.7555061642408596</v>
      </c>
      <c r="H40695" s="515">
        <v>3.4856203864222612</v>
      </c>
    </row>
    <row r="40696" spans="1:8">
      <c r="A40696" s="513" t="str">
        <f t="shared" si="635"/>
        <v>GuatemalaHombre2045-20500.0575</v>
      </c>
      <c r="B40696" s="513" t="s">
        <v>205</v>
      </c>
      <c r="C40696" s="513" t="s">
        <v>17</v>
      </c>
      <c r="D40696" s="513" t="s">
        <v>469</v>
      </c>
      <c r="E40696" s="514">
        <v>0.05</v>
      </c>
      <c r="F40696" s="513">
        <v>75</v>
      </c>
      <c r="G40696" s="515">
        <v>9.47160263251636</v>
      </c>
      <c r="H40696" s="515">
        <v>3.4866957237104845</v>
      </c>
    </row>
    <row r="40697" spans="1:8">
      <c r="A40697" s="513" t="str">
        <f t="shared" si="635"/>
        <v>GuatemalaHombre2045-20500.0576</v>
      </c>
      <c r="B40697" s="513" t="s">
        <v>205</v>
      </c>
      <c r="C40697" s="513" t="s">
        <v>17</v>
      </c>
      <c r="D40697" s="513" t="s">
        <v>469</v>
      </c>
      <c r="E40697" s="514">
        <v>0.05</v>
      </c>
      <c r="F40697" s="513">
        <v>76</v>
      </c>
      <c r="G40697" s="515">
        <v>9.1894206780267105</v>
      </c>
      <c r="H40697" s="515">
        <v>3.4812977416286861</v>
      </c>
    </row>
    <row r="40698" spans="1:8">
      <c r="A40698" s="513" t="str">
        <f t="shared" si="635"/>
        <v>GuatemalaHombre2045-20500.0577</v>
      </c>
      <c r="B40698" s="513" t="s">
        <v>205</v>
      </c>
      <c r="C40698" s="513" t="s">
        <v>17</v>
      </c>
      <c r="D40698" s="513" t="s">
        <v>469</v>
      </c>
      <c r="E40698" s="514">
        <v>0.05</v>
      </c>
      <c r="F40698" s="513">
        <v>77</v>
      </c>
      <c r="G40698" s="515">
        <v>8.9075711212552182</v>
      </c>
      <c r="H40698" s="515">
        <v>3.473617860045223</v>
      </c>
    </row>
    <row r="40699" spans="1:8">
      <c r="A40699" s="513" t="str">
        <f t="shared" si="635"/>
        <v>GuatemalaHombre2045-20500.0578</v>
      </c>
      <c r="B40699" s="513" t="s">
        <v>205</v>
      </c>
      <c r="C40699" s="513" t="s">
        <v>17</v>
      </c>
      <c r="D40699" s="513" t="s">
        <v>469</v>
      </c>
      <c r="E40699" s="514">
        <v>0.05</v>
      </c>
      <c r="F40699" s="513">
        <v>78</v>
      </c>
      <c r="G40699" s="515">
        <v>8.6245415744427802</v>
      </c>
      <c r="H40699" s="515">
        <v>3.4649148244634955</v>
      </c>
    </row>
    <row r="40700" spans="1:8">
      <c r="A40700" s="513" t="str">
        <f t="shared" si="635"/>
        <v>GuatemalaHombre2045-20500.0579</v>
      </c>
      <c r="B40700" s="513" t="s">
        <v>205</v>
      </c>
      <c r="C40700" s="513" t="s">
        <v>17</v>
      </c>
      <c r="D40700" s="513" t="s">
        <v>469</v>
      </c>
      <c r="E40700" s="514">
        <v>0.05</v>
      </c>
      <c r="F40700" s="513">
        <v>79</v>
      </c>
      <c r="G40700" s="515">
        <v>8.3664461299907735</v>
      </c>
      <c r="H40700" s="515">
        <v>3.4342918579355923</v>
      </c>
    </row>
    <row r="40701" spans="1:8">
      <c r="A40701" s="513" t="str">
        <f t="shared" si="635"/>
        <v>GuatemalaHombre2045-20500.0580</v>
      </c>
      <c r="B40701" s="513" t="s">
        <v>205</v>
      </c>
      <c r="C40701" s="513" t="s">
        <v>17</v>
      </c>
      <c r="D40701" s="513" t="s">
        <v>469</v>
      </c>
      <c r="E40701" s="514">
        <v>0.05</v>
      </c>
      <c r="F40701" s="513">
        <v>80</v>
      </c>
      <c r="G40701" s="515">
        <v>8.1327186008603434</v>
      </c>
      <c r="H40701" s="515">
        <v>3.3820869644588591</v>
      </c>
    </row>
    <row r="40702" spans="1:8">
      <c r="A40702" s="513" t="str">
        <f t="shared" si="635"/>
        <v>GuatemalaHombre2045-20500.0581</v>
      </c>
      <c r="B40702" s="513" t="s">
        <v>205</v>
      </c>
      <c r="C40702" s="513" t="s">
        <v>17</v>
      </c>
      <c r="D40702" s="513" t="s">
        <v>469</v>
      </c>
      <c r="E40702" s="514">
        <v>0.05</v>
      </c>
      <c r="F40702" s="513">
        <v>81</v>
      </c>
      <c r="G40702" s="515">
        <v>7.9231803177501812</v>
      </c>
      <c r="H40702" s="515">
        <v>3.3082125782744489</v>
      </c>
    </row>
    <row r="40703" spans="1:8">
      <c r="A40703" s="513" t="str">
        <f t="shared" si="635"/>
        <v>GuatemalaHombre2045-20500.0582</v>
      </c>
      <c r="B40703" s="513" t="s">
        <v>205</v>
      </c>
      <c r="C40703" s="513" t="s">
        <v>17</v>
      </c>
      <c r="D40703" s="513" t="s">
        <v>469</v>
      </c>
      <c r="E40703" s="514">
        <v>0.05</v>
      </c>
      <c r="F40703" s="513">
        <v>82</v>
      </c>
      <c r="G40703" s="515">
        <v>7.7380813131724748</v>
      </c>
      <c r="H40703" s="515">
        <v>3.219720011814442</v>
      </c>
    </row>
    <row r="40704" spans="1:8">
      <c r="A40704" s="513" t="str">
        <f t="shared" si="635"/>
        <v>GuatemalaHombre2045-20500.0583</v>
      </c>
      <c r="B40704" s="513" t="s">
        <v>205</v>
      </c>
      <c r="C40704" s="513" t="s">
        <v>17</v>
      </c>
      <c r="D40704" s="513" t="s">
        <v>469</v>
      </c>
      <c r="E40704" s="514">
        <v>0.05</v>
      </c>
      <c r="F40704" s="513">
        <v>83</v>
      </c>
      <c r="G40704" s="515">
        <v>7.5781600677357313</v>
      </c>
      <c r="H40704" s="515">
        <v>3.1146532738349273</v>
      </c>
    </row>
    <row r="40705" spans="1:8">
      <c r="A40705" s="513" t="str">
        <f t="shared" si="635"/>
        <v>GuatemalaHombre2045-20500.0584</v>
      </c>
      <c r="B40705" s="513" t="s">
        <v>205</v>
      </c>
      <c r="C40705" s="513" t="s">
        <v>17</v>
      </c>
      <c r="D40705" s="513" t="s">
        <v>469</v>
      </c>
      <c r="E40705" s="514">
        <v>0.05</v>
      </c>
      <c r="F40705" s="513">
        <v>84</v>
      </c>
      <c r="G40705" s="515">
        <v>7.3187836388503387</v>
      </c>
      <c r="H40705" s="515">
        <v>3.0879059583511186</v>
      </c>
    </row>
    <row r="40706" spans="1:8">
      <c r="A40706" s="513" t="str">
        <f t="shared" si="635"/>
        <v>GuatemalaHombre2045-20500.0585</v>
      </c>
      <c r="B40706" s="513" t="s">
        <v>205</v>
      </c>
      <c r="C40706" s="513" t="s">
        <v>17</v>
      </c>
      <c r="D40706" s="513" t="s">
        <v>469</v>
      </c>
      <c r="E40706" s="514">
        <v>0.05</v>
      </c>
      <c r="F40706" s="513">
        <v>85</v>
      </c>
      <c r="G40706" s="515">
        <v>7.0619830252955778</v>
      </c>
      <c r="H40706" s="515">
        <v>3.0621654802457803</v>
      </c>
    </row>
    <row r="40707" spans="1:8">
      <c r="A40707" s="513" t="str">
        <f t="shared" ref="A40707:A40770" si="636">B40707&amp;C40707&amp;D40707&amp;E40707&amp;F40707</f>
        <v>GuatemalaHombre2045-20500.0586</v>
      </c>
      <c r="B40707" s="513" t="s">
        <v>205</v>
      </c>
      <c r="C40707" s="513" t="s">
        <v>17</v>
      </c>
      <c r="D40707" s="513" t="s">
        <v>469</v>
      </c>
      <c r="E40707" s="514">
        <v>0.05</v>
      </c>
      <c r="F40707" s="513">
        <v>86</v>
      </c>
      <c r="G40707" s="515">
        <v>6.8080758851636869</v>
      </c>
      <c r="H40707" s="515">
        <v>3.0363772132126754</v>
      </c>
    </row>
    <row r="40708" spans="1:8">
      <c r="A40708" s="513" t="str">
        <f t="shared" si="636"/>
        <v>GuatemalaHombre2045-20500.0587</v>
      </c>
      <c r="B40708" s="513" t="s">
        <v>205</v>
      </c>
      <c r="C40708" s="513" t="s">
        <v>17</v>
      </c>
      <c r="D40708" s="513" t="s">
        <v>469</v>
      </c>
      <c r="E40708" s="514">
        <v>0.05</v>
      </c>
      <c r="F40708" s="513">
        <v>87</v>
      </c>
      <c r="G40708" s="515">
        <v>6.5573715459224422</v>
      </c>
      <c r="H40708" s="515">
        <v>2.9755043511086332</v>
      </c>
    </row>
    <row r="40709" spans="1:8">
      <c r="A40709" s="513" t="str">
        <f t="shared" si="636"/>
        <v>GuatemalaHombre2045-20500.0588</v>
      </c>
      <c r="B40709" s="513" t="s">
        <v>205</v>
      </c>
      <c r="C40709" s="513" t="s">
        <v>17</v>
      </c>
      <c r="D40709" s="513" t="s">
        <v>469</v>
      </c>
      <c r="E40709" s="514">
        <v>0.05</v>
      </c>
      <c r="F40709" s="513">
        <v>88</v>
      </c>
      <c r="G40709" s="515">
        <v>6.3101694155572714</v>
      </c>
      <c r="H40709" s="515">
        <v>2.9107999312125532</v>
      </c>
    </row>
    <row r="40710" spans="1:8">
      <c r="A40710" s="513" t="str">
        <f t="shared" si="636"/>
        <v>GuatemalaHombre2045-20500.0589</v>
      </c>
      <c r="B40710" s="513" t="s">
        <v>205</v>
      </c>
      <c r="C40710" s="513" t="s">
        <v>17</v>
      </c>
      <c r="D40710" s="513" t="s">
        <v>469</v>
      </c>
      <c r="E40710" s="514">
        <v>0.05</v>
      </c>
      <c r="F40710" s="513">
        <v>89</v>
      </c>
      <c r="G40710" s="515">
        <v>6.0667575916224639</v>
      </c>
      <c r="H40710" s="515">
        <v>2.8424854833624096</v>
      </c>
    </row>
    <row r="40711" spans="1:8">
      <c r="A40711" s="513" t="str">
        <f t="shared" si="636"/>
        <v>GuatemalaHombre2045-20500.0590</v>
      </c>
      <c r="B40711" s="513" t="s">
        <v>205</v>
      </c>
      <c r="C40711" s="513" t="s">
        <v>17</v>
      </c>
      <c r="D40711" s="513" t="s">
        <v>469</v>
      </c>
      <c r="E40711" s="514">
        <v>0.05</v>
      </c>
      <c r="F40711" s="513">
        <v>90</v>
      </c>
      <c r="G40711" s="515">
        <v>5.827411298791473</v>
      </c>
      <c r="H40711" s="515">
        <v>2.7708008346273414</v>
      </c>
    </row>
    <row r="40712" spans="1:8">
      <c r="A40712" s="513" t="str">
        <f t="shared" si="636"/>
        <v>GuatemalaHombre2045-20500.0591</v>
      </c>
      <c r="B40712" s="513" t="s">
        <v>205</v>
      </c>
      <c r="C40712" s="513" t="s">
        <v>17</v>
      </c>
      <c r="D40712" s="513" t="s">
        <v>469</v>
      </c>
      <c r="E40712" s="514">
        <v>0.05</v>
      </c>
      <c r="F40712" s="513">
        <v>91</v>
      </c>
      <c r="G40712" s="515">
        <v>5.5923916215807044</v>
      </c>
      <c r="H40712" s="515">
        <v>2.6960021239047212</v>
      </c>
    </row>
    <row r="40713" spans="1:8">
      <c r="A40713" s="513" t="str">
        <f t="shared" si="636"/>
        <v>GuatemalaHombre2045-20500.0592</v>
      </c>
      <c r="B40713" s="513" t="s">
        <v>205</v>
      </c>
      <c r="C40713" s="513" t="s">
        <v>17</v>
      </c>
      <c r="D40713" s="513" t="s">
        <v>469</v>
      </c>
      <c r="E40713" s="514">
        <v>0.05</v>
      </c>
      <c r="F40713" s="513">
        <v>92</v>
      </c>
      <c r="G40713" s="515">
        <v>5.3619441487666002</v>
      </c>
      <c r="H40713" s="515">
        <v>2.6183596337467665</v>
      </c>
    </row>
    <row r="40714" spans="1:8">
      <c r="A40714" s="513" t="str">
        <f t="shared" si="636"/>
        <v>GuatemalaHombre2045-20500.0593</v>
      </c>
      <c r="B40714" s="513" t="s">
        <v>205</v>
      </c>
      <c r="C40714" s="513" t="s">
        <v>17</v>
      </c>
      <c r="D40714" s="513" t="s">
        <v>469</v>
      </c>
      <c r="E40714" s="514">
        <v>0.05</v>
      </c>
      <c r="F40714" s="513">
        <v>93</v>
      </c>
      <c r="G40714" s="515">
        <v>5.1362979059524632</v>
      </c>
      <c r="H40714" s="515">
        <v>2.5381552736677726</v>
      </c>
    </row>
    <row r="40715" spans="1:8">
      <c r="A40715" s="513" t="str">
        <f t="shared" si="636"/>
        <v>GuatemalaHombre2045-20500.0594</v>
      </c>
      <c r="B40715" s="513" t="s">
        <v>205</v>
      </c>
      <c r="C40715" s="513" t="s">
        <v>17</v>
      </c>
      <c r="D40715" s="513" t="s">
        <v>469</v>
      </c>
      <c r="E40715" s="514">
        <v>0.05</v>
      </c>
      <c r="F40715" s="513">
        <v>94</v>
      </c>
      <c r="G40715" s="515">
        <v>4.9156642916855615</v>
      </c>
      <c r="H40715" s="515">
        <v>2.4556799836268883</v>
      </c>
    </row>
    <row r="40716" spans="1:8">
      <c r="A40716" s="513" t="str">
        <f t="shared" si="636"/>
        <v>GuatemalaHombre2045-20500.0595</v>
      </c>
      <c r="B40716" s="513" t="s">
        <v>205</v>
      </c>
      <c r="C40716" s="513" t="s">
        <v>17</v>
      </c>
      <c r="D40716" s="513" t="s">
        <v>469</v>
      </c>
      <c r="E40716" s="514">
        <v>0.05</v>
      </c>
      <c r="F40716" s="513">
        <v>95</v>
      </c>
      <c r="G40716" s="515">
        <v>4.7002361107888486</v>
      </c>
      <c r="H40716" s="515">
        <v>2.3712308537843096</v>
      </c>
    </row>
    <row r="40717" spans="1:8">
      <c r="A40717" s="513" t="str">
        <f t="shared" si="636"/>
        <v>GuatemalaHombre2045-20500.0596</v>
      </c>
      <c r="B40717" s="513" t="s">
        <v>205</v>
      </c>
      <c r="C40717" s="513" t="s">
        <v>17</v>
      </c>
      <c r="D40717" s="513" t="s">
        <v>469</v>
      </c>
      <c r="E40717" s="514">
        <v>0.05</v>
      </c>
      <c r="F40717" s="513">
        <v>96</v>
      </c>
      <c r="G40717" s="515">
        <v>4.4901868161376015</v>
      </c>
      <c r="H40717" s="515">
        <v>2.2851080235059391</v>
      </c>
    </row>
    <row r="40718" spans="1:8">
      <c r="A40718" s="513" t="str">
        <f t="shared" si="636"/>
        <v>GuatemalaHombre2045-20500.0597</v>
      </c>
      <c r="B40718" s="513" t="s">
        <v>205</v>
      </c>
      <c r="C40718" s="513" t="s">
        <v>17</v>
      </c>
      <c r="D40718" s="513" t="s">
        <v>469</v>
      </c>
      <c r="E40718" s="514">
        <v>0.05</v>
      </c>
      <c r="F40718" s="513">
        <v>97</v>
      </c>
      <c r="G40718" s="515">
        <v>4.2856699038201551</v>
      </c>
      <c r="H40718" s="515">
        <v>2.19761125473996</v>
      </c>
    </row>
    <row r="40719" spans="1:8">
      <c r="A40719" s="513" t="str">
        <f t="shared" si="636"/>
        <v>GuatemalaHombre2045-20500.0598</v>
      </c>
      <c r="B40719" s="513" t="s">
        <v>205</v>
      </c>
      <c r="C40719" s="513" t="s">
        <v>17</v>
      </c>
      <c r="D40719" s="513" t="s">
        <v>469</v>
      </c>
      <c r="E40719" s="514">
        <v>0.05</v>
      </c>
      <c r="F40719" s="513">
        <v>98</v>
      </c>
      <c r="G40719" s="515">
        <v>4.0868181487149657</v>
      </c>
      <c r="H40719" s="515">
        <v>2.1090364820951986</v>
      </c>
    </row>
    <row r="40720" spans="1:8">
      <c r="A40720" s="513" t="str">
        <f t="shared" si="636"/>
        <v>GuatemalaHombre2045-20500.0599</v>
      </c>
      <c r="B40720" s="513" t="s">
        <v>205</v>
      </c>
      <c r="C40720" s="513" t="s">
        <v>17</v>
      </c>
      <c r="D40720" s="513" t="s">
        <v>469</v>
      </c>
      <c r="E40720" s="514">
        <v>0.05</v>
      </c>
      <c r="F40720" s="513">
        <v>99</v>
      </c>
      <c r="G40720" s="515">
        <v>3.8937433930676928</v>
      </c>
      <c r="H40720" s="515">
        <v>2.0196715788785213</v>
      </c>
    </row>
    <row r="40721" spans="1:8">
      <c r="A40721" s="513" t="str">
        <f t="shared" si="636"/>
        <v>GuatemalaHombre2045-20500.05100</v>
      </c>
      <c r="B40721" s="513" t="s">
        <v>205</v>
      </c>
      <c r="C40721" s="513" t="s">
        <v>17</v>
      </c>
      <c r="D40721" s="513" t="s">
        <v>469</v>
      </c>
      <c r="E40721" s="514">
        <v>0.05</v>
      </c>
      <c r="F40721" s="513">
        <v>100</v>
      </c>
      <c r="G40721" s="515">
        <v>3.7065358113303555</v>
      </c>
      <c r="H40721" s="515">
        <v>1.9297920199091554</v>
      </c>
    </row>
    <row r="40722" spans="1:8">
      <c r="A40722" s="513" t="str">
        <f t="shared" si="636"/>
        <v>GuatemalaHombre2045-20500.05101</v>
      </c>
      <c r="B40722" s="513" t="s">
        <v>205</v>
      </c>
      <c r="C40722" s="513" t="s">
        <v>17</v>
      </c>
      <c r="D40722" s="513" t="s">
        <v>469</v>
      </c>
      <c r="E40722" s="514">
        <v>0.05</v>
      </c>
      <c r="F40722" s="513">
        <v>101</v>
      </c>
      <c r="G40722" s="515">
        <v>3.5252637518811198</v>
      </c>
      <c r="H40722" s="515">
        <v>1.8396551716876737</v>
      </c>
    </row>
    <row r="40723" spans="1:8">
      <c r="A40723" s="513" t="str">
        <f t="shared" si="636"/>
        <v>GuatemalaHombre2045-20500.05102</v>
      </c>
      <c r="B40723" s="513" t="s">
        <v>205</v>
      </c>
      <c r="C40723" s="513" t="s">
        <v>17</v>
      </c>
      <c r="D40723" s="513" t="s">
        <v>469</v>
      </c>
      <c r="E40723" s="514">
        <v>0.05</v>
      </c>
      <c r="F40723" s="513">
        <v>102</v>
      </c>
      <c r="G40723" s="515">
        <v>3.3499728623084764</v>
      </c>
      <c r="H40723" s="515">
        <v>1.7494935843405492</v>
      </c>
    </row>
    <row r="40724" spans="1:8">
      <c r="A40724" s="513" t="str">
        <f t="shared" si="636"/>
        <v>GuatemalaHombre2045-20500.05103</v>
      </c>
      <c r="B40724" s="513" t="s">
        <v>205</v>
      </c>
      <c r="C40724" s="513" t="s">
        <v>17</v>
      </c>
      <c r="D40724" s="513" t="s">
        <v>469</v>
      </c>
      <c r="E40724" s="514">
        <v>0.05</v>
      </c>
      <c r="F40724" s="513">
        <v>103</v>
      </c>
      <c r="G40724" s="515">
        <v>3.1806850090188248</v>
      </c>
      <c r="H40724" s="515">
        <v>1.6595058374717595</v>
      </c>
    </row>
    <row r="40725" spans="1:8">
      <c r="A40725" s="513" t="str">
        <f t="shared" si="636"/>
        <v>GuatemalaHombre2045-20500.05104</v>
      </c>
      <c r="B40725" s="513" t="s">
        <v>205</v>
      </c>
      <c r="C40725" s="513" t="s">
        <v>17</v>
      </c>
      <c r="D40725" s="513" t="s">
        <v>469</v>
      </c>
      <c r="E40725" s="514">
        <v>0.05</v>
      </c>
      <c r="F40725" s="513">
        <v>104</v>
      </c>
      <c r="G40725" s="515">
        <v>3.0173962089186044</v>
      </c>
      <c r="H40725" s="515">
        <v>1.5698434248625799</v>
      </c>
    </row>
    <row r="40726" spans="1:8">
      <c r="A40726" s="513" t="str">
        <f t="shared" si="636"/>
        <v>GuatemalaHombre2045-20500.05105</v>
      </c>
      <c r="B40726" s="513" t="s">
        <v>205</v>
      </c>
      <c r="C40726" s="513" t="s">
        <v>17</v>
      </c>
      <c r="D40726" s="513" t="s">
        <v>469</v>
      </c>
      <c r="E40726" s="514">
        <v>0.05</v>
      </c>
      <c r="F40726" s="513">
        <v>105</v>
      </c>
      <c r="G40726" s="515">
        <v>2.8600726652998292</v>
      </c>
      <c r="H40726" s="515">
        <v>1.4805910993052609</v>
      </c>
    </row>
    <row r="40727" spans="1:8">
      <c r="A40727" s="513" t="str">
        <f t="shared" si="636"/>
        <v>GuatemalaHombre2045-20500.05106</v>
      </c>
      <c r="B40727" s="513" t="s">
        <v>205</v>
      </c>
      <c r="C40727" s="513" t="s">
        <v>17</v>
      </c>
      <c r="D40727" s="513" t="s">
        <v>469</v>
      </c>
      <c r="E40727" s="514">
        <v>0.05</v>
      </c>
      <c r="F40727" s="513">
        <v>106</v>
      </c>
      <c r="G40727" s="515">
        <v>2.7086431061278402</v>
      </c>
      <c r="H40727" s="515">
        <v>1.3917353717854477</v>
      </c>
    </row>
    <row r="40728" spans="1:8">
      <c r="A40728" s="513" t="str">
        <f t="shared" si="636"/>
        <v>GuatemalaHombre2045-20500.05107</v>
      </c>
      <c r="B40728" s="513" t="s">
        <v>205</v>
      </c>
      <c r="C40728" s="513" t="s">
        <v>17</v>
      </c>
      <c r="D40728" s="513" t="s">
        <v>469</v>
      </c>
      <c r="E40728" s="514">
        <v>0.05</v>
      </c>
      <c r="F40728" s="513">
        <v>107</v>
      </c>
      <c r="G40728" s="515">
        <v>2.5629829256031735</v>
      </c>
      <c r="H40728" s="515">
        <v>1.3031125180290284</v>
      </c>
    </row>
    <row r="40729" spans="1:8">
      <c r="A40729" s="513" t="str">
        <f t="shared" si="636"/>
        <v>GuatemalaHombre2045-20500.05108</v>
      </c>
      <c r="B40729" s="513" t="s">
        <v>205</v>
      </c>
      <c r="C40729" s="513" t="s">
        <v>17</v>
      </c>
      <c r="D40729" s="513" t="s">
        <v>469</v>
      </c>
      <c r="E40729" s="514">
        <v>0.05</v>
      </c>
      <c r="F40729" s="513">
        <v>108</v>
      </c>
      <c r="G40729" s="515">
        <v>2.4228827322182194</v>
      </c>
      <c r="H40729" s="515">
        <v>1.2143181144005291</v>
      </c>
    </row>
    <row r="40730" spans="1:8">
      <c r="A40730" s="513" t="str">
        <f t="shared" si="636"/>
        <v>GuatemalaHombre2045-20500.05109</v>
      </c>
      <c r="B40730" s="513" t="s">
        <v>205</v>
      </c>
      <c r="C40730" s="513" t="s">
        <v>17</v>
      </c>
      <c r="D40730" s="513" t="s">
        <v>469</v>
      </c>
      <c r="E40730" s="514">
        <v>0.05</v>
      </c>
      <c r="F40730" s="513">
        <v>109</v>
      </c>
      <c r="G40730" s="515">
        <v>2.2879816790810867</v>
      </c>
      <c r="H40730" s="515">
        <v>1.1245451169142551</v>
      </c>
    </row>
    <row r="40731" spans="1:8">
      <c r="A40731" s="513" t="str">
        <f t="shared" si="636"/>
        <v>GuatemalaHombre2045-20500.05110</v>
      </c>
      <c r="B40731" s="513" t="s">
        <v>205</v>
      </c>
      <c r="C40731" s="513" t="s">
        <v>17</v>
      </c>
      <c r="D40731" s="513" t="s">
        <v>469</v>
      </c>
      <c r="E40731" s="514">
        <v>0.05</v>
      </c>
      <c r="F40731" s="513">
        <v>110</v>
      </c>
      <c r="G40731" s="515">
        <v>2.1576220168362745</v>
      </c>
      <c r="H40731" s="515">
        <v>1.0322841554413136</v>
      </c>
    </row>
    <row r="40732" spans="1:8">
      <c r="A40732" s="513" t="str">
        <f t="shared" si="636"/>
        <v>GuatemalaHombre2045-20500.05111</v>
      </c>
      <c r="B40732" s="513" t="s">
        <v>205</v>
      </c>
      <c r="C40732" s="513" t="s">
        <v>17</v>
      </c>
      <c r="D40732" s="513" t="s">
        <v>469</v>
      </c>
      <c r="E40732" s="514">
        <v>0.05</v>
      </c>
      <c r="F40732" s="513">
        <v>111</v>
      </c>
      <c r="G40732" s="515">
        <v>2.0071555899671423</v>
      </c>
      <c r="H40732" s="515">
        <v>0.934754142943091</v>
      </c>
    </row>
    <row r="40733" spans="1:8">
      <c r="A40733" s="513" t="str">
        <f t="shared" si="636"/>
        <v>GuatemalaHombre2045-20500.05112</v>
      </c>
      <c r="B40733" s="513" t="s">
        <v>205</v>
      </c>
      <c r="C40733" s="513" t="s">
        <v>17</v>
      </c>
      <c r="D40733" s="513" t="s">
        <v>469</v>
      </c>
      <c r="E40733" s="514">
        <v>0.05</v>
      </c>
      <c r="F40733" s="513">
        <v>112</v>
      </c>
      <c r="G40733" s="515">
        <v>1.8607823873247991</v>
      </c>
      <c r="H40733" s="515">
        <v>0.82680265718375623</v>
      </c>
    </row>
    <row r="40734" spans="1:8">
      <c r="A40734" s="513" t="str">
        <f t="shared" si="636"/>
        <v>GuatemalaHombre2045-20500.05113</v>
      </c>
      <c r="B40734" s="513" t="s">
        <v>205</v>
      </c>
      <c r="C40734" s="513" t="s">
        <v>17</v>
      </c>
      <c r="D40734" s="513" t="s">
        <v>469</v>
      </c>
      <c r="E40734" s="514">
        <v>0.05</v>
      </c>
      <c r="F40734" s="513">
        <v>113</v>
      </c>
      <c r="G40734" s="515">
        <v>1.6870914859317161</v>
      </c>
      <c r="H40734" s="515">
        <v>0.69881356760620517</v>
      </c>
    </row>
    <row r="40735" spans="1:8">
      <c r="A40735" s="513" t="str">
        <f t="shared" si="636"/>
        <v>GuatemalaHombre2045-20500.05114</v>
      </c>
      <c r="B40735" s="513" t="s">
        <v>205</v>
      </c>
      <c r="C40735" s="513" t="s">
        <v>17</v>
      </c>
      <c r="D40735" s="513" t="s">
        <v>469</v>
      </c>
      <c r="E40735" s="514">
        <v>0.05</v>
      </c>
      <c r="F40735" s="513">
        <v>114</v>
      </c>
      <c r="G40735" s="515">
        <v>1.6183371447633756</v>
      </c>
      <c r="H40735" s="515">
        <v>0.53318999690698632</v>
      </c>
    </row>
    <row r="40736" spans="1:8">
      <c r="A40736" s="513" t="str">
        <f t="shared" si="636"/>
        <v>GuatemalaHombre2045-20500.05115</v>
      </c>
      <c r="B40736" s="513" t="s">
        <v>205</v>
      </c>
      <c r="C40736" s="513" t="s">
        <v>17</v>
      </c>
      <c r="D40736" s="513" t="s">
        <v>469</v>
      </c>
      <c r="E40736" s="514">
        <v>0.05</v>
      </c>
      <c r="F40736" s="513">
        <v>115</v>
      </c>
      <c r="G40736" s="515">
        <v>1.4023264703296481</v>
      </c>
      <c r="H40736" s="515">
        <v>0.54938369989395142</v>
      </c>
    </row>
    <row r="40737" spans="1:8">
      <c r="A40737" s="513" t="str">
        <f t="shared" si="636"/>
        <v>GuatemalaHombre2045-20500.05116</v>
      </c>
      <c r="B40737" s="513" t="s">
        <v>205</v>
      </c>
      <c r="C40737" s="513" t="s">
        <v>17</v>
      </c>
      <c r="D40737" s="513" t="s">
        <v>469</v>
      </c>
      <c r="E40737" s="514">
        <v>0.05</v>
      </c>
      <c r="F40737" s="513">
        <v>116</v>
      </c>
      <c r="G40737" s="515">
        <v>1</v>
      </c>
      <c r="H40737" s="515">
        <v>0</v>
      </c>
    </row>
    <row r="40738" spans="1:8">
      <c r="A40738" s="513" t="str">
        <f t="shared" si="636"/>
        <v>GuatemalaHombre2045-20500.0650</v>
      </c>
      <c r="B40738" s="513" t="s">
        <v>205</v>
      </c>
      <c r="C40738" s="513" t="s">
        <v>17</v>
      </c>
      <c r="D40738" s="513" t="s">
        <v>469</v>
      </c>
      <c r="E40738" s="514">
        <v>0.06</v>
      </c>
      <c r="F40738" s="513">
        <v>50</v>
      </c>
      <c r="G40738" s="515">
        <v>14.11788319511149</v>
      </c>
      <c r="H40738" s="515">
        <v>1.8768799402848118</v>
      </c>
    </row>
    <row r="40739" spans="1:8">
      <c r="A40739" s="513" t="str">
        <f t="shared" si="636"/>
        <v>GuatemalaHombre2045-20500.0651</v>
      </c>
      <c r="B40739" s="513" t="s">
        <v>205</v>
      </c>
      <c r="C40739" s="513" t="s">
        <v>17</v>
      </c>
      <c r="D40739" s="513" t="s">
        <v>469</v>
      </c>
      <c r="E40739" s="514">
        <v>0.06</v>
      </c>
      <c r="F40739" s="513">
        <v>51</v>
      </c>
      <c r="G40739" s="515">
        <v>13.975623628543049</v>
      </c>
      <c r="H40739" s="515">
        <v>1.9282987625031938</v>
      </c>
    </row>
    <row r="40740" spans="1:8">
      <c r="A40740" s="513" t="str">
        <f t="shared" si="636"/>
        <v>GuatemalaHombre2045-20500.0652</v>
      </c>
      <c r="B40740" s="513" t="s">
        <v>205</v>
      </c>
      <c r="C40740" s="513" t="s">
        <v>17</v>
      </c>
      <c r="D40740" s="513" t="s">
        <v>469</v>
      </c>
      <c r="E40740" s="514">
        <v>0.06</v>
      </c>
      <c r="F40740" s="513">
        <v>52</v>
      </c>
      <c r="G40740" s="515">
        <v>13.826962758315013</v>
      </c>
      <c r="H40740" s="515">
        <v>1.9814124802607134</v>
      </c>
    </row>
    <row r="40741" spans="1:8">
      <c r="A40741" s="513" t="str">
        <f t="shared" si="636"/>
        <v>GuatemalaHombre2045-20500.0653</v>
      </c>
      <c r="B40741" s="513" t="s">
        <v>205</v>
      </c>
      <c r="C40741" s="513" t="s">
        <v>17</v>
      </c>
      <c r="D40741" s="513" t="s">
        <v>469</v>
      </c>
      <c r="E40741" s="514">
        <v>0.06</v>
      </c>
      <c r="F40741" s="513">
        <v>53</v>
      </c>
      <c r="G40741" s="515">
        <v>13.671417862076854</v>
      </c>
      <c r="H40741" s="515">
        <v>2.0364854055140476</v>
      </c>
    </row>
    <row r="40742" spans="1:8">
      <c r="A40742" s="513" t="str">
        <f t="shared" si="636"/>
        <v>GuatemalaHombre2045-20500.0654</v>
      </c>
      <c r="B40742" s="513" t="s">
        <v>205</v>
      </c>
      <c r="C40742" s="513" t="s">
        <v>17</v>
      </c>
      <c r="D40742" s="513" t="s">
        <v>469</v>
      </c>
      <c r="E40742" s="514">
        <v>0.06</v>
      </c>
      <c r="F40742" s="513">
        <v>54</v>
      </c>
      <c r="G40742" s="515">
        <v>13.511137608598261</v>
      </c>
      <c r="H40742" s="515">
        <v>2.0912982767043999</v>
      </c>
    </row>
    <row r="40743" spans="1:8">
      <c r="A40743" s="513" t="str">
        <f t="shared" si="636"/>
        <v>GuatemalaHombre2045-20500.0655</v>
      </c>
      <c r="B40743" s="513" t="s">
        <v>205</v>
      </c>
      <c r="C40743" s="513" t="s">
        <v>17</v>
      </c>
      <c r="D40743" s="513" t="s">
        <v>469</v>
      </c>
      <c r="E40743" s="514">
        <v>0.06</v>
      </c>
      <c r="F40743" s="513">
        <v>55</v>
      </c>
      <c r="G40743" s="515">
        <v>13.34567542003334</v>
      </c>
      <c r="H40743" s="515">
        <v>2.1460396392012728</v>
      </c>
    </row>
    <row r="40744" spans="1:8">
      <c r="A40744" s="513" t="str">
        <f t="shared" si="636"/>
        <v>GuatemalaHombre2045-20500.0656</v>
      </c>
      <c r="B40744" s="513" t="s">
        <v>205</v>
      </c>
      <c r="C40744" s="513" t="s">
        <v>17</v>
      </c>
      <c r="D40744" s="513" t="s">
        <v>469</v>
      </c>
      <c r="E40744" s="514">
        <v>0.06</v>
      </c>
      <c r="F40744" s="513">
        <v>56</v>
      </c>
      <c r="G40744" s="515">
        <v>13.174548394286411</v>
      </c>
      <c r="H40744" s="515">
        <v>2.2009211416129397</v>
      </c>
    </row>
    <row r="40745" spans="1:8">
      <c r="A40745" s="513" t="str">
        <f t="shared" si="636"/>
        <v>GuatemalaHombre2045-20500.0657</v>
      </c>
      <c r="B40745" s="513" t="s">
        <v>205</v>
      </c>
      <c r="C40745" s="513" t="s">
        <v>17</v>
      </c>
      <c r="D40745" s="513" t="s">
        <v>469</v>
      </c>
      <c r="E40745" s="514">
        <v>0.06</v>
      </c>
      <c r="F40745" s="513">
        <v>57</v>
      </c>
      <c r="G40745" s="515">
        <v>12.997234062148882</v>
      </c>
      <c r="H40745" s="515">
        <v>2.2563951979285126</v>
      </c>
    </row>
    <row r="40746" spans="1:8">
      <c r="A40746" s="513" t="str">
        <f t="shared" si="636"/>
        <v>GuatemalaHombre2045-20500.0658</v>
      </c>
      <c r="B40746" s="513" t="s">
        <v>205</v>
      </c>
      <c r="C40746" s="513" t="s">
        <v>17</v>
      </c>
      <c r="D40746" s="513" t="s">
        <v>469</v>
      </c>
      <c r="E40746" s="514">
        <v>0.06</v>
      </c>
      <c r="F40746" s="513">
        <v>58</v>
      </c>
      <c r="G40746" s="515">
        <v>12.813166855143415</v>
      </c>
      <c r="H40746" s="515">
        <v>2.3127444044176948</v>
      </c>
    </row>
    <row r="40747" spans="1:8">
      <c r="A40747" s="513" t="str">
        <f t="shared" si="636"/>
        <v>GuatemalaHombre2045-20500.0659</v>
      </c>
      <c r="B40747" s="513" t="s">
        <v>205</v>
      </c>
      <c r="C40747" s="513" t="s">
        <v>17</v>
      </c>
      <c r="D40747" s="513" t="s">
        <v>469</v>
      </c>
      <c r="E40747" s="514">
        <v>0.06</v>
      </c>
      <c r="F40747" s="513">
        <v>59</v>
      </c>
      <c r="G40747" s="515">
        <v>12.623541023352189</v>
      </c>
      <c r="H40747" s="515">
        <v>2.3686324765204989</v>
      </c>
    </row>
    <row r="40748" spans="1:8">
      <c r="A40748" s="513" t="str">
        <f t="shared" si="636"/>
        <v>GuatemalaHombre2045-20500.0660</v>
      </c>
      <c r="B40748" s="513" t="s">
        <v>205</v>
      </c>
      <c r="C40748" s="513" t="s">
        <v>17</v>
      </c>
      <c r="D40748" s="513" t="s">
        <v>469</v>
      </c>
      <c r="E40748" s="514">
        <v>0.06</v>
      </c>
      <c r="F40748" s="513">
        <v>60</v>
      </c>
      <c r="G40748" s="515">
        <v>12.427762639507801</v>
      </c>
      <c r="H40748" s="515">
        <v>2.4243528003684562</v>
      </c>
    </row>
    <row r="40749" spans="1:8">
      <c r="A40749" s="513" t="str">
        <f t="shared" si="636"/>
        <v>GuatemalaHombre2045-20500.0661</v>
      </c>
      <c r="B40749" s="513" t="s">
        <v>205</v>
      </c>
      <c r="C40749" s="513" t="s">
        <v>17</v>
      </c>
      <c r="D40749" s="513" t="s">
        <v>469</v>
      </c>
      <c r="E40749" s="514">
        <v>0.06</v>
      </c>
      <c r="F40749" s="513">
        <v>61</v>
      </c>
      <c r="G40749" s="515">
        <v>12.225186156707776</v>
      </c>
      <c r="H40749" s="515">
        <v>2.4802360084522257</v>
      </c>
    </row>
    <row r="40750" spans="1:8">
      <c r="A40750" s="513" t="str">
        <f t="shared" si="636"/>
        <v>GuatemalaHombre2045-20500.0662</v>
      </c>
      <c r="B40750" s="513" t="s">
        <v>205</v>
      </c>
      <c r="C40750" s="513" t="s">
        <v>17</v>
      </c>
      <c r="D40750" s="513" t="s">
        <v>469</v>
      </c>
      <c r="E40750" s="514">
        <v>0.06</v>
      </c>
      <c r="F40750" s="513">
        <v>62</v>
      </c>
      <c r="G40750" s="515">
        <v>12.015109319699825</v>
      </c>
      <c r="H40750" s="515">
        <v>2.5371265526648799</v>
      </c>
    </row>
    <row r="40751" spans="1:8">
      <c r="A40751" s="513" t="str">
        <f t="shared" si="636"/>
        <v>GuatemalaHombre2045-20500.0663</v>
      </c>
      <c r="B40751" s="513" t="s">
        <v>205</v>
      </c>
      <c r="C40751" s="513" t="s">
        <v>17</v>
      </c>
      <c r="D40751" s="513" t="s">
        <v>469</v>
      </c>
      <c r="E40751" s="514">
        <v>0.06</v>
      </c>
      <c r="F40751" s="513">
        <v>63</v>
      </c>
      <c r="G40751" s="515">
        <v>11.796767588506832</v>
      </c>
      <c r="H40751" s="515">
        <v>2.5954770987369957</v>
      </c>
    </row>
    <row r="40752" spans="1:8">
      <c r="A40752" s="513" t="str">
        <f t="shared" si="636"/>
        <v>GuatemalaHombre2045-20500.0664</v>
      </c>
      <c r="B40752" s="513" t="s">
        <v>205</v>
      </c>
      <c r="C40752" s="513" t="s">
        <v>17</v>
      </c>
      <c r="D40752" s="513" t="s">
        <v>469</v>
      </c>
      <c r="E40752" s="514">
        <v>0.06</v>
      </c>
      <c r="F40752" s="513">
        <v>64</v>
      </c>
      <c r="G40752" s="515">
        <v>11.57491646386987</v>
      </c>
      <c r="H40752" s="515">
        <v>2.6507914348556092</v>
      </c>
    </row>
    <row r="40753" spans="1:8">
      <c r="A40753" s="513" t="str">
        <f t="shared" si="636"/>
        <v>GuatemalaHombre2045-20500.0665</v>
      </c>
      <c r="B40753" s="513" t="s">
        <v>205</v>
      </c>
      <c r="C40753" s="513" t="s">
        <v>17</v>
      </c>
      <c r="D40753" s="513" t="s">
        <v>469</v>
      </c>
      <c r="E40753" s="514">
        <v>0.06</v>
      </c>
      <c r="F40753" s="513">
        <v>65</v>
      </c>
      <c r="G40753" s="515">
        <v>11.34883874977149</v>
      </c>
      <c r="H40753" s="515">
        <v>2.7034816205090668</v>
      </c>
    </row>
    <row r="40754" spans="1:8">
      <c r="A40754" s="513" t="str">
        <f t="shared" si="636"/>
        <v>GuatemalaHombre2045-20500.0666</v>
      </c>
      <c r="B40754" s="513" t="s">
        <v>205</v>
      </c>
      <c r="C40754" s="513" t="s">
        <v>17</v>
      </c>
      <c r="D40754" s="513" t="s">
        <v>469</v>
      </c>
      <c r="E40754" s="514">
        <v>0.06</v>
      </c>
      <c r="F40754" s="513">
        <v>66</v>
      </c>
      <c r="G40754" s="515">
        <v>11.117750793470009</v>
      </c>
      <c r="H40754" s="515">
        <v>2.7540113849544516</v>
      </c>
    </row>
    <row r="40755" spans="1:8">
      <c r="A40755" s="513" t="str">
        <f t="shared" si="636"/>
        <v>GuatemalaHombre2045-20500.0667</v>
      </c>
      <c r="B40755" s="513" t="s">
        <v>205</v>
      </c>
      <c r="C40755" s="513" t="s">
        <v>17</v>
      </c>
      <c r="D40755" s="513" t="s">
        <v>469</v>
      </c>
      <c r="E40755" s="514">
        <v>0.06</v>
      </c>
      <c r="F40755" s="513">
        <v>67</v>
      </c>
      <c r="G40755" s="515">
        <v>10.880794214508828</v>
      </c>
      <c r="H40755" s="515">
        <v>2.8037402806875837</v>
      </c>
    </row>
    <row r="40756" spans="1:8">
      <c r="A40756" s="513" t="str">
        <f t="shared" si="636"/>
        <v>GuatemalaHombre2045-20500.0668</v>
      </c>
      <c r="B40756" s="513" t="s">
        <v>205</v>
      </c>
      <c r="C40756" s="513" t="s">
        <v>17</v>
      </c>
      <c r="D40756" s="513" t="s">
        <v>469</v>
      </c>
      <c r="E40756" s="514">
        <v>0.06</v>
      </c>
      <c r="F40756" s="513">
        <v>68</v>
      </c>
      <c r="G40756" s="515">
        <v>10.637026591700435</v>
      </c>
      <c r="H40756" s="515">
        <v>2.8533080369243624</v>
      </c>
    </row>
    <row r="40757" spans="1:8">
      <c r="A40757" s="513" t="str">
        <f t="shared" si="636"/>
        <v>GuatemalaHombre2045-20500.0669</v>
      </c>
      <c r="B40757" s="513" t="s">
        <v>205</v>
      </c>
      <c r="C40757" s="513" t="s">
        <v>17</v>
      </c>
      <c r="D40757" s="513" t="s">
        <v>469</v>
      </c>
      <c r="E40757" s="514">
        <v>0.06</v>
      </c>
      <c r="F40757" s="513">
        <v>69</v>
      </c>
      <c r="G40757" s="515">
        <v>10.393086355818227</v>
      </c>
      <c r="H40757" s="515">
        <v>2.8967401942323501</v>
      </c>
    </row>
    <row r="40758" spans="1:8">
      <c r="A40758" s="513" t="str">
        <f t="shared" si="636"/>
        <v>GuatemalaHombre2045-20500.0670</v>
      </c>
      <c r="B40758" s="513" t="s">
        <v>205</v>
      </c>
      <c r="C40758" s="513" t="s">
        <v>17</v>
      </c>
      <c r="D40758" s="513" t="s">
        <v>469</v>
      </c>
      <c r="E40758" s="514">
        <v>0.06</v>
      </c>
      <c r="F40758" s="513">
        <v>70</v>
      </c>
      <c r="G40758" s="515">
        <v>10.148088831102449</v>
      </c>
      <c r="H40758" s="515">
        <v>2.934637372135807</v>
      </c>
    </row>
    <row r="40759" spans="1:8">
      <c r="A40759" s="513" t="str">
        <f t="shared" si="636"/>
        <v>GuatemalaHombre2045-20500.0671</v>
      </c>
      <c r="B40759" s="513" t="s">
        <v>205</v>
      </c>
      <c r="C40759" s="513" t="s">
        <v>17</v>
      </c>
      <c r="D40759" s="513" t="s">
        <v>469</v>
      </c>
      <c r="E40759" s="514">
        <v>0.06</v>
      </c>
      <c r="F40759" s="513">
        <v>71</v>
      </c>
      <c r="G40759" s="515">
        <v>9.9010708523777282</v>
      </c>
      <c r="H40759" s="515">
        <v>2.9676652894059852</v>
      </c>
    </row>
    <row r="40760" spans="1:8">
      <c r="A40760" s="513" t="str">
        <f t="shared" si="636"/>
        <v>GuatemalaHombre2045-20500.0672</v>
      </c>
      <c r="B40760" s="513" t="s">
        <v>205</v>
      </c>
      <c r="C40760" s="513" t="s">
        <v>17</v>
      </c>
      <c r="D40760" s="513" t="s">
        <v>469</v>
      </c>
      <c r="E40760" s="514">
        <v>0.06</v>
      </c>
      <c r="F40760" s="513">
        <v>72</v>
      </c>
      <c r="G40760" s="515">
        <v>9.6509772512784213</v>
      </c>
      <c r="H40760" s="515">
        <v>2.9981531944242605</v>
      </c>
    </row>
    <row r="40761" spans="1:8">
      <c r="A40761" s="513" t="str">
        <f t="shared" si="636"/>
        <v>GuatemalaHombre2045-20500.0673</v>
      </c>
      <c r="B40761" s="513" t="s">
        <v>205</v>
      </c>
      <c r="C40761" s="513" t="s">
        <v>17</v>
      </c>
      <c r="D40761" s="513" t="s">
        <v>469</v>
      </c>
      <c r="E40761" s="514">
        <v>0.06</v>
      </c>
      <c r="F40761" s="513">
        <v>73</v>
      </c>
      <c r="G40761" s="515">
        <v>9.3966453880420158</v>
      </c>
      <c r="H40761" s="515">
        <v>3.0269948748076341</v>
      </c>
    </row>
    <row r="40762" spans="1:8">
      <c r="A40762" s="513" t="str">
        <f t="shared" si="636"/>
        <v>GuatemalaHombre2045-20500.0674</v>
      </c>
      <c r="B40762" s="513" t="s">
        <v>205</v>
      </c>
      <c r="C40762" s="513" t="s">
        <v>17</v>
      </c>
      <c r="D40762" s="513" t="s">
        <v>469</v>
      </c>
      <c r="E40762" s="514">
        <v>0.06</v>
      </c>
      <c r="F40762" s="513">
        <v>74</v>
      </c>
      <c r="G40762" s="515">
        <v>9.1450786287324828</v>
      </c>
      <c r="H40762" s="515">
        <v>3.048194233613891</v>
      </c>
    </row>
    <row r="40763" spans="1:8">
      <c r="A40763" s="513" t="str">
        <f t="shared" si="636"/>
        <v>GuatemalaHombre2045-20500.0675</v>
      </c>
      <c r="B40763" s="513" t="s">
        <v>205</v>
      </c>
      <c r="C40763" s="513" t="s">
        <v>17</v>
      </c>
      <c r="D40763" s="513" t="s">
        <v>469</v>
      </c>
      <c r="E40763" s="514">
        <v>0.06</v>
      </c>
      <c r="F40763" s="513">
        <v>75</v>
      </c>
      <c r="G40763" s="515">
        <v>8.8951660316187162</v>
      </c>
      <c r="H40763" s="515">
        <v>3.0626124765484284</v>
      </c>
    </row>
    <row r="40764" spans="1:8">
      <c r="A40764" s="513" t="str">
        <f t="shared" si="636"/>
        <v>GuatemalaHombre2045-20500.0676</v>
      </c>
      <c r="B40764" s="513" t="s">
        <v>205</v>
      </c>
      <c r="C40764" s="513" t="s">
        <v>17</v>
      </c>
      <c r="D40764" s="513" t="s">
        <v>469</v>
      </c>
      <c r="E40764" s="514">
        <v>0.06</v>
      </c>
      <c r="F40764" s="513">
        <v>76</v>
      </c>
      <c r="G40764" s="515">
        <v>8.6457045510826163</v>
      </c>
      <c r="H40764" s="515">
        <v>3.0711971690130246</v>
      </c>
    </row>
    <row r="40765" spans="1:8">
      <c r="A40765" s="513" t="str">
        <f t="shared" si="636"/>
        <v>GuatemalaHombre2045-20500.0677</v>
      </c>
      <c r="B40765" s="513" t="s">
        <v>205</v>
      </c>
      <c r="C40765" s="513" t="s">
        <v>17</v>
      </c>
      <c r="D40765" s="513" t="s">
        <v>469</v>
      </c>
      <c r="E40765" s="514">
        <v>0.06</v>
      </c>
      <c r="F40765" s="513">
        <v>77</v>
      </c>
      <c r="G40765" s="515">
        <v>8.3953768582043065</v>
      </c>
      <c r="H40765" s="515">
        <v>3.0777129640273819</v>
      </c>
    </row>
    <row r="40766" spans="1:8">
      <c r="A40766" s="513" t="str">
        <f t="shared" si="636"/>
        <v>GuatemalaHombre2045-20500.0678</v>
      </c>
      <c r="B40766" s="513" t="s">
        <v>205</v>
      </c>
      <c r="C40766" s="513" t="s">
        <v>17</v>
      </c>
      <c r="D40766" s="513" t="s">
        <v>469</v>
      </c>
      <c r="E40766" s="514">
        <v>0.06</v>
      </c>
      <c r="F40766" s="513">
        <v>78</v>
      </c>
      <c r="G40766" s="515">
        <v>8.1427254060426097</v>
      </c>
      <c r="H40766" s="515">
        <v>3.0833913315133197</v>
      </c>
    </row>
    <row r="40767" spans="1:8">
      <c r="A40767" s="513" t="str">
        <f t="shared" si="636"/>
        <v>GuatemalaHombre2045-20500.0679</v>
      </c>
      <c r="B40767" s="513" t="s">
        <v>205</v>
      </c>
      <c r="C40767" s="513" t="s">
        <v>17</v>
      </c>
      <c r="D40767" s="513" t="s">
        <v>469</v>
      </c>
      <c r="E40767" s="514">
        <v>0.06</v>
      </c>
      <c r="F40767" s="513">
        <v>79</v>
      </c>
      <c r="G40767" s="515">
        <v>7.9123921406082856</v>
      </c>
      <c r="H40767" s="515">
        <v>3.0682907373753756</v>
      </c>
    </row>
    <row r="40768" spans="1:8">
      <c r="A40768" s="513" t="str">
        <f t="shared" si="636"/>
        <v>GuatemalaHombre2045-20500.0680</v>
      </c>
      <c r="B40768" s="513" t="s">
        <v>205</v>
      </c>
      <c r="C40768" s="513" t="s">
        <v>17</v>
      </c>
      <c r="D40768" s="513" t="s">
        <v>469</v>
      </c>
      <c r="E40768" s="514">
        <v>0.06</v>
      </c>
      <c r="F40768" s="513">
        <v>80</v>
      </c>
      <c r="G40768" s="515">
        <v>7.7041133210326382</v>
      </c>
      <c r="H40768" s="515">
        <v>3.0325292533408414</v>
      </c>
    </row>
    <row r="40769" spans="1:8">
      <c r="A40769" s="513" t="str">
        <f t="shared" si="636"/>
        <v>GuatemalaHombre2045-20500.0681</v>
      </c>
      <c r="B40769" s="513" t="s">
        <v>205</v>
      </c>
      <c r="C40769" s="513" t="s">
        <v>17</v>
      </c>
      <c r="D40769" s="513" t="s">
        <v>469</v>
      </c>
      <c r="E40769" s="514">
        <v>0.06</v>
      </c>
      <c r="F40769" s="513">
        <v>81</v>
      </c>
      <c r="G40769" s="515">
        <v>7.5180007040168135</v>
      </c>
      <c r="H40769" s="515">
        <v>2.9758118757265115</v>
      </c>
    </row>
    <row r="40770" spans="1:8">
      <c r="A40770" s="513" t="str">
        <f t="shared" si="636"/>
        <v>GuatemalaHombre2045-20500.0682</v>
      </c>
      <c r="B40770" s="513" t="s">
        <v>205</v>
      </c>
      <c r="C40770" s="513" t="s">
        <v>17</v>
      </c>
      <c r="D40770" s="513" t="s">
        <v>469</v>
      </c>
      <c r="E40770" s="514">
        <v>0.06</v>
      </c>
      <c r="F40770" s="513">
        <v>82</v>
      </c>
      <c r="G40770" s="515">
        <v>7.3545925097244904</v>
      </c>
      <c r="H40770" s="515">
        <v>2.9042412897279615</v>
      </c>
    </row>
    <row r="40771" spans="1:8">
      <c r="A40771" s="513" t="str">
        <f t="shared" ref="A40771:A40834" si="637">B40771&amp;C40771&amp;D40771&amp;E40771&amp;F40771</f>
        <v>GuatemalaHombre2045-20500.0683</v>
      </c>
      <c r="B40771" s="513" t="s">
        <v>205</v>
      </c>
      <c r="C40771" s="513" t="s">
        <v>17</v>
      </c>
      <c r="D40771" s="513" t="s">
        <v>469</v>
      </c>
      <c r="E40771" s="514">
        <v>0.06</v>
      </c>
      <c r="F40771" s="513">
        <v>83</v>
      </c>
      <c r="G40771" s="515">
        <v>7.214924642656416</v>
      </c>
      <c r="H40771" s="515">
        <v>2.8157632757200313</v>
      </c>
    </row>
    <row r="40772" spans="1:8">
      <c r="A40772" s="513" t="str">
        <f t="shared" si="637"/>
        <v>GuatemalaHombre2045-20500.0684</v>
      </c>
      <c r="B40772" s="513" t="s">
        <v>205</v>
      </c>
      <c r="C40772" s="513" t="s">
        <v>17</v>
      </c>
      <c r="D40772" s="513" t="s">
        <v>469</v>
      </c>
      <c r="E40772" s="514">
        <v>0.06</v>
      </c>
      <c r="F40772" s="513">
        <v>84</v>
      </c>
      <c r="G40772" s="515">
        <v>6.9805060008634738</v>
      </c>
      <c r="H40772" s="515">
        <v>2.8016360321849052</v>
      </c>
    </row>
    <row r="40773" spans="1:8">
      <c r="A40773" s="513" t="str">
        <f t="shared" si="637"/>
        <v>GuatemalaHombre2045-20500.0685</v>
      </c>
      <c r="B40773" s="513" t="s">
        <v>205</v>
      </c>
      <c r="C40773" s="513" t="s">
        <v>17</v>
      </c>
      <c r="D40773" s="513" t="s">
        <v>469</v>
      </c>
      <c r="E40773" s="514">
        <v>0.06</v>
      </c>
      <c r="F40773" s="513">
        <v>85</v>
      </c>
      <c r="G40773" s="515">
        <v>6.7475743873009195</v>
      </c>
      <c r="H40773" s="515">
        <v>2.7881826040606938</v>
      </c>
    </row>
    <row r="40774" spans="1:8">
      <c r="A40774" s="513" t="str">
        <f t="shared" si="637"/>
        <v>GuatemalaHombre2045-20500.0686</v>
      </c>
      <c r="B40774" s="513" t="s">
        <v>205</v>
      </c>
      <c r="C40774" s="513" t="s">
        <v>17</v>
      </c>
      <c r="D40774" s="513" t="s">
        <v>469</v>
      </c>
      <c r="E40774" s="514">
        <v>0.06</v>
      </c>
      <c r="F40774" s="513">
        <v>86</v>
      </c>
      <c r="G40774" s="515">
        <v>6.5164465734901462</v>
      </c>
      <c r="H40774" s="515">
        <v>2.7744304927586385</v>
      </c>
    </row>
    <row r="40775" spans="1:8">
      <c r="A40775" s="513" t="str">
        <f t="shared" si="637"/>
        <v>GuatemalaHombre2045-20500.0687</v>
      </c>
      <c r="B40775" s="513" t="s">
        <v>205</v>
      </c>
      <c r="C40775" s="513" t="s">
        <v>17</v>
      </c>
      <c r="D40775" s="513" t="s">
        <v>469</v>
      </c>
      <c r="E40775" s="514">
        <v>0.06</v>
      </c>
      <c r="F40775" s="513">
        <v>87</v>
      </c>
      <c r="G40775" s="515">
        <v>6.2874347704601838</v>
      </c>
      <c r="H40775" s="515">
        <v>2.7282076180236765</v>
      </c>
    </row>
    <row r="40776" spans="1:8">
      <c r="A40776" s="513" t="str">
        <f t="shared" si="637"/>
        <v>GuatemalaHombre2045-20500.0688</v>
      </c>
      <c r="B40776" s="513" t="s">
        <v>205</v>
      </c>
      <c r="C40776" s="513" t="s">
        <v>17</v>
      </c>
      <c r="D40776" s="513" t="s">
        <v>469</v>
      </c>
      <c r="E40776" s="514">
        <v>0.06</v>
      </c>
      <c r="F40776" s="513">
        <v>88</v>
      </c>
      <c r="G40776" s="515">
        <v>6.0608449659349137</v>
      </c>
      <c r="H40776" s="515">
        <v>2.6779387032414927</v>
      </c>
    </row>
    <row r="40777" spans="1:8">
      <c r="A40777" s="513" t="str">
        <f t="shared" si="637"/>
        <v>GuatemalaHombre2045-20500.0689</v>
      </c>
      <c r="B40777" s="513" t="s">
        <v>205</v>
      </c>
      <c r="C40777" s="513" t="s">
        <v>17</v>
      </c>
      <c r="D40777" s="513" t="s">
        <v>469</v>
      </c>
      <c r="E40777" s="514">
        <v>0.06</v>
      </c>
      <c r="F40777" s="513">
        <v>89</v>
      </c>
      <c r="G40777" s="515">
        <v>5.8369754239028104</v>
      </c>
      <c r="H40777" s="515">
        <v>2.6237977022199801</v>
      </c>
    </row>
    <row r="40778" spans="1:8">
      <c r="A40778" s="513" t="str">
        <f t="shared" si="637"/>
        <v>GuatemalaHombre2045-20500.0690</v>
      </c>
      <c r="B40778" s="513" t="s">
        <v>205</v>
      </c>
      <c r="C40778" s="513" t="s">
        <v>17</v>
      </c>
      <c r="D40778" s="513" t="s">
        <v>469</v>
      </c>
      <c r="E40778" s="514">
        <v>0.06</v>
      </c>
      <c r="F40778" s="513">
        <v>90</v>
      </c>
      <c r="G40778" s="515">
        <v>5.6161149951510385</v>
      </c>
      <c r="H40778" s="515">
        <v>2.5659797163703755</v>
      </c>
    </row>
    <row r="40779" spans="1:8">
      <c r="A40779" s="513" t="str">
        <f t="shared" si="637"/>
        <v>GuatemalaHombre2045-20500.0691</v>
      </c>
      <c r="B40779" s="513" t="s">
        <v>205</v>
      </c>
      <c r="C40779" s="513" t="s">
        <v>17</v>
      </c>
      <c r="D40779" s="513" t="s">
        <v>469</v>
      </c>
      <c r="E40779" s="514">
        <v>0.06</v>
      </c>
      <c r="F40779" s="513">
        <v>91</v>
      </c>
      <c r="G40779" s="515">
        <v>5.3985416867755411</v>
      </c>
      <c r="H40779" s="515">
        <v>2.5046993721910584</v>
      </c>
    </row>
    <row r="40780" spans="1:8">
      <c r="A40780" s="513" t="str">
        <f t="shared" si="637"/>
        <v>GuatemalaHombre2045-20500.0692</v>
      </c>
      <c r="B40780" s="513" t="s">
        <v>205</v>
      </c>
      <c r="C40780" s="513" t="s">
        <v>17</v>
      </c>
      <c r="D40780" s="513" t="s">
        <v>469</v>
      </c>
      <c r="E40780" s="514">
        <v>0.06</v>
      </c>
      <c r="F40780" s="513">
        <v>92</v>
      </c>
      <c r="G40780" s="515">
        <v>5.1845211264447792</v>
      </c>
      <c r="H40780" s="515">
        <v>2.440188978840208</v>
      </c>
    </row>
    <row r="40781" spans="1:8">
      <c r="A40781" s="513" t="str">
        <f t="shared" si="637"/>
        <v>GuatemalaHombre2045-20500.0693</v>
      </c>
      <c r="B40781" s="513" t="s">
        <v>205</v>
      </c>
      <c r="C40781" s="513" t="s">
        <v>17</v>
      </c>
      <c r="D40781" s="513" t="s">
        <v>469</v>
      </c>
      <c r="E40781" s="514">
        <v>0.06</v>
      </c>
      <c r="F40781" s="513">
        <v>93</v>
      </c>
      <c r="G40781" s="515">
        <v>4.9743052853130392</v>
      </c>
      <c r="H40781" s="515">
        <v>2.372696296984961</v>
      </c>
    </row>
    <row r="40782" spans="1:8">
      <c r="A40782" s="513" t="str">
        <f t="shared" si="637"/>
        <v>GuatemalaHombre2045-20500.0694</v>
      </c>
      <c r="B40782" s="513" t="s">
        <v>205</v>
      </c>
      <c r="C40782" s="513" t="s">
        <v>17</v>
      </c>
      <c r="D40782" s="513" t="s">
        <v>469</v>
      </c>
      <c r="E40782" s="514">
        <v>0.06</v>
      </c>
      <c r="F40782" s="513">
        <v>94</v>
      </c>
      <c r="G40782" s="515">
        <v>4.7681311901054402</v>
      </c>
      <c r="H40782" s="515">
        <v>2.3024821752963462</v>
      </c>
    </row>
    <row r="40783" spans="1:8">
      <c r="A40783" s="513" t="str">
        <f t="shared" si="637"/>
        <v>GuatemalaHombre2045-20500.0695</v>
      </c>
      <c r="B40783" s="513" t="s">
        <v>205</v>
      </c>
      <c r="C40783" s="513" t="s">
        <v>17</v>
      </c>
      <c r="D40783" s="513" t="s">
        <v>469</v>
      </c>
      <c r="E40783" s="514">
        <v>0.06</v>
      </c>
      <c r="F40783" s="513">
        <v>95</v>
      </c>
      <c r="G40783" s="515">
        <v>4.566219716703003</v>
      </c>
      <c r="H40783" s="515">
        <v>2.229817861477414</v>
      </c>
    </row>
    <row r="40784" spans="1:8">
      <c r="A40784" s="513" t="str">
        <f t="shared" si="637"/>
        <v>GuatemalaHombre2045-20500.0696</v>
      </c>
      <c r="B40784" s="513" t="s">
        <v>205</v>
      </c>
      <c r="C40784" s="513" t="s">
        <v>17</v>
      </c>
      <c r="D40784" s="513" t="s">
        <v>469</v>
      </c>
      <c r="E40784" s="514">
        <v>0.06</v>
      </c>
      <c r="F40784" s="513">
        <v>96</v>
      </c>
      <c r="G40784" s="515">
        <v>4.3687745766180264</v>
      </c>
      <c r="H40784" s="515">
        <v>2.1549820427348241</v>
      </c>
    </row>
    <row r="40785" spans="1:8">
      <c r="A40785" s="513" t="str">
        <f t="shared" si="637"/>
        <v>GuatemalaHombre2045-20500.0697</v>
      </c>
      <c r="B40785" s="513" t="s">
        <v>205</v>
      </c>
      <c r="C40785" s="513" t="s">
        <v>17</v>
      </c>
      <c r="D40785" s="513" t="s">
        <v>469</v>
      </c>
      <c r="E40785" s="514">
        <v>0.06</v>
      </c>
      <c r="F40785" s="513">
        <v>97</v>
      </c>
      <c r="G40785" s="515">
        <v>4.1759814482060946</v>
      </c>
      <c r="H40785" s="515">
        <v>2.0782575185961014</v>
      </c>
    </row>
    <row r="40786" spans="1:8">
      <c r="A40786" s="513" t="str">
        <f t="shared" si="637"/>
        <v>GuatemalaHombre2045-20500.0698</v>
      </c>
      <c r="B40786" s="513" t="s">
        <v>205</v>
      </c>
      <c r="C40786" s="513" t="s">
        <v>17</v>
      </c>
      <c r="D40786" s="513" t="s">
        <v>469</v>
      </c>
      <c r="E40786" s="514">
        <v>0.06</v>
      </c>
      <c r="F40786" s="513">
        <v>98</v>
      </c>
      <c r="G40786" s="515">
        <v>3.9880069521532824</v>
      </c>
      <c r="H40786" s="515">
        <v>1.9999278006786172</v>
      </c>
    </row>
    <row r="40787" spans="1:8">
      <c r="A40787" s="513" t="str">
        <f t="shared" si="637"/>
        <v>GuatemalaHombre2045-20500.0699</v>
      </c>
      <c r="B40787" s="513" t="s">
        <v>205</v>
      </c>
      <c r="C40787" s="513" t="s">
        <v>17</v>
      </c>
      <c r="D40787" s="513" t="s">
        <v>469</v>
      </c>
      <c r="E40787" s="514">
        <v>0.06</v>
      </c>
      <c r="F40787" s="513">
        <v>99</v>
      </c>
      <c r="G40787" s="515">
        <v>3.8049981671485544</v>
      </c>
      <c r="H40787" s="515">
        <v>1.9202729057915608</v>
      </c>
    </row>
    <row r="40788" spans="1:8">
      <c r="A40788" s="513" t="str">
        <f t="shared" si="637"/>
        <v>GuatemalaHombre2045-20500.06100</v>
      </c>
      <c r="B40788" s="513" t="s">
        <v>205</v>
      </c>
      <c r="C40788" s="513" t="s">
        <v>17</v>
      </c>
      <c r="D40788" s="513" t="s">
        <v>469</v>
      </c>
      <c r="E40788" s="514">
        <v>0.06</v>
      </c>
      <c r="F40788" s="513">
        <v>100</v>
      </c>
      <c r="G40788" s="515">
        <v>3.6270816459987443</v>
      </c>
      <c r="H40788" s="515">
        <v>1.839565011143429</v>
      </c>
    </row>
    <row r="40789" spans="1:8">
      <c r="A40789" s="513" t="str">
        <f t="shared" si="637"/>
        <v>GuatemalaHombre2045-20500.06101</v>
      </c>
      <c r="B40789" s="513" t="s">
        <v>205</v>
      </c>
      <c r="C40789" s="513" t="s">
        <v>17</v>
      </c>
      <c r="D40789" s="513" t="s">
        <v>469</v>
      </c>
      <c r="E40789" s="514">
        <v>0.06</v>
      </c>
      <c r="F40789" s="513">
        <v>101</v>
      </c>
      <c r="G40789" s="515">
        <v>3.4543630066110054</v>
      </c>
      <c r="H40789" s="515">
        <v>1.7580627440079908</v>
      </c>
    </row>
    <row r="40790" spans="1:8">
      <c r="A40790" s="513" t="str">
        <f t="shared" si="637"/>
        <v>GuatemalaHombre2045-20500.06102</v>
      </c>
      <c r="B40790" s="513" t="s">
        <v>205</v>
      </c>
      <c r="C40790" s="513" t="s">
        <v>17</v>
      </c>
      <c r="D40790" s="513" t="s">
        <v>469</v>
      </c>
      <c r="E40790" s="514">
        <v>0.06</v>
      </c>
      <c r="F40790" s="513">
        <v>102</v>
      </c>
      <c r="G40790" s="515">
        <v>3.2869258481340604</v>
      </c>
      <c r="H40790" s="515">
        <v>1.6760044815871011</v>
      </c>
    </row>
    <row r="40791" spans="1:8">
      <c r="A40791" s="513" t="str">
        <f t="shared" si="637"/>
        <v>GuatemalaHombre2045-20500.06103</v>
      </c>
      <c r="B40791" s="513" t="s">
        <v>205</v>
      </c>
      <c r="C40791" s="513" t="s">
        <v>17</v>
      </c>
      <c r="D40791" s="513" t="s">
        <v>469</v>
      </c>
      <c r="E40791" s="514">
        <v>0.06</v>
      </c>
      <c r="F40791" s="513">
        <v>103</v>
      </c>
      <c r="G40791" s="515">
        <v>3.1248304957778665</v>
      </c>
      <c r="H40791" s="515">
        <v>1.5935992615824921</v>
      </c>
    </row>
    <row r="40792" spans="1:8">
      <c r="A40792" s="513" t="str">
        <f t="shared" si="637"/>
        <v>GuatemalaHombre2045-20500.06104</v>
      </c>
      <c r="B40792" s="513" t="s">
        <v>205</v>
      </c>
      <c r="C40792" s="513" t="s">
        <v>17</v>
      </c>
      <c r="D40792" s="513" t="s">
        <v>469</v>
      </c>
      <c r="E40792" s="514">
        <v>0.06</v>
      </c>
      <c r="F40792" s="513">
        <v>104</v>
      </c>
      <c r="G40792" s="515">
        <v>2.9681118256750194</v>
      </c>
      <c r="H40792" s="515">
        <v>1.5110138398935837</v>
      </c>
    </row>
    <row r="40793" spans="1:8">
      <c r="A40793" s="513" t="str">
        <f t="shared" si="637"/>
        <v>GuatemalaHombre2045-20500.06105</v>
      </c>
      <c r="B40793" s="513" t="s">
        <v>205</v>
      </c>
      <c r="C40793" s="513" t="s">
        <v>17</v>
      </c>
      <c r="D40793" s="513" t="s">
        <v>469</v>
      </c>
      <c r="E40793" s="514">
        <v>0.06</v>
      </c>
      <c r="F40793" s="513">
        <v>105</v>
      </c>
      <c r="G40793" s="515">
        <v>2.8167753013138626</v>
      </c>
      <c r="H40793" s="515">
        <v>1.4283533824431669</v>
      </c>
    </row>
    <row r="40794" spans="1:8">
      <c r="A40794" s="513" t="str">
        <f t="shared" si="637"/>
        <v>GuatemalaHombre2045-20500.06106</v>
      </c>
      <c r="B40794" s="513" t="s">
        <v>205</v>
      </c>
      <c r="C40794" s="513" t="s">
        <v>17</v>
      </c>
      <c r="D40794" s="513" t="s">
        <v>469</v>
      </c>
      <c r="E40794" s="514">
        <v>0.06</v>
      </c>
      <c r="F40794" s="513">
        <v>106</v>
      </c>
      <c r="G40794" s="515">
        <v>2.6707894887861849</v>
      </c>
      <c r="H40794" s="515">
        <v>1.3456306035602643</v>
      </c>
    </row>
    <row r="40795" spans="1:8">
      <c r="A40795" s="513" t="str">
        <f t="shared" si="637"/>
        <v>GuatemalaHombre2045-20500.06107</v>
      </c>
      <c r="B40795" s="513" t="s">
        <v>205</v>
      </c>
      <c r="C40795" s="513" t="s">
        <v>17</v>
      </c>
      <c r="D40795" s="513" t="s">
        <v>469</v>
      </c>
      <c r="E40795" s="514">
        <v>0.06</v>
      </c>
      <c r="F40795" s="513">
        <v>107</v>
      </c>
      <c r="G40795" s="515">
        <v>2.5300706862931235</v>
      </c>
      <c r="H40795" s="515">
        <v>1.2627148469434351</v>
      </c>
    </row>
    <row r="40796" spans="1:8">
      <c r="A40796" s="513" t="str">
        <f t="shared" si="637"/>
        <v>GuatemalaHombre2045-20500.06108</v>
      </c>
      <c r="B40796" s="513" t="s">
        <v>205</v>
      </c>
      <c r="C40796" s="513" t="s">
        <v>17</v>
      </c>
      <c r="D40796" s="513" t="s">
        <v>469</v>
      </c>
      <c r="E40796" s="514">
        <v>0.06</v>
      </c>
      <c r="F40796" s="513">
        <v>108</v>
      </c>
      <c r="G40796" s="515">
        <v>2.3944524775979259</v>
      </c>
      <c r="H40796" s="515">
        <v>1.1792433479792463</v>
      </c>
    </row>
    <row r="40797" spans="1:8">
      <c r="A40797" s="513" t="str">
        <f t="shared" si="637"/>
        <v>GuatemalaHombre2045-20500.06109</v>
      </c>
      <c r="B40797" s="513" t="s">
        <v>205</v>
      </c>
      <c r="C40797" s="513" t="s">
        <v>17</v>
      </c>
      <c r="D40797" s="513" t="s">
        <v>469</v>
      </c>
      <c r="E40797" s="514">
        <v>0.06</v>
      </c>
      <c r="F40797" s="513">
        <v>109</v>
      </c>
      <c r="G40797" s="515">
        <v>2.2636210197540056</v>
      </c>
      <c r="H40797" s="515">
        <v>1.0944619135381923</v>
      </c>
    </row>
    <row r="40798" spans="1:8">
      <c r="A40798" s="513" t="str">
        <f t="shared" si="637"/>
        <v>GuatemalaHombre2045-20500.06110</v>
      </c>
      <c r="B40798" s="513" t="s">
        <v>205</v>
      </c>
      <c r="C40798" s="513" t="s">
        <v>17</v>
      </c>
      <c r="D40798" s="513" t="s">
        <v>469</v>
      </c>
      <c r="E40798" s="514">
        <v>0.06</v>
      </c>
      <c r="F40798" s="513">
        <v>110</v>
      </c>
      <c r="G40798" s="515">
        <v>2.1369732579320577</v>
      </c>
      <c r="H40798" s="515">
        <v>1.0069287860703859</v>
      </c>
    </row>
    <row r="40799" spans="1:8">
      <c r="A40799" s="513" t="str">
        <f t="shared" si="637"/>
        <v>GuatemalaHombre2045-20500.06111</v>
      </c>
      <c r="B40799" s="513" t="s">
        <v>205</v>
      </c>
      <c r="C40799" s="513" t="s">
        <v>17</v>
      </c>
      <c r="D40799" s="513" t="s">
        <v>469</v>
      </c>
      <c r="E40799" s="514">
        <v>0.06</v>
      </c>
      <c r="F40799" s="513">
        <v>111</v>
      </c>
      <c r="G40799" s="515">
        <v>1.9910114460011095</v>
      </c>
      <c r="H40799" s="515">
        <v>0.91394913186856486</v>
      </c>
    </row>
    <row r="40800" spans="1:8">
      <c r="A40800" s="513" t="str">
        <f t="shared" si="637"/>
        <v>GuatemalaHombre2045-20500.06112</v>
      </c>
      <c r="B40800" s="513" t="s">
        <v>205</v>
      </c>
      <c r="C40800" s="513" t="s">
        <v>17</v>
      </c>
      <c r="D40800" s="513" t="s">
        <v>469</v>
      </c>
      <c r="E40800" s="514">
        <v>0.06</v>
      </c>
      <c r="F40800" s="513">
        <v>112</v>
      </c>
      <c r="G40800" s="515">
        <v>1.8483927479852864</v>
      </c>
      <c r="H40800" s="515">
        <v>0.81047612694779469</v>
      </c>
    </row>
    <row r="40801" spans="1:8">
      <c r="A40801" s="513" t="str">
        <f t="shared" si="637"/>
        <v>GuatemalaHombre2045-20500.06113</v>
      </c>
      <c r="B40801" s="513" t="s">
        <v>205</v>
      </c>
      <c r="C40801" s="513" t="s">
        <v>17</v>
      </c>
      <c r="D40801" s="513" t="s">
        <v>469</v>
      </c>
      <c r="E40801" s="514">
        <v>0.06</v>
      </c>
      <c r="F40801" s="513">
        <v>113</v>
      </c>
      <c r="G40801" s="515">
        <v>1.6786446677042348</v>
      </c>
      <c r="H40801" s="515">
        <v>0.68700302450468254</v>
      </c>
    </row>
    <row r="40802" spans="1:8">
      <c r="A40802" s="513" t="str">
        <f t="shared" si="637"/>
        <v>GuatemalaHombre2045-20500.06114</v>
      </c>
      <c r="B40802" s="513" t="s">
        <v>205</v>
      </c>
      <c r="C40802" s="513" t="s">
        <v>17</v>
      </c>
      <c r="D40802" s="513" t="s">
        <v>469</v>
      </c>
      <c r="E40802" s="514">
        <v>0.06</v>
      </c>
      <c r="F40802" s="513">
        <v>114</v>
      </c>
      <c r="G40802" s="515">
        <v>1.6108459745389705</v>
      </c>
      <c r="H40802" s="515">
        <v>0.52597060789064098</v>
      </c>
    </row>
    <row r="40803" spans="1:8">
      <c r="A40803" s="513" t="str">
        <f t="shared" si="637"/>
        <v>GuatemalaHombre2045-20500.06115</v>
      </c>
      <c r="B40803" s="513" t="s">
        <v>205</v>
      </c>
      <c r="C40803" s="513" t="s">
        <v>17</v>
      </c>
      <c r="D40803" s="513" t="s">
        <v>469</v>
      </c>
      <c r="E40803" s="514">
        <v>0.06</v>
      </c>
      <c r="F40803" s="513">
        <v>115</v>
      </c>
      <c r="G40803" s="515">
        <v>1.3985309375906891</v>
      </c>
      <c r="H40803" s="515">
        <v>0.54938369989395142</v>
      </c>
    </row>
    <row r="40804" spans="1:8">
      <c r="A40804" s="513" t="str">
        <f t="shared" si="637"/>
        <v>GuatemalaHombre2045-20500.06116</v>
      </c>
      <c r="B40804" s="513" t="s">
        <v>205</v>
      </c>
      <c r="C40804" s="513" t="s">
        <v>17</v>
      </c>
      <c r="D40804" s="513" t="s">
        <v>469</v>
      </c>
      <c r="E40804" s="514">
        <v>0.06</v>
      </c>
      <c r="F40804" s="513">
        <v>116</v>
      </c>
      <c r="G40804" s="515">
        <v>1</v>
      </c>
      <c r="H40804" s="515">
        <v>0</v>
      </c>
    </row>
    <row r="40805" spans="1:8">
      <c r="A40805" s="513" t="str">
        <f t="shared" si="637"/>
        <v>GuatemalaMujer2045-2050050</v>
      </c>
      <c r="B40805" s="513" t="s">
        <v>205</v>
      </c>
      <c r="C40805" s="513" t="s">
        <v>18</v>
      </c>
      <c r="D40805" s="513" t="s">
        <v>469</v>
      </c>
      <c r="E40805" s="514">
        <v>0</v>
      </c>
      <c r="F40805" s="513">
        <v>50</v>
      </c>
      <c r="G40805" s="515">
        <v>36.174449230431826</v>
      </c>
      <c r="H40805" s="515">
        <v>4.476741099736099</v>
      </c>
    </row>
    <row r="40806" spans="1:8">
      <c r="A40806" s="513" t="str">
        <f t="shared" si="637"/>
        <v>GuatemalaMujer2045-2050051</v>
      </c>
      <c r="B40806" s="513" t="s">
        <v>205</v>
      </c>
      <c r="C40806" s="513" t="s">
        <v>18</v>
      </c>
      <c r="D40806" s="513" t="s">
        <v>469</v>
      </c>
      <c r="E40806" s="514">
        <v>0</v>
      </c>
      <c r="F40806" s="513">
        <v>51</v>
      </c>
      <c r="G40806" s="515">
        <v>35.279502971649961</v>
      </c>
      <c r="H40806" s="515">
        <v>4.429435343263413</v>
      </c>
    </row>
    <row r="40807" spans="1:8">
      <c r="A40807" s="513" t="str">
        <f t="shared" si="637"/>
        <v>GuatemalaMujer2045-2050052</v>
      </c>
      <c r="B40807" s="513" t="s">
        <v>205</v>
      </c>
      <c r="C40807" s="513" t="s">
        <v>18</v>
      </c>
      <c r="D40807" s="513" t="s">
        <v>469</v>
      </c>
      <c r="E40807" s="514">
        <v>0</v>
      </c>
      <c r="F40807" s="513">
        <v>52</v>
      </c>
      <c r="G40807" s="515">
        <v>34.387272688212654</v>
      </c>
      <c r="H40807" s="515">
        <v>4.382123316118947</v>
      </c>
    </row>
    <row r="40808" spans="1:8">
      <c r="A40808" s="513" t="str">
        <f t="shared" si="637"/>
        <v>GuatemalaMujer2045-2050053</v>
      </c>
      <c r="B40808" s="513" t="s">
        <v>205</v>
      </c>
      <c r="C40808" s="513" t="s">
        <v>18</v>
      </c>
      <c r="D40808" s="513" t="s">
        <v>469</v>
      </c>
      <c r="E40808" s="514">
        <v>0</v>
      </c>
      <c r="F40808" s="513">
        <v>53</v>
      </c>
      <c r="G40808" s="515">
        <v>33.497613826026203</v>
      </c>
      <c r="H40808" s="515">
        <v>4.3349960014776201</v>
      </c>
    </row>
    <row r="40809" spans="1:8">
      <c r="A40809" s="513" t="str">
        <f t="shared" si="637"/>
        <v>GuatemalaMujer2045-2050054</v>
      </c>
      <c r="B40809" s="513" t="s">
        <v>205</v>
      </c>
      <c r="C40809" s="513" t="s">
        <v>18</v>
      </c>
      <c r="D40809" s="513" t="s">
        <v>469</v>
      </c>
      <c r="E40809" s="514">
        <v>0</v>
      </c>
      <c r="F40809" s="513">
        <v>54</v>
      </c>
      <c r="G40809" s="515">
        <v>32.613352090379806</v>
      </c>
      <c r="H40809" s="515">
        <v>4.2861047751698322</v>
      </c>
    </row>
    <row r="40810" spans="1:8">
      <c r="A40810" s="513" t="str">
        <f t="shared" si="637"/>
        <v>GuatemalaMujer2045-2050055</v>
      </c>
      <c r="B40810" s="513" t="s">
        <v>205</v>
      </c>
      <c r="C40810" s="513" t="s">
        <v>18</v>
      </c>
      <c r="D40810" s="513" t="s">
        <v>469</v>
      </c>
      <c r="E40810" s="514">
        <v>0</v>
      </c>
      <c r="F40810" s="513">
        <v>55</v>
      </c>
      <c r="G40810" s="515">
        <v>31.734055747725105</v>
      </c>
      <c r="H40810" s="515">
        <v>4.235763005246115</v>
      </c>
    </row>
    <row r="40811" spans="1:8">
      <c r="A40811" s="513" t="str">
        <f t="shared" si="637"/>
        <v>GuatemalaMujer2045-2050056</v>
      </c>
      <c r="B40811" s="513" t="s">
        <v>205</v>
      </c>
      <c r="C40811" s="513" t="s">
        <v>18</v>
      </c>
      <c r="D40811" s="513" t="s">
        <v>469</v>
      </c>
      <c r="E40811" s="514">
        <v>0</v>
      </c>
      <c r="F40811" s="513">
        <v>56</v>
      </c>
      <c r="G40811" s="515">
        <v>30.859295116240553</v>
      </c>
      <c r="H40811" s="515">
        <v>4.1848823049962265</v>
      </c>
    </row>
    <row r="40812" spans="1:8">
      <c r="A40812" s="513" t="str">
        <f t="shared" si="637"/>
        <v>GuatemalaMujer2045-2050057</v>
      </c>
      <c r="B40812" s="513" t="s">
        <v>205</v>
      </c>
      <c r="C40812" s="513" t="s">
        <v>18</v>
      </c>
      <c r="D40812" s="513" t="s">
        <v>469</v>
      </c>
      <c r="E40812" s="514">
        <v>0</v>
      </c>
      <c r="F40812" s="513">
        <v>57</v>
      </c>
      <c r="G40812" s="515">
        <v>29.988642134890231</v>
      </c>
      <c r="H40812" s="515">
        <v>4.1337537590733451</v>
      </c>
    </row>
    <row r="40813" spans="1:8">
      <c r="A40813" s="513" t="str">
        <f t="shared" si="637"/>
        <v>GuatemalaMujer2045-2050058</v>
      </c>
      <c r="B40813" s="513" t="s">
        <v>205</v>
      </c>
      <c r="C40813" s="513" t="s">
        <v>18</v>
      </c>
      <c r="D40813" s="513" t="s">
        <v>469</v>
      </c>
      <c r="E40813" s="514">
        <v>0</v>
      </c>
      <c r="F40813" s="513">
        <v>58</v>
      </c>
      <c r="G40813" s="515">
        <v>29.12166991895667</v>
      </c>
      <c r="H40813" s="515">
        <v>4.0826696579122999</v>
      </c>
    </row>
    <row r="40814" spans="1:8">
      <c r="A40814" s="513" t="str">
        <f t="shared" si="637"/>
        <v>GuatemalaMujer2045-2050059</v>
      </c>
      <c r="B40814" s="513" t="s">
        <v>205</v>
      </c>
      <c r="C40814" s="513" t="s">
        <v>18</v>
      </c>
      <c r="D40814" s="513" t="s">
        <v>469</v>
      </c>
      <c r="E40814" s="514">
        <v>0</v>
      </c>
      <c r="F40814" s="513">
        <v>59</v>
      </c>
      <c r="G40814" s="515">
        <v>28.263200721365916</v>
      </c>
      <c r="H40814" s="515">
        <v>4.02843278888108</v>
      </c>
    </row>
    <row r="40815" spans="1:8">
      <c r="A40815" s="513" t="str">
        <f t="shared" si="637"/>
        <v>GuatemalaMujer2045-2050060</v>
      </c>
      <c r="B40815" s="513" t="s">
        <v>205</v>
      </c>
      <c r="C40815" s="513" t="s">
        <v>18</v>
      </c>
      <c r="D40815" s="513" t="s">
        <v>469</v>
      </c>
      <c r="E40815" s="514">
        <v>0</v>
      </c>
      <c r="F40815" s="513">
        <v>60</v>
      </c>
      <c r="G40815" s="515">
        <v>27.412522213293069</v>
      </c>
      <c r="H40815" s="515">
        <v>3.9715537513870158</v>
      </c>
    </row>
    <row r="40816" spans="1:8">
      <c r="A40816" s="513" t="str">
        <f t="shared" si="637"/>
        <v>GuatemalaMujer2045-2050061</v>
      </c>
      <c r="B40816" s="513" t="s">
        <v>205</v>
      </c>
      <c r="C40816" s="513" t="s">
        <v>18</v>
      </c>
      <c r="D40816" s="513" t="s">
        <v>469</v>
      </c>
      <c r="E40816" s="514">
        <v>0</v>
      </c>
      <c r="F40816" s="513">
        <v>61</v>
      </c>
      <c r="G40816" s="515">
        <v>26.568928182949023</v>
      </c>
      <c r="H40816" s="515">
        <v>3.9144314853259701</v>
      </c>
    </row>
    <row r="40817" spans="1:8">
      <c r="A40817" s="513" t="str">
        <f t="shared" si="637"/>
        <v>GuatemalaMujer2045-2050062</v>
      </c>
      <c r="B40817" s="513" t="s">
        <v>205</v>
      </c>
      <c r="C40817" s="513" t="s">
        <v>18</v>
      </c>
      <c r="D40817" s="513" t="s">
        <v>469</v>
      </c>
      <c r="E40817" s="514">
        <v>0</v>
      </c>
      <c r="F40817" s="513">
        <v>62</v>
      </c>
      <c r="G40817" s="515">
        <v>25.731717324816287</v>
      </c>
      <c r="H40817" s="515">
        <v>3.8574915741978466</v>
      </c>
    </row>
    <row r="40818" spans="1:8">
      <c r="A40818" s="513" t="str">
        <f t="shared" si="637"/>
        <v>GuatemalaMujer2045-2050063</v>
      </c>
      <c r="B40818" s="513" t="s">
        <v>205</v>
      </c>
      <c r="C40818" s="513" t="s">
        <v>18</v>
      </c>
      <c r="D40818" s="513" t="s">
        <v>469</v>
      </c>
      <c r="E40818" s="514">
        <v>0</v>
      </c>
      <c r="F40818" s="513">
        <v>63</v>
      </c>
      <c r="G40818" s="515">
        <v>24.900192019820707</v>
      </c>
      <c r="H40818" s="515">
        <v>3.8011600339937019</v>
      </c>
    </row>
    <row r="40819" spans="1:8">
      <c r="A40819" s="513" t="str">
        <f t="shared" si="637"/>
        <v>GuatemalaMujer2045-2050064</v>
      </c>
      <c r="B40819" s="513" t="s">
        <v>205</v>
      </c>
      <c r="C40819" s="513" t="s">
        <v>18</v>
      </c>
      <c r="D40819" s="513" t="s">
        <v>469</v>
      </c>
      <c r="E40819" s="514">
        <v>0</v>
      </c>
      <c r="F40819" s="513">
        <v>64</v>
      </c>
      <c r="G40819" s="515">
        <v>24.080817411168244</v>
      </c>
      <c r="H40819" s="515">
        <v>3.7413039205080358</v>
      </c>
    </row>
    <row r="40820" spans="1:8">
      <c r="A40820" s="513" t="str">
        <f t="shared" si="637"/>
        <v>GuatemalaMujer2045-2050065</v>
      </c>
      <c r="B40820" s="513" t="s">
        <v>205</v>
      </c>
      <c r="C40820" s="513" t="s">
        <v>18</v>
      </c>
      <c r="D40820" s="513" t="s">
        <v>469</v>
      </c>
      <c r="E40820" s="514">
        <v>0</v>
      </c>
      <c r="F40820" s="513">
        <v>65</v>
      </c>
      <c r="G40820" s="515">
        <v>23.272480245889106</v>
      </c>
      <c r="H40820" s="515">
        <v>3.6786437517898043</v>
      </c>
    </row>
    <row r="40821" spans="1:8">
      <c r="A40821" s="513" t="str">
        <f t="shared" si="637"/>
        <v>GuatemalaMujer2045-2050066</v>
      </c>
      <c r="B40821" s="513" t="s">
        <v>205</v>
      </c>
      <c r="C40821" s="513" t="s">
        <v>18</v>
      </c>
      <c r="D40821" s="513" t="s">
        <v>469</v>
      </c>
      <c r="E40821" s="514">
        <v>0</v>
      </c>
      <c r="F40821" s="513">
        <v>66</v>
      </c>
      <c r="G40821" s="515">
        <v>22.474081756031488</v>
      </c>
      <c r="H40821" s="515">
        <v>3.6165648959400492</v>
      </c>
    </row>
    <row r="40822" spans="1:8">
      <c r="A40822" s="513" t="str">
        <f t="shared" si="637"/>
        <v>GuatemalaMujer2045-2050067</v>
      </c>
      <c r="B40822" s="513" t="s">
        <v>205</v>
      </c>
      <c r="C40822" s="513" t="s">
        <v>18</v>
      </c>
      <c r="D40822" s="513" t="s">
        <v>469</v>
      </c>
      <c r="E40822" s="514">
        <v>0</v>
      </c>
      <c r="F40822" s="513">
        <v>67</v>
      </c>
      <c r="G40822" s="515">
        <v>21.68453451759186</v>
      </c>
      <c r="H40822" s="515">
        <v>3.5556441862843777</v>
      </c>
    </row>
    <row r="40823" spans="1:8">
      <c r="A40823" s="513" t="str">
        <f t="shared" si="637"/>
        <v>GuatemalaMujer2045-2050068</v>
      </c>
      <c r="B40823" s="513" t="s">
        <v>205</v>
      </c>
      <c r="C40823" s="513" t="s">
        <v>18</v>
      </c>
      <c r="D40823" s="513" t="s">
        <v>469</v>
      </c>
      <c r="E40823" s="514">
        <v>0</v>
      </c>
      <c r="F40823" s="513">
        <v>68</v>
      </c>
      <c r="G40823" s="515">
        <v>20.902759331976061</v>
      </c>
      <c r="H40823" s="515">
        <v>3.4964627081860056</v>
      </c>
    </row>
    <row r="40824" spans="1:8">
      <c r="A40824" s="513" t="str">
        <f t="shared" si="637"/>
        <v>GuatemalaMujer2045-2050069</v>
      </c>
      <c r="B40824" s="513" t="s">
        <v>205</v>
      </c>
      <c r="C40824" s="513" t="s">
        <v>18</v>
      </c>
      <c r="D40824" s="513" t="s">
        <v>469</v>
      </c>
      <c r="E40824" s="514">
        <v>0</v>
      </c>
      <c r="F40824" s="513">
        <v>69</v>
      </c>
      <c r="G40824" s="515">
        <v>20.138280562437274</v>
      </c>
      <c r="H40824" s="515">
        <v>3.4331700309353135</v>
      </c>
    </row>
    <row r="40825" spans="1:8">
      <c r="A40825" s="513" t="str">
        <f t="shared" si="637"/>
        <v>GuatemalaMujer2045-2050070</v>
      </c>
      <c r="B40825" s="513" t="s">
        <v>205</v>
      </c>
      <c r="C40825" s="513" t="s">
        <v>18</v>
      </c>
      <c r="D40825" s="513" t="s">
        <v>469</v>
      </c>
      <c r="E40825" s="514">
        <v>0</v>
      </c>
      <c r="F40825" s="513">
        <v>70</v>
      </c>
      <c r="G40825" s="515">
        <v>19.38938081568822</v>
      </c>
      <c r="H40825" s="515">
        <v>3.3667442820116262</v>
      </c>
    </row>
    <row r="40826" spans="1:8">
      <c r="A40826" s="513" t="str">
        <f t="shared" si="637"/>
        <v>GuatemalaMujer2045-2050071</v>
      </c>
      <c r="B40826" s="513" t="s">
        <v>205</v>
      </c>
      <c r="C40826" s="513" t="s">
        <v>18</v>
      </c>
      <c r="D40826" s="513" t="s">
        <v>469</v>
      </c>
      <c r="E40826" s="514">
        <v>0</v>
      </c>
      <c r="F40826" s="513">
        <v>71</v>
      </c>
      <c r="G40826" s="515">
        <v>18.654377460026495</v>
      </c>
      <c r="H40826" s="515">
        <v>3.3011430754462343</v>
      </c>
    </row>
    <row r="40827" spans="1:8">
      <c r="A40827" s="513" t="str">
        <f t="shared" si="637"/>
        <v>GuatemalaMujer2045-2050072</v>
      </c>
      <c r="B40827" s="513" t="s">
        <v>205</v>
      </c>
      <c r="C40827" s="513" t="s">
        <v>18</v>
      </c>
      <c r="D40827" s="513" t="s">
        <v>469</v>
      </c>
      <c r="E40827" s="514">
        <v>0</v>
      </c>
      <c r="F40827" s="513">
        <v>72</v>
      </c>
      <c r="G40827" s="515">
        <v>17.931614590391021</v>
      </c>
      <c r="H40827" s="515">
        <v>3.2371556719103349</v>
      </c>
    </row>
    <row r="40828" spans="1:8">
      <c r="A40828" s="513" t="str">
        <f t="shared" si="637"/>
        <v>GuatemalaMujer2045-2050073</v>
      </c>
      <c r="B40828" s="513" t="s">
        <v>205</v>
      </c>
      <c r="C40828" s="513" t="s">
        <v>18</v>
      </c>
      <c r="D40828" s="513" t="s">
        <v>469</v>
      </c>
      <c r="E40828" s="514">
        <v>0</v>
      </c>
      <c r="F40828" s="513">
        <v>73</v>
      </c>
      <c r="G40828" s="515">
        <v>17.219454994792052</v>
      </c>
      <c r="H40828" s="515">
        <v>3.1755863847286938</v>
      </c>
    </row>
    <row r="40829" spans="1:8">
      <c r="A40829" s="513" t="str">
        <f t="shared" si="637"/>
        <v>GuatemalaMujer2045-2050074</v>
      </c>
      <c r="B40829" s="513" t="s">
        <v>205</v>
      </c>
      <c r="C40829" s="513" t="s">
        <v>18</v>
      </c>
      <c r="D40829" s="513" t="s">
        <v>469</v>
      </c>
      <c r="E40829" s="514">
        <v>0</v>
      </c>
      <c r="F40829" s="513">
        <v>74</v>
      </c>
      <c r="G40829" s="515">
        <v>16.530721858954681</v>
      </c>
      <c r="H40829" s="515">
        <v>3.1088925879827305</v>
      </c>
    </row>
    <row r="40830" spans="1:8">
      <c r="A40830" s="513" t="str">
        <f t="shared" si="637"/>
        <v>GuatemalaMujer2045-2050075</v>
      </c>
      <c r="B40830" s="513" t="s">
        <v>205</v>
      </c>
      <c r="C40830" s="513" t="s">
        <v>18</v>
      </c>
      <c r="D40830" s="513" t="s">
        <v>469</v>
      </c>
      <c r="E40830" s="514">
        <v>0</v>
      </c>
      <c r="F40830" s="513">
        <v>75</v>
      </c>
      <c r="G40830" s="515">
        <v>15.862942612552468</v>
      </c>
      <c r="H40830" s="515">
        <v>3.0383052214268234</v>
      </c>
    </row>
    <row r="40831" spans="1:8">
      <c r="A40831" s="513" t="str">
        <f t="shared" si="637"/>
        <v>GuatemalaMujer2045-2050076</v>
      </c>
      <c r="B40831" s="513" t="s">
        <v>205</v>
      </c>
      <c r="C40831" s="513" t="s">
        <v>18</v>
      </c>
      <c r="D40831" s="513" t="s">
        <v>469</v>
      </c>
      <c r="E40831" s="514">
        <v>0</v>
      </c>
      <c r="F40831" s="513">
        <v>76</v>
      </c>
      <c r="G40831" s="515">
        <v>15.213722330331905</v>
      </c>
      <c r="H40831" s="515">
        <v>2.9749142031840856</v>
      </c>
    </row>
    <row r="40832" spans="1:8">
      <c r="A40832" s="513" t="str">
        <f t="shared" si="637"/>
        <v>GuatemalaMujer2045-2050077</v>
      </c>
      <c r="B40832" s="513" t="s">
        <v>205</v>
      </c>
      <c r="C40832" s="513" t="s">
        <v>18</v>
      </c>
      <c r="D40832" s="513" t="s">
        <v>469</v>
      </c>
      <c r="E40832" s="514">
        <v>0</v>
      </c>
      <c r="F40832" s="513">
        <v>77</v>
      </c>
      <c r="G40832" s="515">
        <v>14.580724966481823</v>
      </c>
      <c r="H40832" s="515">
        <v>2.9193045011002114</v>
      </c>
    </row>
    <row r="40833" spans="1:8">
      <c r="A40833" s="513" t="str">
        <f t="shared" si="637"/>
        <v>GuatemalaMujer2045-2050078</v>
      </c>
      <c r="B40833" s="513" t="s">
        <v>205</v>
      </c>
      <c r="C40833" s="513" t="s">
        <v>18</v>
      </c>
      <c r="D40833" s="513" t="s">
        <v>469</v>
      </c>
      <c r="E40833" s="514">
        <v>0</v>
      </c>
      <c r="F40833" s="513">
        <v>78</v>
      </c>
      <c r="G40833" s="515">
        <v>13.961654755801092</v>
      </c>
      <c r="H40833" s="515">
        <v>2.8720772209788237</v>
      </c>
    </row>
    <row r="40834" spans="1:8">
      <c r="A40834" s="513" t="str">
        <f t="shared" si="637"/>
        <v>GuatemalaMujer2045-2050079</v>
      </c>
      <c r="B40834" s="513" t="s">
        <v>205</v>
      </c>
      <c r="C40834" s="513" t="s">
        <v>18</v>
      </c>
      <c r="D40834" s="513" t="s">
        <v>469</v>
      </c>
      <c r="E40834" s="514">
        <v>0</v>
      </c>
      <c r="F40834" s="513">
        <v>79</v>
      </c>
      <c r="G40834" s="515">
        <v>13.385786058721134</v>
      </c>
      <c r="H40834" s="515">
        <v>2.8159301399484269</v>
      </c>
    </row>
    <row r="40835" spans="1:8">
      <c r="A40835" s="513" t="str">
        <f t="shared" ref="A40835:A40898" si="638">B40835&amp;C40835&amp;D40835&amp;E40835&amp;F40835</f>
        <v>GuatemalaMujer2045-2050080</v>
      </c>
      <c r="B40835" s="513" t="s">
        <v>205</v>
      </c>
      <c r="C40835" s="513" t="s">
        <v>18</v>
      </c>
      <c r="D40835" s="513" t="s">
        <v>469</v>
      </c>
      <c r="E40835" s="514">
        <v>0</v>
      </c>
      <c r="F40835" s="513">
        <v>80</v>
      </c>
      <c r="G40835" s="515">
        <v>12.849477429576259</v>
      </c>
      <c r="H40835" s="515">
        <v>2.7508605692513171</v>
      </c>
    </row>
    <row r="40836" spans="1:8">
      <c r="A40836" s="513" t="str">
        <f t="shared" si="638"/>
        <v>GuatemalaMujer2045-2050081</v>
      </c>
      <c r="B40836" s="513" t="s">
        <v>205</v>
      </c>
      <c r="C40836" s="513" t="s">
        <v>18</v>
      </c>
      <c r="D40836" s="513" t="s">
        <v>469</v>
      </c>
      <c r="E40836" s="514">
        <v>0</v>
      </c>
      <c r="F40836" s="513">
        <v>81</v>
      </c>
      <c r="G40836" s="515">
        <v>12.349478143930586</v>
      </c>
      <c r="H40836" s="515">
        <v>2.6307881151281611</v>
      </c>
    </row>
    <row r="40837" spans="1:8">
      <c r="A40837" s="513" t="str">
        <f t="shared" si="638"/>
        <v>GuatemalaMujer2045-2050082</v>
      </c>
      <c r="B40837" s="513" t="s">
        <v>205</v>
      </c>
      <c r="C40837" s="513" t="s">
        <v>18</v>
      </c>
      <c r="D40837" s="513" t="s">
        <v>469</v>
      </c>
      <c r="E40837" s="514">
        <v>0</v>
      </c>
      <c r="F40837" s="513">
        <v>82</v>
      </c>
      <c r="G40837" s="515">
        <v>11.882886643897402</v>
      </c>
      <c r="H40837" s="515">
        <v>2.4992728707940355</v>
      </c>
    </row>
    <row r="40838" spans="1:8">
      <c r="A40838" s="513" t="str">
        <f t="shared" si="638"/>
        <v>GuatemalaMujer2045-2050083</v>
      </c>
      <c r="B40838" s="513" t="s">
        <v>205</v>
      </c>
      <c r="C40838" s="513" t="s">
        <v>18</v>
      </c>
      <c r="D40838" s="513" t="s">
        <v>469</v>
      </c>
      <c r="E40838" s="514">
        <v>0</v>
      </c>
      <c r="F40838" s="513">
        <v>83</v>
      </c>
      <c r="G40838" s="515">
        <v>11.447114956018089</v>
      </c>
      <c r="H40838" s="515">
        <v>2.3569111159527396</v>
      </c>
    </row>
    <row r="40839" spans="1:8">
      <c r="A40839" s="513" t="str">
        <f t="shared" si="638"/>
        <v>GuatemalaMujer2045-2050084</v>
      </c>
      <c r="B40839" s="513" t="s">
        <v>205</v>
      </c>
      <c r="C40839" s="513" t="s">
        <v>18</v>
      </c>
      <c r="D40839" s="513" t="s">
        <v>469</v>
      </c>
      <c r="E40839" s="514">
        <v>0</v>
      </c>
      <c r="F40839" s="513">
        <v>84</v>
      </c>
      <c r="G40839" s="515">
        <v>10.916474238433226</v>
      </c>
      <c r="H40839" s="515">
        <v>2.2725673897353333</v>
      </c>
    </row>
    <row r="40840" spans="1:8">
      <c r="A40840" s="513" t="str">
        <f t="shared" si="638"/>
        <v>GuatemalaMujer2045-2050085</v>
      </c>
      <c r="B40840" s="513" t="s">
        <v>205</v>
      </c>
      <c r="C40840" s="513" t="s">
        <v>18</v>
      </c>
      <c r="D40840" s="513" t="s">
        <v>469</v>
      </c>
      <c r="E40840" s="514">
        <v>0</v>
      </c>
      <c r="F40840" s="513">
        <v>85</v>
      </c>
      <c r="G40840" s="515">
        <v>10.401429531819591</v>
      </c>
      <c r="H40840" s="515">
        <v>2.1885329673438769</v>
      </c>
    </row>
    <row r="40841" spans="1:8">
      <c r="A40841" s="513" t="str">
        <f t="shared" si="638"/>
        <v>GuatemalaMujer2045-2050086</v>
      </c>
      <c r="B40841" s="513" t="s">
        <v>205</v>
      </c>
      <c r="C40841" s="513" t="s">
        <v>18</v>
      </c>
      <c r="D40841" s="513" t="s">
        <v>469</v>
      </c>
      <c r="E40841" s="514">
        <v>0</v>
      </c>
      <c r="F40841" s="513">
        <v>86</v>
      </c>
      <c r="G40841" s="515">
        <v>9.9020631773306995</v>
      </c>
      <c r="H40841" s="515">
        <v>2.1049376009797012</v>
      </c>
    </row>
    <row r="40842" spans="1:8">
      <c r="A40842" s="513" t="str">
        <f t="shared" si="638"/>
        <v>GuatemalaMujer2045-2050087</v>
      </c>
      <c r="B40842" s="513" t="s">
        <v>205</v>
      </c>
      <c r="C40842" s="513" t="s">
        <v>18</v>
      </c>
      <c r="D40842" s="513" t="s">
        <v>469</v>
      </c>
      <c r="E40842" s="514">
        <v>0</v>
      </c>
      <c r="F40842" s="513">
        <v>87</v>
      </c>
      <c r="G40842" s="515">
        <v>9.4184301960979511</v>
      </c>
      <c r="H40842" s="515">
        <v>2.0219087376108145</v>
      </c>
    </row>
    <row r="40843" spans="1:8">
      <c r="A40843" s="513" t="str">
        <f t="shared" si="638"/>
        <v>GuatemalaMujer2045-2050088</v>
      </c>
      <c r="B40843" s="513" t="s">
        <v>205</v>
      </c>
      <c r="C40843" s="513" t="s">
        <v>18</v>
      </c>
      <c r="D40843" s="513" t="s">
        <v>469</v>
      </c>
      <c r="E40843" s="514">
        <v>0</v>
      </c>
      <c r="F40843" s="513">
        <v>88</v>
      </c>
      <c r="G40843" s="515">
        <v>8.9505577295903436</v>
      </c>
      <c r="H40843" s="515">
        <v>1.9395706389127383</v>
      </c>
    </row>
    <row r="40844" spans="1:8">
      <c r="A40844" s="513" t="str">
        <f t="shared" si="638"/>
        <v>GuatemalaMujer2045-2050089</v>
      </c>
      <c r="B40844" s="513" t="s">
        <v>205</v>
      </c>
      <c r="C40844" s="513" t="s">
        <v>18</v>
      </c>
      <c r="D40844" s="513" t="s">
        <v>469</v>
      </c>
      <c r="E40844" s="514">
        <v>0</v>
      </c>
      <c r="F40844" s="513">
        <v>89</v>
      </c>
      <c r="G40844" s="515">
        <v>8.498444403667003</v>
      </c>
      <c r="H40844" s="515">
        <v>1.8580435669552415</v>
      </c>
    </row>
    <row r="40845" spans="1:8">
      <c r="A40845" s="513" t="str">
        <f t="shared" si="638"/>
        <v>GuatemalaMujer2045-2050090</v>
      </c>
      <c r="B40845" s="513" t="s">
        <v>205</v>
      </c>
      <c r="C40845" s="513" t="s">
        <v>18</v>
      </c>
      <c r="D40845" s="513" t="s">
        <v>469</v>
      </c>
      <c r="E40845" s="514">
        <v>0</v>
      </c>
      <c r="F40845" s="513">
        <v>90</v>
      </c>
      <c r="G40845" s="515">
        <v>8.062059927915989</v>
      </c>
      <c r="H40845" s="515">
        <v>1.7774430269143424</v>
      </c>
    </row>
    <row r="40846" spans="1:8">
      <c r="A40846" s="513" t="str">
        <f t="shared" si="638"/>
        <v>GuatemalaMujer2045-2050091</v>
      </c>
      <c r="B40846" s="513" t="s">
        <v>205</v>
      </c>
      <c r="C40846" s="513" t="s">
        <v>18</v>
      </c>
      <c r="D40846" s="513" t="s">
        <v>469</v>
      </c>
      <c r="E40846" s="514">
        <v>0</v>
      </c>
      <c r="F40846" s="513">
        <v>91</v>
      </c>
      <c r="G40846" s="515">
        <v>7.6413450615408518</v>
      </c>
      <c r="H40846" s="515">
        <v>1.6978788896980526</v>
      </c>
    </row>
    <row r="40847" spans="1:8">
      <c r="A40847" s="513" t="str">
        <f t="shared" si="638"/>
        <v>GuatemalaMujer2045-2050092</v>
      </c>
      <c r="B40847" s="513" t="s">
        <v>205</v>
      </c>
      <c r="C40847" s="513" t="s">
        <v>18</v>
      </c>
      <c r="D40847" s="513" t="s">
        <v>469</v>
      </c>
      <c r="E40847" s="514">
        <v>0</v>
      </c>
      <c r="F40847" s="513">
        <v>92</v>
      </c>
      <c r="G40847" s="515">
        <v>7.2362115046240891</v>
      </c>
      <c r="H40847" s="515">
        <v>1.6194546664759368</v>
      </c>
    </row>
    <row r="40848" spans="1:8">
      <c r="A40848" s="513" t="str">
        <f t="shared" si="638"/>
        <v>GuatemalaMujer2045-2050093</v>
      </c>
      <c r="B40848" s="513" t="s">
        <v>205</v>
      </c>
      <c r="C40848" s="513" t="s">
        <v>18</v>
      </c>
      <c r="D40848" s="513" t="s">
        <v>469</v>
      </c>
      <c r="E40848" s="514">
        <v>0</v>
      </c>
      <c r="F40848" s="513">
        <v>93</v>
      </c>
      <c r="G40848" s="515">
        <v>6.8465421501983821</v>
      </c>
      <c r="H40848" s="515">
        <v>1.5422667578390163</v>
      </c>
    </row>
    <row r="40849" spans="1:8">
      <c r="A40849" s="513" t="str">
        <f t="shared" si="638"/>
        <v>GuatemalaMujer2045-2050094</v>
      </c>
      <c r="B40849" s="513" t="s">
        <v>205</v>
      </c>
      <c r="C40849" s="513" t="s">
        <v>18</v>
      </c>
      <c r="D40849" s="513" t="s">
        <v>469</v>
      </c>
      <c r="E40849" s="514">
        <v>0</v>
      </c>
      <c r="F40849" s="513">
        <v>94</v>
      </c>
      <c r="G40849" s="515">
        <v>6.4721913462826395</v>
      </c>
      <c r="H40849" s="515">
        <v>1.466403828693194</v>
      </c>
    </row>
    <row r="40850" spans="1:8">
      <c r="A40850" s="513" t="str">
        <f t="shared" si="638"/>
        <v>GuatemalaMujer2045-2050095</v>
      </c>
      <c r="B40850" s="513" t="s">
        <v>205</v>
      </c>
      <c r="C40850" s="513" t="s">
        <v>18</v>
      </c>
      <c r="D40850" s="513" t="s">
        <v>469</v>
      </c>
      <c r="E40850" s="514">
        <v>0</v>
      </c>
      <c r="F40850" s="513">
        <v>95</v>
      </c>
      <c r="G40850" s="515">
        <v>6.112985541268193</v>
      </c>
      <c r="H40850" s="515">
        <v>1.3919460029585282</v>
      </c>
    </row>
    <row r="40851" spans="1:8">
      <c r="A40851" s="513" t="str">
        <f t="shared" si="638"/>
        <v>GuatemalaMujer2045-2050096</v>
      </c>
      <c r="B40851" s="513" t="s">
        <v>205</v>
      </c>
      <c r="C40851" s="513" t="s">
        <v>18</v>
      </c>
      <c r="D40851" s="513" t="s">
        <v>469</v>
      </c>
      <c r="E40851" s="514">
        <v>0</v>
      </c>
      <c r="F40851" s="513">
        <v>96</v>
      </c>
      <c r="G40851" s="515">
        <v>5.7687239027621953</v>
      </c>
      <c r="H40851" s="515">
        <v>1.3189643481329212</v>
      </c>
    </row>
    <row r="40852" spans="1:8">
      <c r="A40852" s="513" t="str">
        <f t="shared" si="638"/>
        <v>GuatemalaMujer2045-2050097</v>
      </c>
      <c r="B40852" s="513" t="s">
        <v>205</v>
      </c>
      <c r="C40852" s="513" t="s">
        <v>18</v>
      </c>
      <c r="D40852" s="513" t="s">
        <v>469</v>
      </c>
      <c r="E40852" s="514">
        <v>0</v>
      </c>
      <c r="F40852" s="513">
        <v>97</v>
      </c>
      <c r="G40852" s="515">
        <v>5.4391792586447956</v>
      </c>
      <c r="H40852" s="515">
        <v>1.2475200391178596</v>
      </c>
    </row>
    <row r="40853" spans="1:8">
      <c r="A40853" s="513" t="str">
        <f t="shared" si="638"/>
        <v>GuatemalaMujer2045-2050098</v>
      </c>
      <c r="B40853" s="513" t="s">
        <v>205</v>
      </c>
      <c r="C40853" s="513" t="s">
        <v>18</v>
      </c>
      <c r="D40853" s="513" t="s">
        <v>469</v>
      </c>
      <c r="E40853" s="514">
        <v>0</v>
      </c>
      <c r="F40853" s="513">
        <v>98</v>
      </c>
      <c r="G40853" s="515">
        <v>5.1240989454421699</v>
      </c>
      <c r="H40853" s="515">
        <v>1.1776638217887496</v>
      </c>
    </row>
    <row r="40854" spans="1:8">
      <c r="A40854" s="513" t="str">
        <f t="shared" si="638"/>
        <v>GuatemalaMujer2045-2050099</v>
      </c>
      <c r="B40854" s="513" t="s">
        <v>205</v>
      </c>
      <c r="C40854" s="513" t="s">
        <v>18</v>
      </c>
      <c r="D40854" s="513" t="s">
        <v>469</v>
      </c>
      <c r="E40854" s="514">
        <v>0</v>
      </c>
      <c r="F40854" s="513">
        <v>99</v>
      </c>
      <c r="G40854" s="515">
        <v>4.8232058233689177</v>
      </c>
      <c r="H40854" s="515">
        <v>1.1094350967571789</v>
      </c>
    </row>
    <row r="40855" spans="1:8">
      <c r="A40855" s="513" t="str">
        <f t="shared" si="638"/>
        <v>GuatemalaMujer2045-20500100</v>
      </c>
      <c r="B40855" s="513" t="s">
        <v>205</v>
      </c>
      <c r="C40855" s="513" t="s">
        <v>18</v>
      </c>
      <c r="D40855" s="513" t="s">
        <v>469</v>
      </c>
      <c r="E40855" s="514">
        <v>0</v>
      </c>
      <c r="F40855" s="513">
        <v>100</v>
      </c>
      <c r="G40855" s="515">
        <v>4.5361993315381559</v>
      </c>
      <c r="H40855" s="515">
        <v>1.0428608557462404</v>
      </c>
    </row>
    <row r="40856" spans="1:8">
      <c r="A40856" s="513" t="str">
        <f t="shared" si="638"/>
        <v>GuatemalaMujer2045-20500101</v>
      </c>
      <c r="B40856" s="513" t="s">
        <v>205</v>
      </c>
      <c r="C40856" s="513" t="s">
        <v>18</v>
      </c>
      <c r="D40856" s="513" t="s">
        <v>469</v>
      </c>
      <c r="E40856" s="514">
        <v>0</v>
      </c>
      <c r="F40856" s="513">
        <v>101</v>
      </c>
      <c r="G40856" s="515">
        <v>4.2627561429982945</v>
      </c>
      <c r="H40856" s="515">
        <v>0.97795429970484526</v>
      </c>
    </row>
    <row r="40857" spans="1:8">
      <c r="A40857" s="513" t="str">
        <f t="shared" si="638"/>
        <v>GuatemalaMujer2045-20500102</v>
      </c>
      <c r="B40857" s="513" t="s">
        <v>205</v>
      </c>
      <c r="C40857" s="513" t="s">
        <v>18</v>
      </c>
      <c r="D40857" s="513" t="s">
        <v>469</v>
      </c>
      <c r="E40857" s="514">
        <v>0</v>
      </c>
      <c r="F40857" s="513">
        <v>102</v>
      </c>
      <c r="G40857" s="515">
        <v>4.002530762677595</v>
      </c>
      <c r="H40857" s="515">
        <v>0.91471252534745462</v>
      </c>
    </row>
    <row r="40858" spans="1:8">
      <c r="A40858" s="513" t="str">
        <f t="shared" si="638"/>
        <v>GuatemalaMujer2045-20500103</v>
      </c>
      <c r="B40858" s="513" t="s">
        <v>205</v>
      </c>
      <c r="C40858" s="513" t="s">
        <v>18</v>
      </c>
      <c r="D40858" s="513" t="s">
        <v>469</v>
      </c>
      <c r="E40858" s="514">
        <v>0</v>
      </c>
      <c r="F40858" s="513">
        <v>103</v>
      </c>
      <c r="G40858" s="515">
        <v>3.7551551573441069</v>
      </c>
      <c r="H40858" s="515">
        <v>0.85311285501769396</v>
      </c>
    </row>
    <row r="40859" spans="1:8">
      <c r="A40859" s="513" t="str">
        <f t="shared" si="638"/>
        <v>GuatemalaMujer2045-20500104</v>
      </c>
      <c r="B40859" s="513" t="s">
        <v>205</v>
      </c>
      <c r="C40859" s="513" t="s">
        <v>18</v>
      </c>
      <c r="D40859" s="513" t="s">
        <v>469</v>
      </c>
      <c r="E40859" s="514">
        <v>0</v>
      </c>
      <c r="F40859" s="513">
        <v>104</v>
      </c>
      <c r="G40859" s="515">
        <v>3.5202371194309952</v>
      </c>
      <c r="H40859" s="515">
        <v>0.7931060359802985</v>
      </c>
    </row>
    <row r="40860" spans="1:8">
      <c r="A40860" s="513" t="str">
        <f t="shared" si="638"/>
        <v>GuatemalaMujer2045-20500105</v>
      </c>
      <c r="B40860" s="513" t="s">
        <v>205</v>
      </c>
      <c r="C40860" s="513" t="s">
        <v>18</v>
      </c>
      <c r="D40860" s="513" t="s">
        <v>469</v>
      </c>
      <c r="E40860" s="514">
        <v>0</v>
      </c>
      <c r="F40860" s="513">
        <v>105</v>
      </c>
      <c r="G40860" s="515">
        <v>3.2973561453381985</v>
      </c>
      <c r="H40860" s="515">
        <v>0.73460386500959096</v>
      </c>
    </row>
    <row r="40861" spans="1:8">
      <c r="A40861" s="513" t="str">
        <f t="shared" si="638"/>
        <v>GuatemalaMujer2045-20500106</v>
      </c>
      <c r="B40861" s="513" t="s">
        <v>205</v>
      </c>
      <c r="C40861" s="513" t="s">
        <v>18</v>
      </c>
      <c r="D40861" s="513" t="s">
        <v>469</v>
      </c>
      <c r="E40861" s="514">
        <v>0</v>
      </c>
      <c r="F40861" s="513">
        <v>106</v>
      </c>
      <c r="G40861" s="515">
        <v>3.0860544707089943</v>
      </c>
      <c r="H40861" s="515">
        <v>0.67745473806425427</v>
      </c>
    </row>
    <row r="40862" spans="1:8">
      <c r="A40862" s="513" t="str">
        <f t="shared" si="638"/>
        <v>GuatemalaMujer2045-20500107</v>
      </c>
      <c r="B40862" s="513" t="s">
        <v>205</v>
      </c>
      <c r="C40862" s="513" t="s">
        <v>18</v>
      </c>
      <c r="D40862" s="513" t="s">
        <v>469</v>
      </c>
      <c r="E40862" s="514">
        <v>0</v>
      </c>
      <c r="F40862" s="513">
        <v>107</v>
      </c>
      <c r="G40862" s="515">
        <v>2.8858188414032959</v>
      </c>
      <c r="H40862" s="515">
        <v>0.621393529590337</v>
      </c>
    </row>
    <row r="40863" spans="1:8">
      <c r="A40863" s="513" t="str">
        <f t="shared" si="638"/>
        <v>GuatemalaMujer2045-20500108</v>
      </c>
      <c r="B40863" s="513" t="s">
        <v>205</v>
      </c>
      <c r="C40863" s="513" t="s">
        <v>18</v>
      </c>
      <c r="D40863" s="513" t="s">
        <v>469</v>
      </c>
      <c r="E40863" s="514">
        <v>0</v>
      </c>
      <c r="F40863" s="513">
        <v>108</v>
      </c>
      <c r="G40863" s="515">
        <v>2.6960437061326812</v>
      </c>
      <c r="H40863" s="515">
        <v>0.56593366542714985</v>
      </c>
    </row>
    <row r="40864" spans="1:8">
      <c r="A40864" s="513" t="str">
        <f t="shared" si="638"/>
        <v>GuatemalaMujer2045-20500109</v>
      </c>
      <c r="B40864" s="513" t="s">
        <v>205</v>
      </c>
      <c r="C40864" s="513" t="s">
        <v>18</v>
      </c>
      <c r="D40864" s="513" t="s">
        <v>469</v>
      </c>
      <c r="E40864" s="514">
        <v>0</v>
      </c>
      <c r="F40864" s="513">
        <v>109</v>
      </c>
      <c r="G40864" s="515">
        <v>2.5159558098356798</v>
      </c>
      <c r="H40864" s="515">
        <v>0.51012426744466766</v>
      </c>
    </row>
    <row r="40865" spans="1:8">
      <c r="A40865" s="513" t="str">
        <f t="shared" si="638"/>
        <v>GuatemalaMujer2045-20500110</v>
      </c>
      <c r="B40865" s="513" t="s">
        <v>205</v>
      </c>
      <c r="C40865" s="513" t="s">
        <v>18</v>
      </c>
      <c r="D40865" s="513" t="s">
        <v>469</v>
      </c>
      <c r="E40865" s="514">
        <v>0</v>
      </c>
      <c r="F40865" s="513">
        <v>110</v>
      </c>
      <c r="G40865" s="515">
        <v>2.3444542837333024</v>
      </c>
      <c r="H40865" s="515">
        <v>0.45198015724232093</v>
      </c>
    </row>
    <row r="40866" spans="1:8">
      <c r="A40866" s="513" t="str">
        <f t="shared" si="638"/>
        <v>GuatemalaMujer2045-20500111</v>
      </c>
      <c r="B40866" s="513" t="s">
        <v>205</v>
      </c>
      <c r="C40866" s="513" t="s">
        <v>18</v>
      </c>
      <c r="D40866" s="513" t="s">
        <v>469</v>
      </c>
      <c r="E40866" s="514">
        <v>0</v>
      </c>
      <c r="F40866" s="513">
        <v>111</v>
      </c>
      <c r="G40866" s="515">
        <v>2.1469198787869415</v>
      </c>
      <c r="H40866" s="515">
        <v>0.38710577025612336</v>
      </c>
    </row>
    <row r="40867" spans="1:8">
      <c r="A40867" s="513" t="str">
        <f t="shared" si="638"/>
        <v>GuatemalaMujer2045-20500112</v>
      </c>
      <c r="B40867" s="513" t="s">
        <v>205</v>
      </c>
      <c r="C40867" s="513" t="s">
        <v>18</v>
      </c>
      <c r="D40867" s="513" t="s">
        <v>469</v>
      </c>
      <c r="E40867" s="514">
        <v>0</v>
      </c>
      <c r="F40867" s="513">
        <v>112</v>
      </c>
      <c r="G40867" s="515">
        <v>1.9623852590032049</v>
      </c>
      <c r="H40867" s="515">
        <v>0.30543865241636481</v>
      </c>
    </row>
    <row r="40868" spans="1:8">
      <c r="A40868" s="513" t="str">
        <f t="shared" si="638"/>
        <v>GuatemalaMujer2045-20500113</v>
      </c>
      <c r="B40868" s="513" t="s">
        <v>205</v>
      </c>
      <c r="C40868" s="513" t="s">
        <v>18</v>
      </c>
      <c r="D40868" s="513" t="s">
        <v>469</v>
      </c>
      <c r="E40868" s="514">
        <v>0</v>
      </c>
      <c r="F40868" s="513">
        <v>113</v>
      </c>
      <c r="G40868" s="515">
        <v>1.7517543006626806</v>
      </c>
      <c r="H40868" s="515">
        <v>0.18511862555912373</v>
      </c>
    </row>
    <row r="40869" spans="1:8">
      <c r="A40869" s="513" t="str">
        <f t="shared" si="638"/>
        <v>GuatemalaMujer2045-20500114</v>
      </c>
      <c r="B40869" s="513" t="s">
        <v>205</v>
      </c>
      <c r="C40869" s="513" t="s">
        <v>18</v>
      </c>
      <c r="D40869" s="513" t="s">
        <v>469</v>
      </c>
      <c r="E40869" s="514">
        <v>0</v>
      </c>
      <c r="F40869" s="513">
        <v>114</v>
      </c>
      <c r="G40869" s="515">
        <v>1.67010897835954</v>
      </c>
      <c r="H40869" s="515">
        <v>0</v>
      </c>
    </row>
    <row r="40870" spans="1:8">
      <c r="A40870" s="513" t="str">
        <f t="shared" si="638"/>
        <v>GuatemalaMujer2045-20500115</v>
      </c>
      <c r="B40870" s="513" t="s">
        <v>205</v>
      </c>
      <c r="C40870" s="513" t="s">
        <v>18</v>
      </c>
      <c r="D40870" s="513" t="s">
        <v>469</v>
      </c>
      <c r="E40870" s="514">
        <v>0</v>
      </c>
      <c r="F40870" s="513">
        <v>115</v>
      </c>
      <c r="G40870" s="515">
        <v>1.4254023432731628</v>
      </c>
      <c r="H40870" s="515">
        <v>0</v>
      </c>
    </row>
    <row r="40871" spans="1:8">
      <c r="A40871" s="513" t="str">
        <f t="shared" si="638"/>
        <v>GuatemalaMujer2045-20500116</v>
      </c>
      <c r="B40871" s="513" t="s">
        <v>205</v>
      </c>
      <c r="C40871" s="513" t="s">
        <v>18</v>
      </c>
      <c r="D40871" s="513" t="s">
        <v>469</v>
      </c>
      <c r="E40871" s="514">
        <v>0</v>
      </c>
      <c r="F40871" s="513">
        <v>116</v>
      </c>
      <c r="G40871" s="515">
        <v>1</v>
      </c>
      <c r="H40871" s="515">
        <v>0</v>
      </c>
    </row>
    <row r="40872" spans="1:8">
      <c r="A40872" s="513" t="str">
        <f t="shared" si="638"/>
        <v>GuatemalaMujer2045-20500.0150</v>
      </c>
      <c r="B40872" s="513" t="s">
        <v>205</v>
      </c>
      <c r="C40872" s="513" t="s">
        <v>18</v>
      </c>
      <c r="D40872" s="513" t="s">
        <v>469</v>
      </c>
      <c r="E40872" s="514">
        <v>0.01</v>
      </c>
      <c r="F40872" s="513">
        <v>50</v>
      </c>
      <c r="G40872" s="515">
        <v>29.959091534523903</v>
      </c>
      <c r="H40872" s="515">
        <v>3.3270164996893952</v>
      </c>
    </row>
    <row r="40873" spans="1:8">
      <c r="A40873" s="513" t="str">
        <f t="shared" si="638"/>
        <v>GuatemalaMujer2045-20500.0151</v>
      </c>
      <c r="B40873" s="513" t="s">
        <v>205</v>
      </c>
      <c r="C40873" s="513" t="s">
        <v>18</v>
      </c>
      <c r="D40873" s="513" t="s">
        <v>469</v>
      </c>
      <c r="E40873" s="514">
        <v>0.01</v>
      </c>
      <c r="F40873" s="513">
        <v>51</v>
      </c>
      <c r="G40873" s="515">
        <v>29.335997100327404</v>
      </c>
      <c r="H40873" s="515">
        <v>3.3158594787037474</v>
      </c>
    </row>
    <row r="40874" spans="1:8">
      <c r="A40874" s="513" t="str">
        <f t="shared" si="638"/>
        <v>GuatemalaMujer2045-20500.0152</v>
      </c>
      <c r="B40874" s="513" t="s">
        <v>205</v>
      </c>
      <c r="C40874" s="513" t="s">
        <v>18</v>
      </c>
      <c r="D40874" s="513" t="s">
        <v>469</v>
      </c>
      <c r="E40874" s="514">
        <v>0.01</v>
      </c>
      <c r="F40874" s="513">
        <v>52</v>
      </c>
      <c r="G40874" s="515">
        <v>28.709332121503806</v>
      </c>
      <c r="H40874" s="515">
        <v>3.3043070818284752</v>
      </c>
    </row>
    <row r="40875" spans="1:8">
      <c r="A40875" s="513" t="str">
        <f t="shared" si="638"/>
        <v>GuatemalaMujer2045-20500.0153</v>
      </c>
      <c r="B40875" s="513" t="s">
        <v>205</v>
      </c>
      <c r="C40875" s="513" t="s">
        <v>18</v>
      </c>
      <c r="D40875" s="513" t="s">
        <v>469</v>
      </c>
      <c r="E40875" s="514">
        <v>0.01</v>
      </c>
      <c r="F40875" s="513">
        <v>53</v>
      </c>
      <c r="G40875" s="515">
        <v>28.078917394832501</v>
      </c>
      <c r="H40875" s="515">
        <v>3.2925355478338898</v>
      </c>
    </row>
    <row r="40876" spans="1:8">
      <c r="A40876" s="513" t="str">
        <f t="shared" si="638"/>
        <v>GuatemalaMujer2045-20500.0154</v>
      </c>
      <c r="B40876" s="513" t="s">
        <v>205</v>
      </c>
      <c r="C40876" s="513" t="s">
        <v>18</v>
      </c>
      <c r="D40876" s="513" t="s">
        <v>469</v>
      </c>
      <c r="E40876" s="514">
        <v>0.01</v>
      </c>
      <c r="F40876" s="513">
        <v>54</v>
      </c>
      <c r="G40876" s="515">
        <v>27.447110876241563</v>
      </c>
      <c r="H40876" s="515">
        <v>3.2788393343457556</v>
      </c>
    </row>
    <row r="40877" spans="1:8">
      <c r="A40877" s="513" t="str">
        <f t="shared" si="638"/>
        <v>GuatemalaMujer2045-20500.0155</v>
      </c>
      <c r="B40877" s="513" t="s">
        <v>205</v>
      </c>
      <c r="C40877" s="513" t="s">
        <v>18</v>
      </c>
      <c r="D40877" s="513" t="s">
        <v>469</v>
      </c>
      <c r="E40877" s="514">
        <v>0.01</v>
      </c>
      <c r="F40877" s="513">
        <v>55</v>
      </c>
      <c r="G40877" s="515">
        <v>26.813570082623347</v>
      </c>
      <c r="H40877" s="515">
        <v>3.2634777314445382</v>
      </c>
    </row>
    <row r="40878" spans="1:8">
      <c r="A40878" s="513" t="str">
        <f t="shared" si="638"/>
        <v>GuatemalaMujer2045-20500.0156</v>
      </c>
      <c r="B40878" s="513" t="s">
        <v>205</v>
      </c>
      <c r="C40878" s="513" t="s">
        <v>18</v>
      </c>
      <c r="D40878" s="513" t="s">
        <v>469</v>
      </c>
      <c r="E40878" s="514">
        <v>0.01</v>
      </c>
      <c r="F40878" s="513">
        <v>56</v>
      </c>
      <c r="G40878" s="515">
        <v>26.177946365403397</v>
      </c>
      <c r="H40878" s="515">
        <v>3.2471799774411605</v>
      </c>
    </row>
    <row r="40879" spans="1:8">
      <c r="A40879" s="513" t="str">
        <f t="shared" si="638"/>
        <v>GuatemalaMujer2045-20500.0157</v>
      </c>
      <c r="B40879" s="513" t="s">
        <v>205</v>
      </c>
      <c r="C40879" s="513" t="s">
        <v>18</v>
      </c>
      <c r="D40879" s="513" t="s">
        <v>469</v>
      </c>
      <c r="E40879" s="514">
        <v>0.01</v>
      </c>
      <c r="F40879" s="513">
        <v>57</v>
      </c>
      <c r="G40879" s="515">
        <v>25.539884465028667</v>
      </c>
      <c r="H40879" s="515">
        <v>3.2302094492389939</v>
      </c>
    </row>
    <row r="40880" spans="1:8">
      <c r="A40880" s="513" t="str">
        <f t="shared" si="638"/>
        <v>GuatemalaMujer2045-20500.0158</v>
      </c>
      <c r="B40880" s="513" t="s">
        <v>205</v>
      </c>
      <c r="C40880" s="513" t="s">
        <v>18</v>
      </c>
      <c r="D40880" s="513" t="s">
        <v>469</v>
      </c>
      <c r="E40880" s="514">
        <v>0.01</v>
      </c>
      <c r="F40880" s="513">
        <v>58</v>
      </c>
      <c r="G40880" s="515">
        <v>24.899022038826853</v>
      </c>
      <c r="H40880" s="515">
        <v>3.2128362397285288</v>
      </c>
    </row>
    <row r="40881" spans="1:8">
      <c r="A40881" s="513" t="str">
        <f t="shared" si="638"/>
        <v>GuatemalaMujer2045-20500.0159</v>
      </c>
      <c r="B40881" s="513" t="s">
        <v>205</v>
      </c>
      <c r="C40881" s="513" t="s">
        <v>18</v>
      </c>
      <c r="D40881" s="513" t="s">
        <v>469</v>
      </c>
      <c r="E40881" s="514">
        <v>0.01</v>
      </c>
      <c r="F40881" s="513">
        <v>59</v>
      </c>
      <c r="G40881" s="515">
        <v>24.259494100565806</v>
      </c>
      <c r="H40881" s="515">
        <v>3.1922051526594042</v>
      </c>
    </row>
    <row r="40882" spans="1:8">
      <c r="A40882" s="513" t="str">
        <f t="shared" si="638"/>
        <v>GuatemalaMujer2045-20500.0160</v>
      </c>
      <c r="B40882" s="513" t="s">
        <v>205</v>
      </c>
      <c r="C40882" s="513" t="s">
        <v>18</v>
      </c>
      <c r="D40882" s="513" t="s">
        <v>469</v>
      </c>
      <c r="E40882" s="514">
        <v>0.01</v>
      </c>
      <c r="F40882" s="513">
        <v>60</v>
      </c>
      <c r="G40882" s="515">
        <v>23.620756024587283</v>
      </c>
      <c r="H40882" s="515">
        <v>3.168741048050669</v>
      </c>
    </row>
    <row r="40883" spans="1:8">
      <c r="A40883" s="513" t="str">
        <f t="shared" si="638"/>
        <v>GuatemalaMujer2045-20500.0161</v>
      </c>
      <c r="B40883" s="513" t="s">
        <v>205</v>
      </c>
      <c r="C40883" s="513" t="s">
        <v>18</v>
      </c>
      <c r="D40883" s="513" t="s">
        <v>469</v>
      </c>
      <c r="E40883" s="514">
        <v>0.01</v>
      </c>
      <c r="F40883" s="513">
        <v>61</v>
      </c>
      <c r="G40883" s="515">
        <v>22.982255529476792</v>
      </c>
      <c r="H40883" s="515">
        <v>3.1443950423197395</v>
      </c>
    </row>
    <row r="40884" spans="1:8">
      <c r="A40884" s="513" t="str">
        <f t="shared" si="638"/>
        <v>GuatemalaMujer2045-20500.0162</v>
      </c>
      <c r="B40884" s="513" t="s">
        <v>205</v>
      </c>
      <c r="C40884" s="513" t="s">
        <v>18</v>
      </c>
      <c r="D40884" s="513" t="s">
        <v>469</v>
      </c>
      <c r="E40884" s="514">
        <v>0.01</v>
      </c>
      <c r="F40884" s="513">
        <v>62</v>
      </c>
      <c r="G40884" s="515">
        <v>22.343431574962068</v>
      </c>
      <c r="H40884" s="515">
        <v>3.1195726630758021</v>
      </c>
    </row>
    <row r="40885" spans="1:8">
      <c r="A40885" s="513" t="str">
        <f t="shared" si="638"/>
        <v>GuatemalaMujer2045-20500.0163</v>
      </c>
      <c r="B40885" s="513" t="s">
        <v>205</v>
      </c>
      <c r="C40885" s="513" t="s">
        <v>18</v>
      </c>
      <c r="D40885" s="513" t="s">
        <v>469</v>
      </c>
      <c r="E40885" s="514">
        <v>0.01</v>
      </c>
      <c r="F40885" s="513">
        <v>63</v>
      </c>
      <c r="G40885" s="515">
        <v>21.703713210632522</v>
      </c>
      <c r="H40885" s="515">
        <v>3.0946878421552384</v>
      </c>
    </row>
    <row r="40886" spans="1:8">
      <c r="A40886" s="513" t="str">
        <f t="shared" si="638"/>
        <v>GuatemalaMujer2045-20500.0164</v>
      </c>
      <c r="B40886" s="513" t="s">
        <v>205</v>
      </c>
      <c r="C40886" s="513" t="s">
        <v>18</v>
      </c>
      <c r="D40886" s="513" t="s">
        <v>469</v>
      </c>
      <c r="E40886" s="514">
        <v>0.01</v>
      </c>
      <c r="F40886" s="513">
        <v>64</v>
      </c>
      <c r="G40886" s="515">
        <v>21.068783067366958</v>
      </c>
      <c r="H40886" s="515">
        <v>3.0660016904213303</v>
      </c>
    </row>
    <row r="40887" spans="1:8">
      <c r="A40887" s="513" t="str">
        <f t="shared" si="638"/>
        <v>GuatemalaMujer2045-20500.0165</v>
      </c>
      <c r="B40887" s="513" t="s">
        <v>205</v>
      </c>
      <c r="C40887" s="513" t="s">
        <v>18</v>
      </c>
      <c r="D40887" s="513" t="s">
        <v>469</v>
      </c>
      <c r="E40887" s="514">
        <v>0.01</v>
      </c>
      <c r="F40887" s="513">
        <v>65</v>
      </c>
      <c r="G40887" s="515">
        <v>20.437788344576617</v>
      </c>
      <c r="H40887" s="515">
        <v>3.0341452622149023</v>
      </c>
    </row>
    <row r="40888" spans="1:8">
      <c r="A40888" s="513" t="str">
        <f t="shared" si="638"/>
        <v>GuatemalaMujer2045-20500.0166</v>
      </c>
      <c r="B40888" s="513" t="s">
        <v>205</v>
      </c>
      <c r="C40888" s="513" t="s">
        <v>18</v>
      </c>
      <c r="D40888" s="513" t="s">
        <v>469</v>
      </c>
      <c r="E40888" s="514">
        <v>0.01</v>
      </c>
      <c r="F40888" s="513">
        <v>66</v>
      </c>
      <c r="G40888" s="515">
        <v>19.809868680342024</v>
      </c>
      <c r="H40888" s="515">
        <v>3.0019744714667458</v>
      </c>
    </row>
    <row r="40889" spans="1:8">
      <c r="A40889" s="513" t="str">
        <f t="shared" si="638"/>
        <v>GuatemalaMujer2045-20500.0167</v>
      </c>
      <c r="B40889" s="513" t="s">
        <v>205</v>
      </c>
      <c r="C40889" s="513" t="s">
        <v>18</v>
      </c>
      <c r="D40889" s="513" t="s">
        <v>469</v>
      </c>
      <c r="E40889" s="514">
        <v>0.01</v>
      </c>
      <c r="F40889" s="513">
        <v>67</v>
      </c>
      <c r="G40889" s="515">
        <v>19.184153428178156</v>
      </c>
      <c r="H40889" s="515">
        <v>2.9700679387225675</v>
      </c>
    </row>
    <row r="40890" spans="1:8">
      <c r="A40890" s="513" t="str">
        <f t="shared" si="638"/>
        <v>GuatemalaMujer2045-20500.0168</v>
      </c>
      <c r="B40890" s="513" t="s">
        <v>205</v>
      </c>
      <c r="C40890" s="513" t="s">
        <v>18</v>
      </c>
      <c r="D40890" s="513" t="s">
        <v>469</v>
      </c>
      <c r="E40890" s="514">
        <v>0.01</v>
      </c>
      <c r="F40890" s="513">
        <v>68</v>
      </c>
      <c r="G40890" s="515">
        <v>18.559758851043227</v>
      </c>
      <c r="H40890" s="515">
        <v>2.9390185847586996</v>
      </c>
    </row>
    <row r="40891" spans="1:8">
      <c r="A40891" s="513" t="str">
        <f t="shared" si="638"/>
        <v>GuatemalaMujer2045-20500.0169</v>
      </c>
      <c r="B40891" s="513" t="s">
        <v>205</v>
      </c>
      <c r="C40891" s="513" t="s">
        <v>18</v>
      </c>
      <c r="D40891" s="513" t="s">
        <v>469</v>
      </c>
      <c r="E40891" s="514">
        <v>0.01</v>
      </c>
      <c r="F40891" s="513">
        <v>69</v>
      </c>
      <c r="G40891" s="515">
        <v>17.945229497939145</v>
      </c>
      <c r="H40891" s="515">
        <v>2.9034670741488906</v>
      </c>
    </row>
    <row r="40892" spans="1:8">
      <c r="A40892" s="513" t="str">
        <f t="shared" si="638"/>
        <v>GuatemalaMujer2045-20500.0170</v>
      </c>
      <c r="B40892" s="513" t="s">
        <v>205</v>
      </c>
      <c r="C40892" s="513" t="s">
        <v>18</v>
      </c>
      <c r="D40892" s="513" t="s">
        <v>469</v>
      </c>
      <c r="E40892" s="514">
        <v>0.01</v>
      </c>
      <c r="F40892" s="513">
        <v>70</v>
      </c>
      <c r="G40892" s="515">
        <v>17.339231794601851</v>
      </c>
      <c r="H40892" s="515">
        <v>2.8643019628841384</v>
      </c>
    </row>
    <row r="40893" spans="1:8">
      <c r="A40893" s="513" t="str">
        <f t="shared" si="638"/>
        <v>GuatemalaMujer2045-20500.0171</v>
      </c>
      <c r="B40893" s="513" t="s">
        <v>205</v>
      </c>
      <c r="C40893" s="513" t="s">
        <v>18</v>
      </c>
      <c r="D40893" s="513" t="s">
        <v>469</v>
      </c>
      <c r="E40893" s="514">
        <v>0.01</v>
      </c>
      <c r="F40893" s="513">
        <v>71</v>
      </c>
      <c r="G40893" s="515">
        <v>16.740432011379898</v>
      </c>
      <c r="H40893" s="515">
        <v>2.824978257192841</v>
      </c>
    </row>
    <row r="40894" spans="1:8">
      <c r="A40894" s="513" t="str">
        <f t="shared" si="638"/>
        <v>GuatemalaMujer2045-20500.0172</v>
      </c>
      <c r="B40894" s="513" t="s">
        <v>205</v>
      </c>
      <c r="C40894" s="513" t="s">
        <v>18</v>
      </c>
      <c r="D40894" s="513" t="s">
        <v>469</v>
      </c>
      <c r="E40894" s="514">
        <v>0.01</v>
      </c>
      <c r="F40894" s="513">
        <v>72</v>
      </c>
      <c r="G40894" s="515">
        <v>16.147489457667536</v>
      </c>
      <c r="H40894" s="515">
        <v>2.7863000056248199</v>
      </c>
    </row>
    <row r="40895" spans="1:8">
      <c r="A40895" s="513" t="str">
        <f t="shared" si="638"/>
        <v>GuatemalaMujer2045-20500.0173</v>
      </c>
      <c r="B40895" s="513" t="s">
        <v>205</v>
      </c>
      <c r="C40895" s="513" t="s">
        <v>18</v>
      </c>
      <c r="D40895" s="513" t="s">
        <v>469</v>
      </c>
      <c r="E40895" s="514">
        <v>0.01</v>
      </c>
      <c r="F40895" s="513">
        <v>73</v>
      </c>
      <c r="G40895" s="515">
        <v>15.559049417525937</v>
      </c>
      <c r="H40895" s="515">
        <v>2.7490993226021998</v>
      </c>
    </row>
    <row r="40896" spans="1:8">
      <c r="A40896" s="513" t="str">
        <f t="shared" si="638"/>
        <v>GuatemalaMujer2045-20500.0174</v>
      </c>
      <c r="B40896" s="513" t="s">
        <v>205</v>
      </c>
      <c r="C40896" s="513" t="s">
        <v>18</v>
      </c>
      <c r="D40896" s="513" t="s">
        <v>469</v>
      </c>
      <c r="E40896" s="514">
        <v>0.01</v>
      </c>
      <c r="F40896" s="513">
        <v>74</v>
      </c>
      <c r="G40896" s="515">
        <v>14.986836024667115</v>
      </c>
      <c r="H40896" s="515">
        <v>2.706375853836068</v>
      </c>
    </row>
    <row r="40897" spans="1:8">
      <c r="A40897" s="513" t="str">
        <f t="shared" si="638"/>
        <v>GuatemalaMujer2045-20500.0175</v>
      </c>
      <c r="B40897" s="513" t="s">
        <v>205</v>
      </c>
      <c r="C40897" s="513" t="s">
        <v>18</v>
      </c>
      <c r="D40897" s="513" t="s">
        <v>469</v>
      </c>
      <c r="E40897" s="514">
        <v>0.01</v>
      </c>
      <c r="F40897" s="513">
        <v>75</v>
      </c>
      <c r="G40897" s="515">
        <v>14.428891522075288</v>
      </c>
      <c r="H40897" s="515">
        <v>2.6592747697623929</v>
      </c>
    </row>
    <row r="40898" spans="1:8">
      <c r="A40898" s="513" t="str">
        <f t="shared" si="638"/>
        <v>GuatemalaMujer2045-20500.0176</v>
      </c>
      <c r="B40898" s="513" t="s">
        <v>205</v>
      </c>
      <c r="C40898" s="513" t="s">
        <v>18</v>
      </c>
      <c r="D40898" s="513" t="s">
        <v>469</v>
      </c>
      <c r="E40898" s="514">
        <v>0.01</v>
      </c>
      <c r="F40898" s="513">
        <v>76</v>
      </c>
      <c r="G40898" s="515">
        <v>13.883284519644317</v>
      </c>
      <c r="H40898" s="515">
        <v>2.6176375838134587</v>
      </c>
    </row>
    <row r="40899" spans="1:8">
      <c r="A40899" s="513" t="str">
        <f t="shared" ref="A40899:A40962" si="639">B40899&amp;C40899&amp;D40899&amp;E40899&amp;F40899</f>
        <v>GuatemalaMujer2045-20500.0177</v>
      </c>
      <c r="B40899" s="513" t="s">
        <v>205</v>
      </c>
      <c r="C40899" s="513" t="s">
        <v>18</v>
      </c>
      <c r="D40899" s="513" t="s">
        <v>469</v>
      </c>
      <c r="E40899" s="514">
        <v>0.01</v>
      </c>
      <c r="F40899" s="513">
        <v>77</v>
      </c>
      <c r="G40899" s="515">
        <v>13.348094195104137</v>
      </c>
      <c r="H40899" s="515">
        <v>2.5822109433947893</v>
      </c>
    </row>
    <row r="40900" spans="1:8">
      <c r="A40900" s="513" t="str">
        <f t="shared" si="639"/>
        <v>GuatemalaMujer2045-20500.0178</v>
      </c>
      <c r="B40900" s="513" t="s">
        <v>205</v>
      </c>
      <c r="C40900" s="513" t="s">
        <v>18</v>
      </c>
      <c r="D40900" s="513" t="s">
        <v>469</v>
      </c>
      <c r="E40900" s="514">
        <v>0.01</v>
      </c>
      <c r="F40900" s="513">
        <v>78</v>
      </c>
      <c r="G40900" s="515">
        <v>12.821394053288534</v>
      </c>
      <c r="H40900" s="515">
        <v>2.5537593306886821</v>
      </c>
    </row>
    <row r="40901" spans="1:8">
      <c r="A40901" s="513" t="str">
        <f t="shared" si="639"/>
        <v>GuatemalaMujer2045-20500.0179</v>
      </c>
      <c r="B40901" s="513" t="s">
        <v>205</v>
      </c>
      <c r="C40901" s="513" t="s">
        <v>18</v>
      </c>
      <c r="D40901" s="513" t="s">
        <v>469</v>
      </c>
      <c r="E40901" s="514">
        <v>0.01</v>
      </c>
      <c r="F40901" s="513">
        <v>79</v>
      </c>
      <c r="G40901" s="515">
        <v>12.330295879757246</v>
      </c>
      <c r="H40901" s="515">
        <v>2.5160204252140188</v>
      </c>
    </row>
    <row r="40902" spans="1:8">
      <c r="A40902" s="513" t="str">
        <f t="shared" si="639"/>
        <v>GuatemalaMujer2045-20500.0180</v>
      </c>
      <c r="B40902" s="513" t="s">
        <v>205</v>
      </c>
      <c r="C40902" s="513" t="s">
        <v>18</v>
      </c>
      <c r="D40902" s="513" t="s">
        <v>469</v>
      </c>
      <c r="E40902" s="514">
        <v>0.01</v>
      </c>
      <c r="F40902" s="513">
        <v>80</v>
      </c>
      <c r="G40902" s="515">
        <v>11.872017189058246</v>
      </c>
      <c r="H40902" s="515">
        <v>2.4689361668509835</v>
      </c>
    </row>
    <row r="40903" spans="1:8">
      <c r="A40903" s="513" t="str">
        <f t="shared" si="639"/>
        <v>GuatemalaMujer2045-20500.0181</v>
      </c>
      <c r="B40903" s="513" t="s">
        <v>205</v>
      </c>
      <c r="C40903" s="513" t="s">
        <v>18</v>
      </c>
      <c r="D40903" s="513" t="s">
        <v>469</v>
      </c>
      <c r="E40903" s="514">
        <v>0.01</v>
      </c>
      <c r="F40903" s="513">
        <v>81</v>
      </c>
      <c r="G40903" s="515">
        <v>11.444080707289791</v>
      </c>
      <c r="H40903" s="515">
        <v>2.3708533400914784</v>
      </c>
    </row>
    <row r="40904" spans="1:8">
      <c r="A40904" s="513" t="str">
        <f t="shared" si="639"/>
        <v>GuatemalaMujer2045-20500.0182</v>
      </c>
      <c r="B40904" s="513" t="s">
        <v>205</v>
      </c>
      <c r="C40904" s="513" t="s">
        <v>18</v>
      </c>
      <c r="D40904" s="513" t="s">
        <v>469</v>
      </c>
      <c r="E40904" s="514">
        <v>0.01</v>
      </c>
      <c r="F40904" s="513">
        <v>82</v>
      </c>
      <c r="G40904" s="515">
        <v>11.044286250545991</v>
      </c>
      <c r="H40904" s="515">
        <v>2.2605905228422345</v>
      </c>
    </row>
    <row r="40905" spans="1:8">
      <c r="A40905" s="513" t="str">
        <f t="shared" si="639"/>
        <v>GuatemalaMujer2045-20500.0183</v>
      </c>
      <c r="B40905" s="513" t="s">
        <v>205</v>
      </c>
      <c r="C40905" s="513" t="s">
        <v>18</v>
      </c>
      <c r="D40905" s="513" t="s">
        <v>469</v>
      </c>
      <c r="E40905" s="514">
        <v>0.01</v>
      </c>
      <c r="F40905" s="513">
        <v>83</v>
      </c>
      <c r="G40905" s="515">
        <v>10.670687305181326</v>
      </c>
      <c r="H40905" s="515">
        <v>2.1385494380578143</v>
      </c>
    </row>
    <row r="40906" spans="1:8">
      <c r="A40906" s="513" t="str">
        <f t="shared" si="639"/>
        <v>GuatemalaMujer2045-20500.0184</v>
      </c>
      <c r="B40906" s="513" t="s">
        <v>205</v>
      </c>
      <c r="C40906" s="513" t="s">
        <v>18</v>
      </c>
      <c r="D40906" s="513" t="s">
        <v>469</v>
      </c>
      <c r="E40906" s="514">
        <v>0.01</v>
      </c>
      <c r="F40906" s="513">
        <v>84</v>
      </c>
      <c r="G40906" s="515">
        <v>10.206215531483441</v>
      </c>
      <c r="H40906" s="515">
        <v>2.0707764126231227</v>
      </c>
    </row>
    <row r="40907" spans="1:8">
      <c r="A40907" s="513" t="str">
        <f t="shared" si="639"/>
        <v>GuatemalaMujer2045-20500.0185</v>
      </c>
      <c r="B40907" s="513" t="s">
        <v>205</v>
      </c>
      <c r="C40907" s="513" t="s">
        <v>18</v>
      </c>
      <c r="D40907" s="513" t="s">
        <v>469</v>
      </c>
      <c r="E40907" s="514">
        <v>0.01</v>
      </c>
      <c r="F40907" s="513">
        <v>85</v>
      </c>
      <c r="G40907" s="515">
        <v>9.7530006937025515</v>
      </c>
      <c r="H40907" s="515">
        <v>2.0024531652419824</v>
      </c>
    </row>
    <row r="40908" spans="1:8">
      <c r="A40908" s="513" t="str">
        <f t="shared" si="639"/>
        <v>GuatemalaMujer2045-20500.0186</v>
      </c>
      <c r="B40908" s="513" t="s">
        <v>205</v>
      </c>
      <c r="C40908" s="513" t="s">
        <v>18</v>
      </c>
      <c r="D40908" s="513" t="s">
        <v>469</v>
      </c>
      <c r="E40908" s="514">
        <v>0.01</v>
      </c>
      <c r="F40908" s="513">
        <v>86</v>
      </c>
      <c r="G40908" s="515">
        <v>9.3112960345640037</v>
      </c>
      <c r="H40908" s="515">
        <v>1.9337208585393029</v>
      </c>
    </row>
    <row r="40909" spans="1:8">
      <c r="A40909" s="513" t="str">
        <f t="shared" si="639"/>
        <v>GuatemalaMujer2045-20500.0187</v>
      </c>
      <c r="B40909" s="513" t="s">
        <v>205</v>
      </c>
      <c r="C40909" s="513" t="s">
        <v>18</v>
      </c>
      <c r="D40909" s="513" t="s">
        <v>469</v>
      </c>
      <c r="E40909" s="514">
        <v>0.01</v>
      </c>
      <c r="F40909" s="513">
        <v>87</v>
      </c>
      <c r="G40909" s="515">
        <v>8.8813293706325016</v>
      </c>
      <c r="H40909" s="515">
        <v>1.8647208558819002</v>
      </c>
    </row>
    <row r="40910" spans="1:8">
      <c r="A40910" s="513" t="str">
        <f t="shared" si="639"/>
        <v>GuatemalaMujer2045-20500.0188</v>
      </c>
      <c r="B40910" s="513" t="s">
        <v>205</v>
      </c>
      <c r="C40910" s="513" t="s">
        <v>18</v>
      </c>
      <c r="D40910" s="513" t="s">
        <v>469</v>
      </c>
      <c r="E40910" s="514">
        <v>0.01</v>
      </c>
      <c r="F40910" s="513">
        <v>88</v>
      </c>
      <c r="G40910" s="515">
        <v>8.4633019212969209</v>
      </c>
      <c r="H40910" s="515">
        <v>1.7955937166890878</v>
      </c>
    </row>
    <row r="40911" spans="1:8">
      <c r="A40911" s="513" t="str">
        <f t="shared" si="639"/>
        <v>GuatemalaMujer2045-20500.0189</v>
      </c>
      <c r="B40911" s="513" t="s">
        <v>205</v>
      </c>
      <c r="C40911" s="513" t="s">
        <v>18</v>
      </c>
      <c r="D40911" s="513" t="s">
        <v>469</v>
      </c>
      <c r="E40911" s="514">
        <v>0.01</v>
      </c>
      <c r="F40911" s="513">
        <v>89</v>
      </c>
      <c r="G40911" s="515">
        <v>8.0573870650560036</v>
      </c>
      <c r="H40911" s="515">
        <v>1.7264782384106312</v>
      </c>
    </row>
    <row r="40912" spans="1:8">
      <c r="A40912" s="513" t="str">
        <f t="shared" si="639"/>
        <v>GuatemalaMujer2045-20500.0190</v>
      </c>
      <c r="B40912" s="513" t="s">
        <v>205</v>
      </c>
      <c r="C40912" s="513" t="s">
        <v>18</v>
      </c>
      <c r="D40912" s="513" t="s">
        <v>469</v>
      </c>
      <c r="E40912" s="514">
        <v>0.01</v>
      </c>
      <c r="F40912" s="513">
        <v>90</v>
      </c>
      <c r="G40912" s="515">
        <v>7.663729319564939</v>
      </c>
      <c r="H40912" s="515">
        <v>1.6575105341895848</v>
      </c>
    </row>
    <row r="40913" spans="1:8">
      <c r="A40913" s="513" t="str">
        <f t="shared" si="639"/>
        <v>GuatemalaMujer2045-20500.0191</v>
      </c>
      <c r="B40913" s="513" t="s">
        <v>205</v>
      </c>
      <c r="C40913" s="513" t="s">
        <v>18</v>
      </c>
      <c r="D40913" s="513" t="s">
        <v>469</v>
      </c>
      <c r="E40913" s="514">
        <v>0.01</v>
      </c>
      <c r="F40913" s="513">
        <v>91</v>
      </c>
      <c r="G40913" s="515">
        <v>7.2824436784345199</v>
      </c>
      <c r="H40913" s="515">
        <v>1.5888229815318409</v>
      </c>
    </row>
    <row r="40914" spans="1:8">
      <c r="A40914" s="513" t="str">
        <f t="shared" si="639"/>
        <v>GuatemalaMujer2045-20500.0192</v>
      </c>
      <c r="B40914" s="513" t="s">
        <v>205</v>
      </c>
      <c r="C40914" s="513" t="s">
        <v>18</v>
      </c>
      <c r="D40914" s="513" t="s">
        <v>469</v>
      </c>
      <c r="E40914" s="514">
        <v>0.01</v>
      </c>
      <c r="F40914" s="513">
        <v>92</v>
      </c>
      <c r="G40914" s="515">
        <v>6.9136148942422659</v>
      </c>
      <c r="H40914" s="515">
        <v>1.5205433057315567</v>
      </c>
    </row>
    <row r="40915" spans="1:8">
      <c r="A40915" s="513" t="str">
        <f t="shared" si="639"/>
        <v>GuatemalaMujer2045-20500.0193</v>
      </c>
      <c r="B40915" s="513" t="s">
        <v>205</v>
      </c>
      <c r="C40915" s="513" t="s">
        <v>18</v>
      </c>
      <c r="D40915" s="513" t="s">
        <v>469</v>
      </c>
      <c r="E40915" s="514">
        <v>0.01</v>
      </c>
      <c r="F40915" s="513">
        <v>93</v>
      </c>
      <c r="G40915" s="515">
        <v>6.5572971249425693</v>
      </c>
      <c r="H40915" s="515">
        <v>1.4527936286959255</v>
      </c>
    </row>
    <row r="40916" spans="1:8">
      <c r="A40916" s="513" t="str">
        <f t="shared" si="639"/>
        <v>GuatemalaMujer2045-20500.0194</v>
      </c>
      <c r="B40916" s="513" t="s">
        <v>205</v>
      </c>
      <c r="C40916" s="513" t="s">
        <v>18</v>
      </c>
      <c r="D40916" s="513" t="s">
        <v>469</v>
      </c>
      <c r="E40916" s="514">
        <v>0.01</v>
      </c>
      <c r="F40916" s="513">
        <v>94</v>
      </c>
      <c r="G40916" s="515">
        <v>6.2135136173010936</v>
      </c>
      <c r="H40916" s="515">
        <v>1.3856896340889853</v>
      </c>
    </row>
    <row r="40917" spans="1:8">
      <c r="A40917" s="513" t="str">
        <f t="shared" si="639"/>
        <v>GuatemalaMujer2045-20500.0195</v>
      </c>
      <c r="B40917" s="513" t="s">
        <v>205</v>
      </c>
      <c r="C40917" s="513" t="s">
        <v>18</v>
      </c>
      <c r="D40917" s="513" t="s">
        <v>469</v>
      </c>
      <c r="E40917" s="514">
        <v>0.01</v>
      </c>
      <c r="F40917" s="513">
        <v>95</v>
      </c>
      <c r="G40917" s="515">
        <v>5.8822567886356101</v>
      </c>
      <c r="H40917" s="515">
        <v>1.3193395573867059</v>
      </c>
    </row>
    <row r="40918" spans="1:8">
      <c r="A40918" s="513" t="str">
        <f t="shared" si="639"/>
        <v>GuatemalaMujer2045-20500.0196</v>
      </c>
      <c r="B40918" s="513" t="s">
        <v>205</v>
      </c>
      <c r="C40918" s="513" t="s">
        <v>18</v>
      </c>
      <c r="D40918" s="513" t="s">
        <v>469</v>
      </c>
      <c r="E40918" s="514">
        <v>0.01</v>
      </c>
      <c r="F40918" s="513">
        <v>96</v>
      </c>
      <c r="G40918" s="515">
        <v>5.5634883221926552</v>
      </c>
      <c r="H40918" s="515">
        <v>1.253843453362802</v>
      </c>
    </row>
    <row r="40919" spans="1:8">
      <c r="A40919" s="513" t="str">
        <f t="shared" si="639"/>
        <v>GuatemalaMujer2045-20500.0197</v>
      </c>
      <c r="B40919" s="513" t="s">
        <v>205</v>
      </c>
      <c r="C40919" s="513" t="s">
        <v>18</v>
      </c>
      <c r="D40919" s="513" t="s">
        <v>469</v>
      </c>
      <c r="E40919" s="514">
        <v>0.01</v>
      </c>
      <c r="F40919" s="513">
        <v>97</v>
      </c>
      <c r="G40919" s="515">
        <v>5.2571396144172153</v>
      </c>
      <c r="H40919" s="515">
        <v>1.1892921615047405</v>
      </c>
    </row>
    <row r="40920" spans="1:8">
      <c r="A40920" s="513" t="str">
        <f t="shared" si="639"/>
        <v>GuatemalaMujer2045-20500.0198</v>
      </c>
      <c r="B40920" s="513" t="s">
        <v>205</v>
      </c>
      <c r="C40920" s="513" t="s">
        <v>18</v>
      </c>
      <c r="D40920" s="513" t="s">
        <v>469</v>
      </c>
      <c r="E40920" s="514">
        <v>0.01</v>
      </c>
      <c r="F40920" s="513">
        <v>98</v>
      </c>
      <c r="G40920" s="515">
        <v>4.96311218160848</v>
      </c>
      <c r="H40920" s="515">
        <v>1.1257665656332689</v>
      </c>
    </row>
    <row r="40921" spans="1:8">
      <c r="A40921" s="513" t="str">
        <f t="shared" si="639"/>
        <v>GuatemalaMujer2045-20500.0199</v>
      </c>
      <c r="B40921" s="513" t="s">
        <v>205</v>
      </c>
      <c r="C40921" s="513" t="s">
        <v>18</v>
      </c>
      <c r="D40921" s="513" t="s">
        <v>469</v>
      </c>
      <c r="E40921" s="514">
        <v>0.01</v>
      </c>
      <c r="F40921" s="513">
        <v>99</v>
      </c>
      <c r="G40921" s="515">
        <v>4.6812782782199669</v>
      </c>
      <c r="H40921" s="515">
        <v>1.0633365015250784</v>
      </c>
    </row>
    <row r="40922" spans="1:8">
      <c r="A40922" s="513" t="str">
        <f t="shared" si="639"/>
        <v>GuatemalaMujer2045-20500.01100</v>
      </c>
      <c r="B40922" s="513" t="s">
        <v>205</v>
      </c>
      <c r="C40922" s="513" t="s">
        <v>18</v>
      </c>
      <c r="D40922" s="513" t="s">
        <v>469</v>
      </c>
      <c r="E40922" s="514">
        <v>0.01</v>
      </c>
      <c r="F40922" s="513">
        <v>100</v>
      </c>
      <c r="G40922" s="515">
        <v>4.411481611171566</v>
      </c>
      <c r="H40922" s="515">
        <v>1.00205953539607</v>
      </c>
    </row>
    <row r="40923" spans="1:8">
      <c r="A40923" s="513" t="str">
        <f t="shared" si="639"/>
        <v>GuatemalaMujer2045-20500.01101</v>
      </c>
      <c r="B40923" s="513" t="s">
        <v>205</v>
      </c>
      <c r="C40923" s="513" t="s">
        <v>18</v>
      </c>
      <c r="D40923" s="513" t="s">
        <v>469</v>
      </c>
      <c r="E40923" s="514">
        <v>0.01</v>
      </c>
      <c r="F40923" s="513">
        <v>101</v>
      </c>
      <c r="G40923" s="515">
        <v>4.1535377278367358</v>
      </c>
      <c r="H40923" s="515">
        <v>0.94197945810724737</v>
      </c>
    </row>
    <row r="40924" spans="1:8">
      <c r="A40924" s="513" t="str">
        <f t="shared" si="639"/>
        <v>GuatemalaMujer2045-20500.01102</v>
      </c>
      <c r="B40924" s="513" t="s">
        <v>205</v>
      </c>
      <c r="C40924" s="513" t="s">
        <v>18</v>
      </c>
      <c r="D40924" s="513" t="s">
        <v>469</v>
      </c>
      <c r="E40924" s="514">
        <v>0.01</v>
      </c>
      <c r="F40924" s="513">
        <v>102</v>
      </c>
      <c r="G40924" s="515">
        <v>3.9072344134444603</v>
      </c>
      <c r="H40924" s="515">
        <v>0.88312390424281939</v>
      </c>
    </row>
    <row r="40925" spans="1:8">
      <c r="A40925" s="513" t="str">
        <f t="shared" si="639"/>
        <v>GuatemalaMujer2045-20500.01103</v>
      </c>
      <c r="B40925" s="513" t="s">
        <v>205</v>
      </c>
      <c r="C40925" s="513" t="s">
        <v>18</v>
      </c>
      <c r="D40925" s="513" t="s">
        <v>469</v>
      </c>
      <c r="E40925" s="514">
        <v>0.01</v>
      </c>
      <c r="F40925" s="513">
        <v>103</v>
      </c>
      <c r="G40925" s="515">
        <v>3.6723312218236064</v>
      </c>
      <c r="H40925" s="515">
        <v>0.82550069579080465</v>
      </c>
    </row>
    <row r="40926" spans="1:8">
      <c r="A40926" s="513" t="str">
        <f t="shared" si="639"/>
        <v>GuatemalaMujer2045-20500.01104</v>
      </c>
      <c r="B40926" s="513" t="s">
        <v>205</v>
      </c>
      <c r="C40926" s="513" t="s">
        <v>18</v>
      </c>
      <c r="D40926" s="513" t="s">
        <v>469</v>
      </c>
      <c r="E40926" s="514">
        <v>0.01</v>
      </c>
      <c r="F40926" s="513">
        <v>104</v>
      </c>
      <c r="G40926" s="515">
        <v>3.4485578544555087</v>
      </c>
      <c r="H40926" s="515">
        <v>0.76909119950468274</v>
      </c>
    </row>
    <row r="40927" spans="1:8">
      <c r="A40927" s="513" t="str">
        <f t="shared" si="639"/>
        <v>GuatemalaMujer2045-20500.01105</v>
      </c>
      <c r="B40927" s="513" t="s">
        <v>205</v>
      </c>
      <c r="C40927" s="513" t="s">
        <v>18</v>
      </c>
      <c r="D40927" s="513" t="s">
        <v>469</v>
      </c>
      <c r="E40927" s="514">
        <v>0.01</v>
      </c>
      <c r="F40927" s="513">
        <v>105</v>
      </c>
      <c r="G40927" s="515">
        <v>3.2356102124756076</v>
      </c>
      <c r="H40927" s="515">
        <v>0.71383833444790679</v>
      </c>
    </row>
    <row r="40928" spans="1:8">
      <c r="A40928" s="513" t="str">
        <f t="shared" si="639"/>
        <v>GuatemalaMujer2045-20500.01106</v>
      </c>
      <c r="B40928" s="513" t="s">
        <v>205</v>
      </c>
      <c r="C40928" s="513" t="s">
        <v>18</v>
      </c>
      <c r="D40928" s="513" t="s">
        <v>469</v>
      </c>
      <c r="E40928" s="514">
        <v>0.01</v>
      </c>
      <c r="F40928" s="513">
        <v>106</v>
      </c>
      <c r="G40928" s="515">
        <v>3.0331418374215384</v>
      </c>
      <c r="H40928" s="515">
        <v>0.65962291490605451</v>
      </c>
    </row>
    <row r="40929" spans="1:8">
      <c r="A40929" s="513" t="str">
        <f t="shared" si="639"/>
        <v>GuatemalaMujer2045-20500.01107</v>
      </c>
      <c r="B40929" s="513" t="s">
        <v>205</v>
      </c>
      <c r="C40929" s="513" t="s">
        <v>18</v>
      </c>
      <c r="D40929" s="513" t="s">
        <v>469</v>
      </c>
      <c r="E40929" s="514">
        <v>0.01</v>
      </c>
      <c r="F40929" s="513">
        <v>107</v>
      </c>
      <c r="G40929" s="515">
        <v>2.8407464402782741</v>
      </c>
      <c r="H40929" s="515">
        <v>0.60621504357816647</v>
      </c>
    </row>
    <row r="40930" spans="1:8">
      <c r="A40930" s="513" t="str">
        <f t="shared" si="639"/>
        <v>GuatemalaMujer2045-20500.01108</v>
      </c>
      <c r="B40930" s="513" t="s">
        <v>205</v>
      </c>
      <c r="C40930" s="513" t="s">
        <v>18</v>
      </c>
      <c r="D40930" s="513" t="s">
        <v>469</v>
      </c>
      <c r="E40930" s="514">
        <v>0.01</v>
      </c>
      <c r="F40930" s="513">
        <v>108</v>
      </c>
      <c r="G40930" s="515">
        <v>2.6579224225575717</v>
      </c>
      <c r="H40930" s="515">
        <v>0.55316898498943456</v>
      </c>
    </row>
    <row r="40931" spans="1:8">
      <c r="A40931" s="513" t="str">
        <f t="shared" si="639"/>
        <v>GuatemalaMujer2045-20500.01109</v>
      </c>
      <c r="B40931" s="513" t="s">
        <v>205</v>
      </c>
      <c r="C40931" s="513" t="s">
        <v>18</v>
      </c>
      <c r="D40931" s="513" t="s">
        <v>469</v>
      </c>
      <c r="E40931" s="514">
        <v>0.01</v>
      </c>
      <c r="F40931" s="513">
        <v>109</v>
      </c>
      <c r="G40931" s="515">
        <v>2.483999752818808</v>
      </c>
      <c r="H40931" s="515">
        <v>0.49958529687099251</v>
      </c>
    </row>
    <row r="40932" spans="1:8">
      <c r="A40932" s="513" t="str">
        <f t="shared" si="639"/>
        <v>GuatemalaMujer2045-20500.01110</v>
      </c>
      <c r="B40932" s="513" t="s">
        <v>205</v>
      </c>
      <c r="C40932" s="513" t="s">
        <v>18</v>
      </c>
      <c r="D40932" s="513" t="s">
        <v>469</v>
      </c>
      <c r="E40932" s="514">
        <v>0.01</v>
      </c>
      <c r="F40932" s="513">
        <v>110</v>
      </c>
      <c r="G40932" s="515">
        <v>2.3179839745537563</v>
      </c>
      <c r="H40932" s="515">
        <v>0.44354898062869652</v>
      </c>
    </row>
    <row r="40933" spans="1:8">
      <c r="A40933" s="513" t="str">
        <f t="shared" si="639"/>
        <v>GuatemalaMujer2045-20500.01111</v>
      </c>
      <c r="B40933" s="513" t="s">
        <v>205</v>
      </c>
      <c r="C40933" s="513" t="s">
        <v>18</v>
      </c>
      <c r="D40933" s="513" t="s">
        <v>469</v>
      </c>
      <c r="E40933" s="514">
        <v>0.01</v>
      </c>
      <c r="F40933" s="513">
        <v>111</v>
      </c>
      <c r="G40933" s="515">
        <v>2.1269658072209463</v>
      </c>
      <c r="H40933" s="515">
        <v>0.38076318474619675</v>
      </c>
    </row>
    <row r="40934" spans="1:8">
      <c r="A40934" s="513" t="str">
        <f t="shared" si="639"/>
        <v>GuatemalaMujer2045-20500.01112</v>
      </c>
      <c r="B40934" s="513" t="s">
        <v>205</v>
      </c>
      <c r="C40934" s="513" t="s">
        <v>18</v>
      </c>
      <c r="D40934" s="513" t="s">
        <v>469</v>
      </c>
      <c r="E40934" s="514">
        <v>0.01</v>
      </c>
      <c r="F40934" s="513">
        <v>112</v>
      </c>
      <c r="G40934" s="515">
        <v>1.9475261870327034</v>
      </c>
      <c r="H40934" s="515">
        <v>0.30128639202436902</v>
      </c>
    </row>
    <row r="40935" spans="1:8">
      <c r="A40935" s="513" t="str">
        <f t="shared" si="639"/>
        <v>GuatemalaMujer2045-20500.01113</v>
      </c>
      <c r="B40935" s="513" t="s">
        <v>205</v>
      </c>
      <c r="C40935" s="513" t="s">
        <v>18</v>
      </c>
      <c r="D40935" s="513" t="s">
        <v>469</v>
      </c>
      <c r="E40935" s="514">
        <v>0.01</v>
      </c>
      <c r="F40935" s="513">
        <v>113</v>
      </c>
      <c r="G40935" s="515">
        <v>1.7419545739849258</v>
      </c>
      <c r="H40935" s="515">
        <v>0.18328576788032053</v>
      </c>
    </row>
    <row r="40936" spans="1:8">
      <c r="A40936" s="513" t="str">
        <f t="shared" si="639"/>
        <v>GuatemalaMujer2045-20500.01114</v>
      </c>
      <c r="B40936" s="513" t="s">
        <v>205</v>
      </c>
      <c r="C40936" s="513" t="s">
        <v>18</v>
      </c>
      <c r="D40936" s="513" t="s">
        <v>469</v>
      </c>
      <c r="E40936" s="514">
        <v>0.01</v>
      </c>
      <c r="F40936" s="513">
        <v>114</v>
      </c>
      <c r="G40936" s="515">
        <v>1.6615137438902965</v>
      </c>
      <c r="H40936" s="515">
        <v>0</v>
      </c>
    </row>
    <row r="40937" spans="1:8">
      <c r="A40937" s="513" t="str">
        <f t="shared" si="639"/>
        <v>GuatemalaMujer2045-20500.01115</v>
      </c>
      <c r="B40937" s="513" t="s">
        <v>205</v>
      </c>
      <c r="C40937" s="513" t="s">
        <v>18</v>
      </c>
      <c r="D40937" s="513" t="s">
        <v>469</v>
      </c>
      <c r="E40937" s="514">
        <v>0.01</v>
      </c>
      <c r="F40937" s="513">
        <v>115</v>
      </c>
      <c r="G40937" s="515">
        <v>1.4211904388843197</v>
      </c>
      <c r="H40937" s="515">
        <v>0</v>
      </c>
    </row>
    <row r="40938" spans="1:8">
      <c r="A40938" s="513" t="str">
        <f t="shared" si="639"/>
        <v>GuatemalaMujer2045-20500.01116</v>
      </c>
      <c r="B40938" s="513" t="s">
        <v>205</v>
      </c>
      <c r="C40938" s="513" t="s">
        <v>18</v>
      </c>
      <c r="D40938" s="513" t="s">
        <v>469</v>
      </c>
      <c r="E40938" s="514">
        <v>0.01</v>
      </c>
      <c r="F40938" s="513">
        <v>116</v>
      </c>
      <c r="G40938" s="515">
        <v>1</v>
      </c>
      <c r="H40938" s="515">
        <v>0</v>
      </c>
    </row>
    <row r="40939" spans="1:8">
      <c r="A40939" s="513" t="str">
        <f t="shared" si="639"/>
        <v>GuatemalaMujer2045-20500.0250</v>
      </c>
      <c r="B40939" s="513" t="s">
        <v>205</v>
      </c>
      <c r="C40939" s="513" t="s">
        <v>18</v>
      </c>
      <c r="D40939" s="513" t="s">
        <v>469</v>
      </c>
      <c r="E40939" s="514">
        <v>0.02</v>
      </c>
      <c r="F40939" s="513">
        <v>50</v>
      </c>
      <c r="G40939" s="515">
        <v>25.259730708035875</v>
      </c>
      <c r="H40939" s="515">
        <v>2.5085190041864434</v>
      </c>
    </row>
    <row r="40940" spans="1:8">
      <c r="A40940" s="513" t="str">
        <f t="shared" si="639"/>
        <v>GuatemalaMujer2045-20500.0251</v>
      </c>
      <c r="B40940" s="513" t="s">
        <v>205</v>
      </c>
      <c r="C40940" s="513" t="s">
        <v>18</v>
      </c>
      <c r="D40940" s="513" t="s">
        <v>469</v>
      </c>
      <c r="E40940" s="514">
        <v>0.02</v>
      </c>
      <c r="F40940" s="513">
        <v>51</v>
      </c>
      <c r="G40940" s="515">
        <v>24.818772930355589</v>
      </c>
      <c r="H40940" s="515">
        <v>2.5171766352104354</v>
      </c>
    </row>
    <row r="40941" spans="1:8">
      <c r="A40941" s="513" t="str">
        <f t="shared" si="639"/>
        <v>GuatemalaMujer2045-20500.0252</v>
      </c>
      <c r="B40941" s="513" t="s">
        <v>205</v>
      </c>
      <c r="C40941" s="513" t="s">
        <v>18</v>
      </c>
      <c r="D40941" s="513" t="s">
        <v>469</v>
      </c>
      <c r="E40941" s="514">
        <v>0.02</v>
      </c>
      <c r="F40941" s="513">
        <v>52</v>
      </c>
      <c r="G40941" s="515">
        <v>24.371528762910724</v>
      </c>
      <c r="H40941" s="515">
        <v>2.5255207930948842</v>
      </c>
    </row>
    <row r="40942" spans="1:8">
      <c r="A40942" s="513" t="str">
        <f t="shared" si="639"/>
        <v>GuatemalaMujer2045-20500.0253</v>
      </c>
      <c r="B40942" s="513" t="s">
        <v>205</v>
      </c>
      <c r="C40942" s="513" t="s">
        <v>18</v>
      </c>
      <c r="D40942" s="513" t="s">
        <v>469</v>
      </c>
      <c r="E40942" s="514">
        <v>0.02</v>
      </c>
      <c r="F40942" s="513">
        <v>53</v>
      </c>
      <c r="G40942" s="515">
        <v>23.917744386658189</v>
      </c>
      <c r="H40942" s="515">
        <v>2.5337112764267751</v>
      </c>
    </row>
    <row r="40943" spans="1:8">
      <c r="A40943" s="513" t="str">
        <f t="shared" si="639"/>
        <v>GuatemalaMujer2045-20500.0254</v>
      </c>
      <c r="B40943" s="513" t="s">
        <v>205</v>
      </c>
      <c r="C40943" s="513" t="s">
        <v>18</v>
      </c>
      <c r="D40943" s="513" t="s">
        <v>469</v>
      </c>
      <c r="E40943" s="514">
        <v>0.02</v>
      </c>
      <c r="F40943" s="513">
        <v>54</v>
      </c>
      <c r="G40943" s="515">
        <v>23.459351822466392</v>
      </c>
      <c r="H40943" s="515">
        <v>2.5402372996303448</v>
      </c>
    </row>
    <row r="40944" spans="1:8">
      <c r="A40944" s="513" t="str">
        <f t="shared" si="639"/>
        <v>GuatemalaMujer2045-20500.0255</v>
      </c>
      <c r="B40944" s="513" t="s">
        <v>205</v>
      </c>
      <c r="C40944" s="513" t="s">
        <v>18</v>
      </c>
      <c r="D40944" s="513" t="s">
        <v>469</v>
      </c>
      <c r="E40944" s="514">
        <v>0.02</v>
      </c>
      <c r="F40944" s="513">
        <v>55</v>
      </c>
      <c r="G40944" s="515">
        <v>22.996006471233546</v>
      </c>
      <c r="H40944" s="515">
        <v>2.5453121982267781</v>
      </c>
    </row>
    <row r="40945" spans="1:8">
      <c r="A40945" s="513" t="str">
        <f t="shared" si="639"/>
        <v>GuatemalaMujer2045-20500.0256</v>
      </c>
      <c r="B40945" s="513" t="s">
        <v>205</v>
      </c>
      <c r="C40945" s="513" t="s">
        <v>18</v>
      </c>
      <c r="D40945" s="513" t="s">
        <v>469</v>
      </c>
      <c r="E40945" s="514">
        <v>0.02</v>
      </c>
      <c r="F40945" s="513">
        <v>56</v>
      </c>
      <c r="G40945" s="515">
        <v>22.527351608232525</v>
      </c>
      <c r="H40945" s="515">
        <v>2.5495235332135735</v>
      </c>
    </row>
    <row r="40946" spans="1:8">
      <c r="A40946" s="513" t="str">
        <f t="shared" si="639"/>
        <v>GuatemalaMujer2045-20500.0257</v>
      </c>
      <c r="B40946" s="513" t="s">
        <v>205</v>
      </c>
      <c r="C40946" s="513" t="s">
        <v>18</v>
      </c>
      <c r="D40946" s="513" t="s">
        <v>469</v>
      </c>
      <c r="E40946" s="514">
        <v>0.02</v>
      </c>
      <c r="F40946" s="513">
        <v>57</v>
      </c>
      <c r="G40946" s="515">
        <v>22.053017721872163</v>
      </c>
      <c r="H40946" s="515">
        <v>2.5531058634445021</v>
      </c>
    </row>
    <row r="40947" spans="1:8">
      <c r="A40947" s="513" t="str">
        <f t="shared" si="639"/>
        <v>GuatemalaMujer2045-20500.0258</v>
      </c>
      <c r="B40947" s="513" t="s">
        <v>205</v>
      </c>
      <c r="C40947" s="513" t="s">
        <v>18</v>
      </c>
      <c r="D40947" s="513" t="s">
        <v>469</v>
      </c>
      <c r="E40947" s="514">
        <v>0.02</v>
      </c>
      <c r="F40947" s="513">
        <v>58</v>
      </c>
      <c r="G40947" s="515">
        <v>21.572621809681745</v>
      </c>
      <c r="H40947" s="515">
        <v>2.5563048871848046</v>
      </c>
    </row>
    <row r="40948" spans="1:8">
      <c r="A40948" s="513" t="str">
        <f t="shared" si="639"/>
        <v>GuatemalaMujer2045-20500.0259</v>
      </c>
      <c r="B40948" s="513" t="s">
        <v>205</v>
      </c>
      <c r="C40948" s="513" t="s">
        <v>18</v>
      </c>
      <c r="D40948" s="513" t="s">
        <v>469</v>
      </c>
      <c r="E40948" s="514">
        <v>0.02</v>
      </c>
      <c r="F40948" s="513">
        <v>59</v>
      </c>
      <c r="G40948" s="515">
        <v>21.089682941034422</v>
      </c>
      <c r="H40948" s="515">
        <v>2.5565464076174358</v>
      </c>
    </row>
    <row r="40949" spans="1:8">
      <c r="A40949" s="513" t="str">
        <f t="shared" si="639"/>
        <v>GuatemalaMujer2045-20500.0260</v>
      </c>
      <c r="B40949" s="513" t="s">
        <v>205</v>
      </c>
      <c r="C40949" s="513" t="s">
        <v>18</v>
      </c>
      <c r="D40949" s="513" t="s">
        <v>469</v>
      </c>
      <c r="E40949" s="514">
        <v>0.02</v>
      </c>
      <c r="F40949" s="513">
        <v>60</v>
      </c>
      <c r="G40949" s="515">
        <v>20.60370912489692</v>
      </c>
      <c r="H40949" s="515">
        <v>2.5541811988184797</v>
      </c>
    </row>
    <row r="40950" spans="1:8">
      <c r="A40950" s="513" t="str">
        <f t="shared" si="639"/>
        <v>GuatemalaMujer2045-20500.0261</v>
      </c>
      <c r="B40950" s="513" t="s">
        <v>205</v>
      </c>
      <c r="C40950" s="513" t="s">
        <v>18</v>
      </c>
      <c r="D40950" s="513" t="s">
        <v>469</v>
      </c>
      <c r="E40950" s="514">
        <v>0.02</v>
      </c>
      <c r="F40950" s="513">
        <v>61</v>
      </c>
      <c r="G40950" s="515">
        <v>20.114191532552898</v>
      </c>
      <c r="H40950" s="515">
        <v>2.5508066388630071</v>
      </c>
    </row>
    <row r="40951" spans="1:8">
      <c r="A40951" s="513" t="str">
        <f t="shared" si="639"/>
        <v>GuatemalaMujer2045-20500.0262</v>
      </c>
      <c r="B40951" s="513" t="s">
        <v>205</v>
      </c>
      <c r="C40951" s="513" t="s">
        <v>18</v>
      </c>
      <c r="D40951" s="513" t="s">
        <v>469</v>
      </c>
      <c r="E40951" s="514">
        <v>0.02</v>
      </c>
      <c r="F40951" s="513">
        <v>62</v>
      </c>
      <c r="G40951" s="515">
        <v>19.620603151083944</v>
      </c>
      <c r="H40951" s="515">
        <v>2.546798244326498</v>
      </c>
    </row>
    <row r="40952" spans="1:8">
      <c r="A40952" s="513" t="str">
        <f t="shared" si="639"/>
        <v>GuatemalaMujer2045-20500.0263</v>
      </c>
      <c r="B40952" s="513" t="s">
        <v>205</v>
      </c>
      <c r="C40952" s="513" t="s">
        <v>18</v>
      </c>
      <c r="D40952" s="513" t="s">
        <v>469</v>
      </c>
      <c r="E40952" s="514">
        <v>0.02</v>
      </c>
      <c r="F40952" s="513">
        <v>63</v>
      </c>
      <c r="G40952" s="515">
        <v>19.122397351358195</v>
      </c>
      <c r="H40952" s="515">
        <v>2.5425469879991782</v>
      </c>
    </row>
    <row r="40953" spans="1:8">
      <c r="A40953" s="513" t="str">
        <f t="shared" si="639"/>
        <v>GuatemalaMujer2045-20500.0264</v>
      </c>
      <c r="B40953" s="513" t="s">
        <v>205</v>
      </c>
      <c r="C40953" s="513" t="s">
        <v>18</v>
      </c>
      <c r="D40953" s="513" t="s">
        <v>469</v>
      </c>
      <c r="E40953" s="514">
        <v>0.02</v>
      </c>
      <c r="F40953" s="513">
        <v>64</v>
      </c>
      <c r="G40953" s="515">
        <v>18.624544277090237</v>
      </c>
      <c r="H40953" s="515">
        <v>2.5346396981746979</v>
      </c>
    </row>
    <row r="40954" spans="1:8">
      <c r="A40954" s="513" t="str">
        <f t="shared" si="639"/>
        <v>GuatemalaMujer2045-20500.0265</v>
      </c>
      <c r="B40954" s="513" t="s">
        <v>205</v>
      </c>
      <c r="C40954" s="513" t="s">
        <v>18</v>
      </c>
      <c r="D40954" s="513" t="s">
        <v>469</v>
      </c>
      <c r="E40954" s="514">
        <v>0.02</v>
      </c>
      <c r="F40954" s="513">
        <v>65</v>
      </c>
      <c r="G40954" s="515">
        <v>18.126316249942224</v>
      </c>
      <c r="H40954" s="515">
        <v>2.5236228137165089</v>
      </c>
    </row>
    <row r="40955" spans="1:8">
      <c r="A40955" s="513" t="str">
        <f t="shared" si="639"/>
        <v>GuatemalaMujer2045-20500.0266</v>
      </c>
      <c r="B40955" s="513" t="s">
        <v>205</v>
      </c>
      <c r="C40955" s="513" t="s">
        <v>18</v>
      </c>
      <c r="D40955" s="513" t="s">
        <v>469</v>
      </c>
      <c r="E40955" s="514">
        <v>0.02</v>
      </c>
      <c r="F40955" s="513">
        <v>66</v>
      </c>
      <c r="G40955" s="515">
        <v>17.62696349388083</v>
      </c>
      <c r="H40955" s="515">
        <v>2.5119166673868669</v>
      </c>
    </row>
    <row r="40956" spans="1:8">
      <c r="A40956" s="513" t="str">
        <f t="shared" si="639"/>
        <v>GuatemalaMujer2045-20500.0267</v>
      </c>
      <c r="B40956" s="513" t="s">
        <v>205</v>
      </c>
      <c r="C40956" s="513" t="s">
        <v>18</v>
      </c>
      <c r="D40956" s="513" t="s">
        <v>469</v>
      </c>
      <c r="E40956" s="514">
        <v>0.02</v>
      </c>
      <c r="F40956" s="513">
        <v>67</v>
      </c>
      <c r="G40956" s="515">
        <v>17.125711229939832</v>
      </c>
      <c r="H40956" s="515">
        <v>2.5000812886740937</v>
      </c>
    </row>
    <row r="40957" spans="1:8">
      <c r="A40957" s="513" t="str">
        <f t="shared" si="639"/>
        <v>GuatemalaMujer2045-20500.0268</v>
      </c>
      <c r="B40957" s="513" t="s">
        <v>205</v>
      </c>
      <c r="C40957" s="513" t="s">
        <v>18</v>
      </c>
      <c r="D40957" s="513" t="s">
        <v>469</v>
      </c>
      <c r="E40957" s="514">
        <v>0.02</v>
      </c>
      <c r="F40957" s="513">
        <v>68</v>
      </c>
      <c r="G40957" s="515">
        <v>16.621756598965082</v>
      </c>
      <c r="H40957" s="515">
        <v>2.4887008580244858</v>
      </c>
    </row>
    <row r="40958" spans="1:8">
      <c r="A40958" s="513" t="str">
        <f t="shared" si="639"/>
        <v>GuatemalaMujer2045-20500.0269</v>
      </c>
      <c r="B40958" s="513" t="s">
        <v>205</v>
      </c>
      <c r="C40958" s="513" t="s">
        <v>18</v>
      </c>
      <c r="D40958" s="513" t="s">
        <v>469</v>
      </c>
      <c r="E40958" s="514">
        <v>0.02</v>
      </c>
      <c r="F40958" s="513">
        <v>69</v>
      </c>
      <c r="G40958" s="515">
        <v>16.122750532278406</v>
      </c>
      <c r="H40958" s="515">
        <v>2.4728281149079456</v>
      </c>
    </row>
    <row r="40959" spans="1:8">
      <c r="A40959" s="513" t="str">
        <f t="shared" si="639"/>
        <v>GuatemalaMujer2045-20500.0270</v>
      </c>
      <c r="B40959" s="513" t="s">
        <v>205</v>
      </c>
      <c r="C40959" s="513" t="s">
        <v>18</v>
      </c>
      <c r="D40959" s="513" t="s">
        <v>469</v>
      </c>
      <c r="E40959" s="514">
        <v>0.02</v>
      </c>
      <c r="F40959" s="513">
        <v>70</v>
      </c>
      <c r="G40959" s="515">
        <v>15.627589085460079</v>
      </c>
      <c r="H40959" s="515">
        <v>2.4532607747783084</v>
      </c>
    </row>
    <row r="40960" spans="1:8">
      <c r="A40960" s="513" t="str">
        <f t="shared" si="639"/>
        <v>GuatemalaMujer2045-20500.0271</v>
      </c>
      <c r="B40960" s="513" t="s">
        <v>205</v>
      </c>
      <c r="C40960" s="513" t="s">
        <v>18</v>
      </c>
      <c r="D40960" s="513" t="s">
        <v>469</v>
      </c>
      <c r="E40960" s="514">
        <v>0.02</v>
      </c>
      <c r="F40960" s="513">
        <v>71</v>
      </c>
      <c r="G40960" s="515">
        <v>15.135144694784893</v>
      </c>
      <c r="H40960" s="515">
        <v>2.4330234502565307</v>
      </c>
    </row>
    <row r="40961" spans="1:8">
      <c r="A40961" s="513" t="str">
        <f t="shared" si="639"/>
        <v>GuatemalaMujer2045-20500.0272</v>
      </c>
      <c r="B40961" s="513" t="s">
        <v>205</v>
      </c>
      <c r="C40961" s="513" t="s">
        <v>18</v>
      </c>
      <c r="D40961" s="513" t="s">
        <v>469</v>
      </c>
      <c r="E40961" s="514">
        <v>0.02</v>
      </c>
      <c r="F40961" s="513">
        <v>72</v>
      </c>
      <c r="G40961" s="515">
        <v>14.644259576334631</v>
      </c>
      <c r="H40961" s="515">
        <v>2.412910349684767</v>
      </c>
    </row>
    <row r="40962" spans="1:8">
      <c r="A40962" s="513" t="str">
        <f t="shared" si="639"/>
        <v>GuatemalaMujer2045-20500.0273</v>
      </c>
      <c r="B40962" s="513" t="s">
        <v>205</v>
      </c>
      <c r="C40962" s="513" t="s">
        <v>18</v>
      </c>
      <c r="D40962" s="513" t="s">
        <v>469</v>
      </c>
      <c r="E40962" s="514">
        <v>0.02</v>
      </c>
      <c r="F40962" s="513">
        <v>73</v>
      </c>
      <c r="G40962" s="515">
        <v>14.153738658934314</v>
      </c>
      <c r="H40962" s="515">
        <v>2.3937570972336788</v>
      </c>
    </row>
    <row r="40963" spans="1:8">
      <c r="A40963" s="513" t="str">
        <f t="shared" ref="A40963:A41026" si="640">B40963&amp;C40963&amp;D40963&amp;E40963&amp;F40963</f>
        <v>GuatemalaMujer2045-20500.0274</v>
      </c>
      <c r="B40963" s="513" t="s">
        <v>205</v>
      </c>
      <c r="C40963" s="513" t="s">
        <v>18</v>
      </c>
      <c r="D40963" s="513" t="s">
        <v>469</v>
      </c>
      <c r="E40963" s="514">
        <v>0.02</v>
      </c>
      <c r="F40963" s="513">
        <v>74</v>
      </c>
      <c r="G40963" s="515">
        <v>13.674294922422616</v>
      </c>
      <c r="H40963" s="515">
        <v>2.3690277805869213</v>
      </c>
    </row>
    <row r="40964" spans="1:8">
      <c r="A40964" s="513" t="str">
        <f t="shared" si="640"/>
        <v>GuatemalaMujer2045-20500.0275</v>
      </c>
      <c r="B40964" s="513" t="s">
        <v>205</v>
      </c>
      <c r="C40964" s="513" t="s">
        <v>18</v>
      </c>
      <c r="D40964" s="513" t="s">
        <v>469</v>
      </c>
      <c r="E40964" s="514">
        <v>0.02</v>
      </c>
      <c r="F40964" s="513">
        <v>75</v>
      </c>
      <c r="G40964" s="515">
        <v>13.204321546129135</v>
      </c>
      <c r="H40964" s="515">
        <v>2.3397777409586928</v>
      </c>
    </row>
    <row r="40965" spans="1:8">
      <c r="A40965" s="513" t="str">
        <f t="shared" si="640"/>
        <v>GuatemalaMujer2045-20500.0276</v>
      </c>
      <c r="B40965" s="513" t="s">
        <v>205</v>
      </c>
      <c r="C40965" s="513" t="s">
        <v>18</v>
      </c>
      <c r="D40965" s="513" t="s">
        <v>469</v>
      </c>
      <c r="E40965" s="514">
        <v>0.02</v>
      </c>
      <c r="F40965" s="513">
        <v>76</v>
      </c>
      <c r="G40965" s="515">
        <v>12.74220235887929</v>
      </c>
      <c r="H40965" s="515">
        <v>2.3147742252498587</v>
      </c>
    </row>
    <row r="40966" spans="1:8">
      <c r="A40966" s="513" t="str">
        <f t="shared" si="640"/>
        <v>GuatemalaMujer2045-20500.0277</v>
      </c>
      <c r="B40966" s="513" t="s">
        <v>205</v>
      </c>
      <c r="C40966" s="513" t="s">
        <v>18</v>
      </c>
      <c r="D40966" s="513" t="s">
        <v>469</v>
      </c>
      <c r="E40966" s="514">
        <v>0.02</v>
      </c>
      <c r="F40966" s="513">
        <v>77</v>
      </c>
      <c r="G40966" s="515">
        <v>12.286297389167229</v>
      </c>
      <c r="H40966" s="515">
        <v>2.2948707470016627</v>
      </c>
    </row>
    <row r="40967" spans="1:8">
      <c r="A40967" s="513" t="str">
        <f t="shared" si="640"/>
        <v>GuatemalaMujer2045-20500.0278</v>
      </c>
      <c r="B40967" s="513" t="s">
        <v>205</v>
      </c>
      <c r="C40967" s="513" t="s">
        <v>18</v>
      </c>
      <c r="D40967" s="513" t="s">
        <v>469</v>
      </c>
      <c r="E40967" s="514">
        <v>0.02</v>
      </c>
      <c r="F40967" s="513">
        <v>78</v>
      </c>
      <c r="G40967" s="515">
        <v>11.834927499666954</v>
      </c>
      <c r="H40967" s="515">
        <v>2.2809460892084297</v>
      </c>
    </row>
    <row r="40968" spans="1:8">
      <c r="A40968" s="513" t="str">
        <f t="shared" si="640"/>
        <v>GuatemalaMujer2045-20500.0279</v>
      </c>
      <c r="B40968" s="513" t="s">
        <v>205</v>
      </c>
      <c r="C40968" s="513" t="s">
        <v>18</v>
      </c>
      <c r="D40968" s="513" t="s">
        <v>469</v>
      </c>
      <c r="E40968" s="514">
        <v>0.02</v>
      </c>
      <c r="F40968" s="513">
        <v>79</v>
      </c>
      <c r="G40968" s="515">
        <v>11.413257387952928</v>
      </c>
      <c r="H40968" s="515">
        <v>2.2576533426224175</v>
      </c>
    </row>
    <row r="40969" spans="1:8">
      <c r="A40969" s="513" t="str">
        <f t="shared" si="640"/>
        <v>GuatemalaMujer2045-20500.0280</v>
      </c>
      <c r="B40969" s="513" t="s">
        <v>205</v>
      </c>
      <c r="C40969" s="513" t="s">
        <v>18</v>
      </c>
      <c r="D40969" s="513" t="s">
        <v>469</v>
      </c>
      <c r="E40969" s="514">
        <v>0.02</v>
      </c>
      <c r="F40969" s="513">
        <v>80</v>
      </c>
      <c r="G40969" s="515">
        <v>11.019164503836006</v>
      </c>
      <c r="H40969" s="515">
        <v>2.2248667941704956</v>
      </c>
    </row>
    <row r="40970" spans="1:8">
      <c r="A40970" s="513" t="str">
        <f t="shared" si="640"/>
        <v>GuatemalaMujer2045-20500.0281</v>
      </c>
      <c r="B40970" s="513" t="s">
        <v>205</v>
      </c>
      <c r="C40970" s="513" t="s">
        <v>18</v>
      </c>
      <c r="D40970" s="513" t="s">
        <v>469</v>
      </c>
      <c r="E40970" s="514">
        <v>0.02</v>
      </c>
      <c r="F40970" s="513">
        <v>81</v>
      </c>
      <c r="G40970" s="515">
        <v>10.650771974700692</v>
      </c>
      <c r="H40970" s="515">
        <v>2.1447647461920356</v>
      </c>
    </row>
    <row r="40971" spans="1:8">
      <c r="A40971" s="513" t="str">
        <f t="shared" si="640"/>
        <v>GuatemalaMujer2045-20500.0282</v>
      </c>
      <c r="B40971" s="513" t="s">
        <v>205</v>
      </c>
      <c r="C40971" s="513" t="s">
        <v>18</v>
      </c>
      <c r="D40971" s="513" t="s">
        <v>469</v>
      </c>
      <c r="E40971" s="514">
        <v>0.02</v>
      </c>
      <c r="F40971" s="513">
        <v>82</v>
      </c>
      <c r="G40971" s="515">
        <v>10.306430701578439</v>
      </c>
      <c r="H40971" s="515">
        <v>2.0520557766755174</v>
      </c>
    </row>
    <row r="40972" spans="1:8">
      <c r="A40972" s="513" t="str">
        <f t="shared" si="640"/>
        <v>GuatemalaMujer2045-20500.0283</v>
      </c>
      <c r="B40972" s="513" t="s">
        <v>205</v>
      </c>
      <c r="C40972" s="513" t="s">
        <v>18</v>
      </c>
      <c r="D40972" s="513" t="s">
        <v>469</v>
      </c>
      <c r="E40972" s="514">
        <v>0.02</v>
      </c>
      <c r="F40972" s="513">
        <v>83</v>
      </c>
      <c r="G40972" s="515">
        <v>9.9847054617205604</v>
      </c>
      <c r="H40972" s="515">
        <v>1.9469455075639881</v>
      </c>
    </row>
    <row r="40973" spans="1:8">
      <c r="A40973" s="513" t="str">
        <f t="shared" si="640"/>
        <v>GuatemalaMujer2045-20500.0284</v>
      </c>
      <c r="B40973" s="513" t="s">
        <v>205</v>
      </c>
      <c r="C40973" s="513" t="s">
        <v>18</v>
      </c>
      <c r="D40973" s="513" t="s">
        <v>469</v>
      </c>
      <c r="E40973" s="514">
        <v>0.02</v>
      </c>
      <c r="F40973" s="513">
        <v>84</v>
      </c>
      <c r="G40973" s="515">
        <v>9.5761300845463015</v>
      </c>
      <c r="H40973" s="515">
        <v>1.8928594182026501</v>
      </c>
    </row>
    <row r="40974" spans="1:8">
      <c r="A40974" s="513" t="str">
        <f t="shared" si="640"/>
        <v>GuatemalaMujer2045-20500.0285</v>
      </c>
      <c r="B40974" s="513" t="s">
        <v>205</v>
      </c>
      <c r="C40974" s="513" t="s">
        <v>18</v>
      </c>
      <c r="D40974" s="513" t="s">
        <v>469</v>
      </c>
      <c r="E40974" s="514">
        <v>0.02</v>
      </c>
      <c r="F40974" s="513">
        <v>85</v>
      </c>
      <c r="G40974" s="515">
        <v>9.1754479260468234</v>
      </c>
      <c r="H40974" s="515">
        <v>1.837614130534345</v>
      </c>
    </row>
    <row r="40975" spans="1:8">
      <c r="A40975" s="513" t="str">
        <f t="shared" si="640"/>
        <v>GuatemalaMujer2045-20500.0286</v>
      </c>
      <c r="B40975" s="513" t="s">
        <v>205</v>
      </c>
      <c r="C40975" s="513" t="s">
        <v>18</v>
      </c>
      <c r="D40975" s="513" t="s">
        <v>469</v>
      </c>
      <c r="E40975" s="514">
        <v>0.02</v>
      </c>
      <c r="F40975" s="513">
        <v>86</v>
      </c>
      <c r="G40975" s="515">
        <v>8.7830130114313825</v>
      </c>
      <c r="H40975" s="515">
        <v>1.7813473921937621</v>
      </c>
    </row>
    <row r="40976" spans="1:8">
      <c r="A40976" s="513" t="str">
        <f t="shared" si="640"/>
        <v>GuatemalaMujer2045-20500.0287</v>
      </c>
      <c r="B40976" s="513" t="s">
        <v>205</v>
      </c>
      <c r="C40976" s="513" t="s">
        <v>18</v>
      </c>
      <c r="D40976" s="513" t="s">
        <v>469</v>
      </c>
      <c r="E40976" s="514">
        <v>0.02</v>
      </c>
      <c r="F40976" s="513">
        <v>87</v>
      </c>
      <c r="G40976" s="515">
        <v>8.3991585511504123</v>
      </c>
      <c r="H40976" s="515">
        <v>1.7241998125708495</v>
      </c>
    </row>
    <row r="40977" spans="1:8">
      <c r="A40977" s="513" t="str">
        <f t="shared" si="640"/>
        <v>GuatemalaMujer2045-20500.0288</v>
      </c>
      <c r="B40977" s="513" t="s">
        <v>205</v>
      </c>
      <c r="C40977" s="513" t="s">
        <v>18</v>
      </c>
      <c r="D40977" s="513" t="s">
        <v>469</v>
      </c>
      <c r="E40977" s="514">
        <v>0.02</v>
      </c>
      <c r="F40977" s="513">
        <v>88</v>
      </c>
      <c r="G40977" s="515">
        <v>8.0241952601832907</v>
      </c>
      <c r="H40977" s="515">
        <v>1.6663138052342152</v>
      </c>
    </row>
    <row r="40978" spans="1:8">
      <c r="A40978" s="513" t="str">
        <f t="shared" si="640"/>
        <v>GuatemalaMujer2045-20500.0289</v>
      </c>
      <c r="B40978" s="513" t="s">
        <v>205</v>
      </c>
      <c r="C40978" s="513" t="s">
        <v>18</v>
      </c>
      <c r="D40978" s="513" t="s">
        <v>469</v>
      </c>
      <c r="E40978" s="514">
        <v>0.02</v>
      </c>
      <c r="F40978" s="513">
        <v>89</v>
      </c>
      <c r="G40978" s="515">
        <v>7.6584095893722548</v>
      </c>
      <c r="H40978" s="515">
        <v>1.6078325533446978</v>
      </c>
    </row>
    <row r="40979" spans="1:8">
      <c r="A40979" s="513" t="str">
        <f t="shared" si="640"/>
        <v>GuatemalaMujer2045-20500.0290</v>
      </c>
      <c r="B40979" s="513" t="s">
        <v>205</v>
      </c>
      <c r="C40979" s="513" t="s">
        <v>18</v>
      </c>
      <c r="D40979" s="513" t="s">
        <v>469</v>
      </c>
      <c r="E40979" s="514">
        <v>0.02</v>
      </c>
      <c r="F40979" s="513">
        <v>90</v>
      </c>
      <c r="G40979" s="515">
        <v>7.3020621517224962</v>
      </c>
      <c r="H40979" s="515">
        <v>1.5488989847939227</v>
      </c>
    </row>
    <row r="40980" spans="1:8">
      <c r="A40980" s="513" t="str">
        <f t="shared" si="640"/>
        <v>GuatemalaMujer2045-20500.0291</v>
      </c>
      <c r="B40980" s="513" t="s">
        <v>205</v>
      </c>
      <c r="C40980" s="513" t="s">
        <v>18</v>
      </c>
      <c r="D40980" s="513" t="s">
        <v>469</v>
      </c>
      <c r="E40980" s="514">
        <v>0.02</v>
      </c>
      <c r="F40980" s="513">
        <v>91</v>
      </c>
      <c r="G40980" s="515">
        <v>6.9553864781624828</v>
      </c>
      <c r="H40980" s="515">
        <v>1.4896546032108378</v>
      </c>
    </row>
    <row r="40981" spans="1:8">
      <c r="A40981" s="513" t="str">
        <f t="shared" si="640"/>
        <v>GuatemalaMujer2045-20500.0292</v>
      </c>
      <c r="B40981" s="513" t="s">
        <v>205</v>
      </c>
      <c r="C40981" s="513" t="s">
        <v>18</v>
      </c>
      <c r="D40981" s="513" t="s">
        <v>469</v>
      </c>
      <c r="E40981" s="514">
        <v>0.02</v>
      </c>
      <c r="F40981" s="513">
        <v>92</v>
      </c>
      <c r="G40981" s="515">
        <v>6.618587720319276</v>
      </c>
      <c r="H40981" s="515">
        <v>1.4302384306771012</v>
      </c>
    </row>
    <row r="40982" spans="1:8">
      <c r="A40982" s="513" t="str">
        <f t="shared" si="640"/>
        <v>GuatemalaMujer2045-20500.0293</v>
      </c>
      <c r="B40982" s="513" t="s">
        <v>205</v>
      </c>
      <c r="C40982" s="513" t="s">
        <v>18</v>
      </c>
      <c r="D40982" s="513" t="s">
        <v>469</v>
      </c>
      <c r="E40982" s="514">
        <v>0.02</v>
      </c>
      <c r="F40982" s="513">
        <v>93</v>
      </c>
      <c r="G40982" s="515">
        <v>6.2918417015994352</v>
      </c>
      <c r="H40982" s="515">
        <v>1.3707859000328964</v>
      </c>
    </row>
    <row r="40983" spans="1:8">
      <c r="A40983" s="513" t="str">
        <f t="shared" si="640"/>
        <v>GuatemalaMujer2045-20500.0294</v>
      </c>
      <c r="B40983" s="513" t="s">
        <v>205</v>
      </c>
      <c r="C40983" s="513" t="s">
        <v>18</v>
      </c>
      <c r="D40983" s="513" t="s">
        <v>469</v>
      </c>
      <c r="E40983" s="514">
        <v>0.02</v>
      </c>
      <c r="F40983" s="513">
        <v>94</v>
      </c>
      <c r="G40983" s="515">
        <v>5.9752940132560015</v>
      </c>
      <c r="H40983" s="515">
        <v>1.3114278473137368</v>
      </c>
    </row>
    <row r="40984" spans="1:8">
      <c r="A40984" s="513" t="str">
        <f t="shared" si="640"/>
        <v>GuatemalaMujer2045-20500.0295</v>
      </c>
      <c r="B40984" s="513" t="s">
        <v>205</v>
      </c>
      <c r="C40984" s="513" t="s">
        <v>18</v>
      </c>
      <c r="D40984" s="513" t="s">
        <v>469</v>
      </c>
      <c r="E40984" s="514">
        <v>0.02</v>
      </c>
      <c r="F40984" s="513">
        <v>95</v>
      </c>
      <c r="G40984" s="515">
        <v>5.6690595066632552</v>
      </c>
      <c r="H40984" s="515">
        <v>1.2522893265037534</v>
      </c>
    </row>
    <row r="40985" spans="1:8">
      <c r="A40985" s="513" t="str">
        <f t="shared" si="640"/>
        <v>GuatemalaMujer2045-20500.0296</v>
      </c>
      <c r="B40985" s="513" t="s">
        <v>205</v>
      </c>
      <c r="C40985" s="513" t="s">
        <v>18</v>
      </c>
      <c r="D40985" s="513" t="s">
        <v>469</v>
      </c>
      <c r="E40985" s="514">
        <v>0.02</v>
      </c>
      <c r="F40985" s="513">
        <v>96</v>
      </c>
      <c r="G40985" s="515">
        <v>5.3732218214493974</v>
      </c>
      <c r="H40985" s="515">
        <v>1.1934886830916833</v>
      </c>
    </row>
    <row r="40986" spans="1:8">
      <c r="A40986" s="513" t="str">
        <f t="shared" si="640"/>
        <v>GuatemalaMujer2045-20500.0297</v>
      </c>
      <c r="B40986" s="513" t="s">
        <v>205</v>
      </c>
      <c r="C40986" s="513" t="s">
        <v>18</v>
      </c>
      <c r="D40986" s="513" t="s">
        <v>469</v>
      </c>
      <c r="E40986" s="514">
        <v>0.02</v>
      </c>
      <c r="F40986" s="513">
        <v>97</v>
      </c>
      <c r="G40986" s="515">
        <v>5.0878332794902237</v>
      </c>
      <c r="H40986" s="515">
        <v>1.1351363360033302</v>
      </c>
    </row>
    <row r="40987" spans="1:8">
      <c r="A40987" s="513" t="str">
        <f t="shared" si="640"/>
        <v>GuatemalaMujer2045-20500.0298</v>
      </c>
      <c r="B40987" s="513" t="s">
        <v>205</v>
      </c>
      <c r="C40987" s="513" t="s">
        <v>18</v>
      </c>
      <c r="D40987" s="513" t="s">
        <v>469</v>
      </c>
      <c r="E40987" s="514">
        <v>0.02</v>
      </c>
      <c r="F40987" s="513">
        <v>98</v>
      </c>
      <c r="G40987" s="515">
        <v>4.8129147744831799</v>
      </c>
      <c r="H40987" s="515">
        <v>1.077333842193914</v>
      </c>
    </row>
    <row r="40988" spans="1:8">
      <c r="A40988" s="513" t="str">
        <f t="shared" si="640"/>
        <v>GuatemalaMujer2045-20500.0299</v>
      </c>
      <c r="B40988" s="513" t="s">
        <v>205</v>
      </c>
      <c r="C40988" s="513" t="s">
        <v>18</v>
      </c>
      <c r="D40988" s="513" t="s">
        <v>469</v>
      </c>
      <c r="E40988" s="514">
        <v>0.02</v>
      </c>
      <c r="F40988" s="513">
        <v>99</v>
      </c>
      <c r="G40988" s="515">
        <v>4.5484559045106545</v>
      </c>
      <c r="H40988" s="515">
        <v>1.0201726292146605</v>
      </c>
    </row>
    <row r="40989" spans="1:8">
      <c r="A40989" s="513" t="str">
        <f t="shared" si="640"/>
        <v>GuatemalaMujer2045-20500.02100</v>
      </c>
      <c r="B40989" s="513" t="s">
        <v>205</v>
      </c>
      <c r="C40989" s="513" t="s">
        <v>18</v>
      </c>
      <c r="D40989" s="513" t="s">
        <v>469</v>
      </c>
      <c r="E40989" s="514">
        <v>0.02</v>
      </c>
      <c r="F40989" s="513">
        <v>100</v>
      </c>
      <c r="G40989" s="515">
        <v>4.2944152438036944</v>
      </c>
      <c r="H40989" s="515">
        <v>0.96373261047587</v>
      </c>
    </row>
    <row r="40990" spans="1:8">
      <c r="A40990" s="513" t="str">
        <f t="shared" si="640"/>
        <v>GuatemalaMujer2045-20500.02101</v>
      </c>
      <c r="B40990" s="513" t="s">
        <v>205</v>
      </c>
      <c r="C40990" s="513" t="s">
        <v>18</v>
      </c>
      <c r="D40990" s="513" t="s">
        <v>469</v>
      </c>
      <c r="E40990" s="514">
        <v>0.02</v>
      </c>
      <c r="F40990" s="513">
        <v>101</v>
      </c>
      <c r="G40990" s="515">
        <v>4.0507203501571283</v>
      </c>
      <c r="H40990" s="515">
        <v>0.90808054344874112</v>
      </c>
    </row>
    <row r="40991" spans="1:8">
      <c r="A40991" s="513" t="str">
        <f t="shared" si="640"/>
        <v>GuatemalaMujer2045-20500.02102</v>
      </c>
      <c r="B40991" s="513" t="s">
        <v>205</v>
      </c>
      <c r="C40991" s="513" t="s">
        <v>18</v>
      </c>
      <c r="D40991" s="513" t="s">
        <v>469</v>
      </c>
      <c r="E40991" s="514">
        <v>0.02</v>
      </c>
      <c r="F40991" s="513">
        <v>102</v>
      </c>
      <c r="G40991" s="515">
        <v>3.8172678388957957</v>
      </c>
      <c r="H40991" s="515">
        <v>0.85326756217347322</v>
      </c>
    </row>
    <row r="40992" spans="1:8">
      <c r="A40992" s="513" t="str">
        <f t="shared" si="640"/>
        <v>GuatemalaMujer2045-20500.02103</v>
      </c>
      <c r="B40992" s="513" t="s">
        <v>205</v>
      </c>
      <c r="C40992" s="513" t="s">
        <v>18</v>
      </c>
      <c r="D40992" s="513" t="s">
        <v>469</v>
      </c>
      <c r="E40992" s="514">
        <v>0.02</v>
      </c>
      <c r="F40992" s="513">
        <v>103</v>
      </c>
      <c r="G40992" s="515">
        <v>3.5939226821853274</v>
      </c>
      <c r="H40992" s="515">
        <v>0.7993255084469123</v>
      </c>
    </row>
    <row r="40993" spans="1:8">
      <c r="A40993" s="513" t="str">
        <f t="shared" si="640"/>
        <v>GuatemalaMujer2045-20500.02104</v>
      </c>
      <c r="B40993" s="513" t="s">
        <v>205</v>
      </c>
      <c r="C40993" s="513" t="s">
        <v>18</v>
      </c>
      <c r="D40993" s="513" t="s">
        <v>469</v>
      </c>
      <c r="E40993" s="514">
        <v>0.02</v>
      </c>
      <c r="F40993" s="513">
        <v>104</v>
      </c>
      <c r="G40993" s="515">
        <v>3.380516463528807</v>
      </c>
      <c r="H40993" s="515">
        <v>0.74626041234213181</v>
      </c>
    </row>
    <row r="40994" spans="1:8">
      <c r="A40994" s="513" t="str">
        <f t="shared" si="640"/>
        <v>GuatemalaMujer2045-20500.02105</v>
      </c>
      <c r="B40994" s="513" t="s">
        <v>205</v>
      </c>
      <c r="C40994" s="513" t="s">
        <v>18</v>
      </c>
      <c r="D40994" s="513" t="s">
        <v>469</v>
      </c>
      <c r="E40994" s="514">
        <v>0.02</v>
      </c>
      <c r="F40994" s="513">
        <v>105</v>
      </c>
      <c r="G40994" s="515">
        <v>3.1768434565811869</v>
      </c>
      <c r="H40994" s="515">
        <v>0.69404083834455088</v>
      </c>
    </row>
    <row r="40995" spans="1:8">
      <c r="A40995" s="513" t="str">
        <f t="shared" si="640"/>
        <v>GuatemalaMujer2045-20500.02106</v>
      </c>
      <c r="B40995" s="513" t="s">
        <v>205</v>
      </c>
      <c r="C40995" s="513" t="s">
        <v>18</v>
      </c>
      <c r="D40995" s="513" t="s">
        <v>469</v>
      </c>
      <c r="E40995" s="514">
        <v>0.02</v>
      </c>
      <c r="F40995" s="513">
        <v>106</v>
      </c>
      <c r="G40995" s="515">
        <v>2.9826523174235948</v>
      </c>
      <c r="H40995" s="515">
        <v>0.64257496459403041</v>
      </c>
    </row>
    <row r="40996" spans="1:8">
      <c r="A40996" s="513" t="str">
        <f t="shared" si="640"/>
        <v>GuatemalaMujer2045-20500.02107</v>
      </c>
      <c r="B40996" s="513" t="s">
        <v>205</v>
      </c>
      <c r="C40996" s="513" t="s">
        <v>18</v>
      </c>
      <c r="D40996" s="513" t="s">
        <v>469</v>
      </c>
      <c r="E40996" s="514">
        <v>0.02</v>
      </c>
      <c r="F40996" s="513">
        <v>107</v>
      </c>
      <c r="G40996" s="515">
        <v>2.7976292104495588</v>
      </c>
      <c r="H40996" s="515">
        <v>0.59166341840013248</v>
      </c>
    </row>
    <row r="40997" spans="1:8">
      <c r="A40997" s="513" t="str">
        <f t="shared" si="640"/>
        <v>GuatemalaMujer2045-20500.02108</v>
      </c>
      <c r="B40997" s="513" t="s">
        <v>205</v>
      </c>
      <c r="C40997" s="513" t="s">
        <v>18</v>
      </c>
      <c r="D40997" s="513" t="s">
        <v>469</v>
      </c>
      <c r="E40997" s="514">
        <v>0.02</v>
      </c>
      <c r="F40997" s="513">
        <v>108</v>
      </c>
      <c r="G40997" s="515">
        <v>2.6213634887061046</v>
      </c>
      <c r="H40997" s="515">
        <v>0.54089686483845512</v>
      </c>
    </row>
    <row r="40998" spans="1:8">
      <c r="A40998" s="513" t="str">
        <f t="shared" si="640"/>
        <v>GuatemalaMujer2045-20500.02109</v>
      </c>
      <c r="B40998" s="513" t="s">
        <v>205</v>
      </c>
      <c r="C40998" s="513" t="s">
        <v>18</v>
      </c>
      <c r="D40998" s="513" t="s">
        <v>469</v>
      </c>
      <c r="E40998" s="514">
        <v>0.02</v>
      </c>
      <c r="F40998" s="513">
        <v>109</v>
      </c>
      <c r="G40998" s="515">
        <v>2.453276676777679</v>
      </c>
      <c r="H40998" s="515">
        <v>0.48942304367599543</v>
      </c>
    </row>
    <row r="40999" spans="1:8">
      <c r="A40999" s="513" t="str">
        <f t="shared" si="640"/>
        <v>GuatemalaMujer2045-20500.02110</v>
      </c>
      <c r="B40999" s="513" t="s">
        <v>205</v>
      </c>
      <c r="C40999" s="513" t="s">
        <v>18</v>
      </c>
      <c r="D40999" s="513" t="s">
        <v>469</v>
      </c>
      <c r="E40999" s="514">
        <v>0.02</v>
      </c>
      <c r="F40999" s="513">
        <v>110</v>
      </c>
      <c r="G40999" s="515">
        <v>2.2924702173899441</v>
      </c>
      <c r="H40999" s="515">
        <v>0.43539306616340956</v>
      </c>
    </row>
    <row r="41000" spans="1:8">
      <c r="A41000" s="513" t="str">
        <f t="shared" si="640"/>
        <v>GuatemalaMujer2045-20500.02111</v>
      </c>
      <c r="B41000" s="513" t="s">
        <v>205</v>
      </c>
      <c r="C41000" s="513" t="s">
        <v>18</v>
      </c>
      <c r="D41000" s="513" t="s">
        <v>469</v>
      </c>
      <c r="E41000" s="514">
        <v>0.02</v>
      </c>
      <c r="F41000" s="513">
        <v>111</v>
      </c>
      <c r="G41000" s="515">
        <v>2.1076433584707517</v>
      </c>
      <c r="H41000" s="515">
        <v>0.37460524999440148</v>
      </c>
    </row>
    <row r="41001" spans="1:8">
      <c r="A41001" s="513" t="str">
        <f t="shared" si="640"/>
        <v>GuatemalaMujer2045-20500.02112</v>
      </c>
      <c r="B41001" s="513" t="s">
        <v>205</v>
      </c>
      <c r="C41001" s="513" t="s">
        <v>18</v>
      </c>
      <c r="D41001" s="513" t="s">
        <v>469</v>
      </c>
      <c r="E41001" s="514">
        <v>0.02</v>
      </c>
      <c r="F41001" s="513">
        <v>112</v>
      </c>
      <c r="G41001" s="515">
        <v>1.9330866086466902</v>
      </c>
      <c r="H41001" s="515">
        <v>0.29723745154916659</v>
      </c>
    </row>
    <row r="41002" spans="1:8">
      <c r="A41002" s="513" t="str">
        <f t="shared" si="640"/>
        <v>GuatemalaMujer2045-20500.02113</v>
      </c>
      <c r="B41002" s="513" t="s">
        <v>205</v>
      </c>
      <c r="C41002" s="513" t="s">
        <v>18</v>
      </c>
      <c r="D41002" s="513" t="s">
        <v>469</v>
      </c>
      <c r="E41002" s="514">
        <v>0.02</v>
      </c>
      <c r="F41002" s="513">
        <v>113</v>
      </c>
      <c r="G41002" s="515">
        <v>1.7323927539228805</v>
      </c>
      <c r="H41002" s="515">
        <v>0.18148884858737621</v>
      </c>
    </row>
    <row r="41003" spans="1:8">
      <c r="A41003" s="513" t="str">
        <f t="shared" si="640"/>
        <v>GuatemalaMujer2045-20500.02114</v>
      </c>
      <c r="B41003" s="513" t="s">
        <v>205</v>
      </c>
      <c r="C41003" s="513" t="s">
        <v>18</v>
      </c>
      <c r="D41003" s="513" t="s">
        <v>469</v>
      </c>
      <c r="E41003" s="514">
        <v>0.02</v>
      </c>
      <c r="F41003" s="513">
        <v>114</v>
      </c>
      <c r="G41003" s="515">
        <v>1.6531251075792415</v>
      </c>
      <c r="H41003" s="515">
        <v>0</v>
      </c>
    </row>
    <row r="41004" spans="1:8">
      <c r="A41004" s="513" t="str">
        <f t="shared" si="640"/>
        <v>GuatemalaMujer2045-20500.02115</v>
      </c>
      <c r="B41004" s="513" t="s">
        <v>205</v>
      </c>
      <c r="C41004" s="513" t="s">
        <v>18</v>
      </c>
      <c r="D41004" s="513" t="s">
        <v>469</v>
      </c>
      <c r="E41004" s="514">
        <v>0.02</v>
      </c>
      <c r="F41004" s="513">
        <v>115</v>
      </c>
      <c r="G41004" s="515">
        <v>1.417061120856042</v>
      </c>
      <c r="H41004" s="515">
        <v>0</v>
      </c>
    </row>
    <row r="41005" spans="1:8">
      <c r="A41005" s="513" t="str">
        <f t="shared" si="640"/>
        <v>GuatemalaMujer2045-20500.02116</v>
      </c>
      <c r="B41005" s="513" t="s">
        <v>205</v>
      </c>
      <c r="C41005" s="513" t="s">
        <v>18</v>
      </c>
      <c r="D41005" s="513" t="s">
        <v>469</v>
      </c>
      <c r="E41005" s="514">
        <v>0.02</v>
      </c>
      <c r="F41005" s="513">
        <v>116</v>
      </c>
      <c r="G41005" s="515">
        <v>1</v>
      </c>
      <c r="H41005" s="515">
        <v>0</v>
      </c>
    </row>
    <row r="41006" spans="1:8">
      <c r="A41006" s="513" t="str">
        <f t="shared" si="640"/>
        <v>GuatemalaMujer2045-20500.0350</v>
      </c>
      <c r="B41006" s="513" t="s">
        <v>205</v>
      </c>
      <c r="C41006" s="513" t="s">
        <v>18</v>
      </c>
      <c r="D41006" s="513" t="s">
        <v>469</v>
      </c>
      <c r="E41006" s="514">
        <v>0.03</v>
      </c>
      <c r="F41006" s="513">
        <v>50</v>
      </c>
      <c r="G41006" s="515">
        <v>21.645999672099563</v>
      </c>
      <c r="H41006" s="515">
        <v>1.9184484707173475</v>
      </c>
    </row>
    <row r="41007" spans="1:8">
      <c r="A41007" s="513" t="str">
        <f t="shared" si="640"/>
        <v>GuatemalaMujer2045-20500.0351</v>
      </c>
      <c r="B41007" s="513" t="s">
        <v>205</v>
      </c>
      <c r="C41007" s="513" t="s">
        <v>18</v>
      </c>
      <c r="D41007" s="513" t="s">
        <v>469</v>
      </c>
      <c r="E41007" s="514">
        <v>0.03</v>
      </c>
      <c r="F41007" s="513">
        <v>51</v>
      </c>
      <c r="G41007" s="515">
        <v>21.328831006325732</v>
      </c>
      <c r="H41007" s="515">
        <v>1.9372918011577713</v>
      </c>
    </row>
    <row r="41008" spans="1:8">
      <c r="A41008" s="513" t="str">
        <f t="shared" si="640"/>
        <v>GuatemalaMujer2045-20500.0352</v>
      </c>
      <c r="B41008" s="513" t="s">
        <v>205</v>
      </c>
      <c r="C41008" s="513" t="s">
        <v>18</v>
      </c>
      <c r="D41008" s="513" t="s">
        <v>469</v>
      </c>
      <c r="E41008" s="514">
        <v>0.03</v>
      </c>
      <c r="F41008" s="513">
        <v>52</v>
      </c>
      <c r="G41008" s="515">
        <v>21.004524117517345</v>
      </c>
      <c r="H41008" s="515">
        <v>1.9560688171970011</v>
      </c>
    </row>
    <row r="41009" spans="1:8">
      <c r="A41009" s="513" t="str">
        <f t="shared" si="640"/>
        <v>GuatemalaMujer2045-20500.0353</v>
      </c>
      <c r="B41009" s="513" t="s">
        <v>205</v>
      </c>
      <c r="C41009" s="513" t="s">
        <v>18</v>
      </c>
      <c r="D41009" s="513" t="s">
        <v>469</v>
      </c>
      <c r="E41009" s="514">
        <v>0.03</v>
      </c>
      <c r="F41009" s="513">
        <v>53</v>
      </c>
      <c r="G41009" s="515">
        <v>20.672755897655609</v>
      </c>
      <c r="H41009" s="515">
        <v>1.9749283141118099</v>
      </c>
    </row>
    <row r="41010" spans="1:8">
      <c r="A41010" s="513" t="str">
        <f t="shared" si="640"/>
        <v>GuatemalaMujer2045-20500.0354</v>
      </c>
      <c r="B41010" s="513" t="s">
        <v>205</v>
      </c>
      <c r="C41010" s="513" t="s">
        <v>18</v>
      </c>
      <c r="D41010" s="513" t="s">
        <v>469</v>
      </c>
      <c r="E41010" s="514">
        <v>0.03</v>
      </c>
      <c r="F41010" s="513">
        <v>54</v>
      </c>
      <c r="G41010" s="515">
        <v>20.33510379120337</v>
      </c>
      <c r="H41010" s="515">
        <v>1.9925231866915536</v>
      </c>
    </row>
    <row r="41011" spans="1:8">
      <c r="A41011" s="513" t="str">
        <f t="shared" si="640"/>
        <v>GuatemalaMujer2045-20500.0355</v>
      </c>
      <c r="B41011" s="513" t="s">
        <v>205</v>
      </c>
      <c r="C41011" s="513" t="s">
        <v>18</v>
      </c>
      <c r="D41011" s="513" t="s">
        <v>469</v>
      </c>
      <c r="E41011" s="514">
        <v>0.03</v>
      </c>
      <c r="F41011" s="513">
        <v>55</v>
      </c>
      <c r="G41011" s="515">
        <v>19.991195417659018</v>
      </c>
      <c r="H41011" s="515">
        <v>2.0090333677100496</v>
      </c>
    </row>
    <row r="41012" spans="1:8">
      <c r="A41012" s="513" t="str">
        <f t="shared" si="640"/>
        <v>GuatemalaMujer2045-20500.0356</v>
      </c>
      <c r="B41012" s="513" t="s">
        <v>205</v>
      </c>
      <c r="C41012" s="513" t="s">
        <v>18</v>
      </c>
      <c r="D41012" s="513" t="s">
        <v>469</v>
      </c>
      <c r="E41012" s="514">
        <v>0.03</v>
      </c>
      <c r="F41012" s="513">
        <v>56</v>
      </c>
      <c r="G41012" s="515">
        <v>19.640640860376088</v>
      </c>
      <c r="H41012" s="515">
        <v>2.0249408110038503</v>
      </c>
    </row>
    <row r="41013" spans="1:8">
      <c r="A41013" s="513" t="str">
        <f t="shared" si="640"/>
        <v>GuatemalaMujer2045-20500.0357</v>
      </c>
      <c r="B41013" s="513" t="s">
        <v>205</v>
      </c>
      <c r="C41013" s="513" t="s">
        <v>18</v>
      </c>
      <c r="D41013" s="513" t="s">
        <v>469</v>
      </c>
      <c r="E41013" s="514">
        <v>0.03</v>
      </c>
      <c r="F41013" s="513">
        <v>57</v>
      </c>
      <c r="G41013" s="515">
        <v>19.283031663110801</v>
      </c>
      <c r="H41013" s="515">
        <v>2.0404577051889712</v>
      </c>
    </row>
    <row r="41014" spans="1:8">
      <c r="A41014" s="513" t="str">
        <f t="shared" si="640"/>
        <v>GuatemalaMujer2045-20500.0358</v>
      </c>
      <c r="B41014" s="513" t="s">
        <v>205</v>
      </c>
      <c r="C41014" s="513" t="s">
        <v>18</v>
      </c>
      <c r="D41014" s="513" t="s">
        <v>469</v>
      </c>
      <c r="E41014" s="514">
        <v>0.03</v>
      </c>
      <c r="F41014" s="513">
        <v>58</v>
      </c>
      <c r="G41014" s="515">
        <v>18.917939759145288</v>
      </c>
      <c r="H41014" s="515">
        <v>2.0558108932187884</v>
      </c>
    </row>
    <row r="41015" spans="1:8">
      <c r="A41015" s="513" t="str">
        <f t="shared" si="640"/>
        <v>GuatemalaMujer2045-20500.0359</v>
      </c>
      <c r="B41015" s="513" t="s">
        <v>205</v>
      </c>
      <c r="C41015" s="513" t="s">
        <v>18</v>
      </c>
      <c r="D41015" s="513" t="s">
        <v>469</v>
      </c>
      <c r="E41015" s="514">
        <v>0.03</v>
      </c>
      <c r="F41015" s="513">
        <v>59</v>
      </c>
      <c r="G41015" s="515">
        <v>18.548360722071955</v>
      </c>
      <c r="H41015" s="515">
        <v>2.0686654102118647</v>
      </c>
    </row>
    <row r="41016" spans="1:8">
      <c r="A41016" s="513" t="str">
        <f t="shared" si="640"/>
        <v>GuatemalaMujer2045-20500.0360</v>
      </c>
      <c r="B41016" s="513" t="s">
        <v>205</v>
      </c>
      <c r="C41016" s="513" t="s">
        <v>18</v>
      </c>
      <c r="D41016" s="513" t="s">
        <v>469</v>
      </c>
      <c r="E41016" s="514">
        <v>0.03</v>
      </c>
      <c r="F41016" s="513">
        <v>60</v>
      </c>
      <c r="G41016" s="515">
        <v>18.173807910800345</v>
      </c>
      <c r="H41016" s="515">
        <v>2.0793138498698589</v>
      </c>
    </row>
    <row r="41017" spans="1:8">
      <c r="A41017" s="513" t="str">
        <f t="shared" si="640"/>
        <v>GuatemalaMujer2045-20500.0361</v>
      </c>
      <c r="B41017" s="513" t="s">
        <v>205</v>
      </c>
      <c r="C41017" s="513" t="s">
        <v>18</v>
      </c>
      <c r="D41017" s="513" t="s">
        <v>469</v>
      </c>
      <c r="E41017" s="514">
        <v>0.03</v>
      </c>
      <c r="F41017" s="513">
        <v>61</v>
      </c>
      <c r="G41017" s="515">
        <v>17.793770518575325</v>
      </c>
      <c r="H41017" s="515">
        <v>2.0890773714754776</v>
      </c>
    </row>
    <row r="41018" spans="1:8">
      <c r="A41018" s="513" t="str">
        <f t="shared" si="640"/>
        <v>GuatemalaMujer2045-20500.0362</v>
      </c>
      <c r="B41018" s="513" t="s">
        <v>205</v>
      </c>
      <c r="C41018" s="513" t="s">
        <v>18</v>
      </c>
      <c r="D41018" s="513" t="s">
        <v>469</v>
      </c>
      <c r="E41018" s="514">
        <v>0.03</v>
      </c>
      <c r="F41018" s="513">
        <v>62</v>
      </c>
      <c r="G41018" s="515">
        <v>17.407711785615124</v>
      </c>
      <c r="H41018" s="515">
        <v>2.0983024826094394</v>
      </c>
    </row>
    <row r="41019" spans="1:8">
      <c r="A41019" s="513" t="str">
        <f t="shared" si="640"/>
        <v>GuatemalaMujer2045-20500.0363</v>
      </c>
      <c r="B41019" s="513" t="s">
        <v>205</v>
      </c>
      <c r="C41019" s="513" t="s">
        <v>18</v>
      </c>
      <c r="D41019" s="513" t="s">
        <v>469</v>
      </c>
      <c r="E41019" s="514">
        <v>0.03</v>
      </c>
      <c r="F41019" s="513">
        <v>63</v>
      </c>
      <c r="G41019" s="515">
        <v>17.015067080176912</v>
      </c>
      <c r="H41019" s="515">
        <v>2.1073571282695442</v>
      </c>
    </row>
    <row r="41020" spans="1:8">
      <c r="A41020" s="513" t="str">
        <f t="shared" si="640"/>
        <v>GuatemalaMujer2045-20500.0364</v>
      </c>
      <c r="B41020" s="513" t="s">
        <v>205</v>
      </c>
      <c r="C41020" s="513" t="s">
        <v>18</v>
      </c>
      <c r="D41020" s="513" t="s">
        <v>469</v>
      </c>
      <c r="E41020" s="514">
        <v>0.03</v>
      </c>
      <c r="F41020" s="513">
        <v>64</v>
      </c>
      <c r="G41020" s="515">
        <v>16.62018376427638</v>
      </c>
      <c r="H41020" s="515">
        <v>2.1131061403451903</v>
      </c>
    </row>
    <row r="41021" spans="1:8">
      <c r="A41021" s="513" t="str">
        <f t="shared" si="640"/>
        <v>GuatemalaMujer2045-20500.0365</v>
      </c>
      <c r="B41021" s="513" t="s">
        <v>205</v>
      </c>
      <c r="C41021" s="513" t="s">
        <v>18</v>
      </c>
      <c r="D41021" s="513" t="s">
        <v>469</v>
      </c>
      <c r="E41021" s="514">
        <v>0.03</v>
      </c>
      <c r="F41021" s="513">
        <v>65</v>
      </c>
      <c r="G41021" s="515">
        <v>16.222390393021474</v>
      </c>
      <c r="H41021" s="515">
        <v>2.1160229810107194</v>
      </c>
    </row>
    <row r="41022" spans="1:8">
      <c r="A41022" s="513" t="str">
        <f t="shared" si="640"/>
        <v>GuatemalaMujer2045-20500.0366</v>
      </c>
      <c r="B41022" s="513" t="s">
        <v>205</v>
      </c>
      <c r="C41022" s="513" t="s">
        <v>18</v>
      </c>
      <c r="D41022" s="513" t="s">
        <v>469</v>
      </c>
      <c r="E41022" s="514">
        <v>0.03</v>
      </c>
      <c r="F41022" s="513">
        <v>66</v>
      </c>
      <c r="G41022" s="515">
        <v>15.82098265263838</v>
      </c>
      <c r="H41022" s="515">
        <v>2.1181726837335679</v>
      </c>
    </row>
    <row r="41023" spans="1:8">
      <c r="A41023" s="513" t="str">
        <f t="shared" si="640"/>
        <v>GuatemalaMujer2045-20500.0367</v>
      </c>
      <c r="B41023" s="513" t="s">
        <v>205</v>
      </c>
      <c r="C41023" s="513" t="s">
        <v>18</v>
      </c>
      <c r="D41023" s="513" t="s">
        <v>469</v>
      </c>
      <c r="E41023" s="514">
        <v>0.03</v>
      </c>
      <c r="F41023" s="513">
        <v>67</v>
      </c>
      <c r="G41023" s="515">
        <v>15.415219936948573</v>
      </c>
      <c r="H41023" s="515">
        <v>2.1200896955249249</v>
      </c>
    </row>
    <row r="41024" spans="1:8">
      <c r="A41024" s="513" t="str">
        <f t="shared" si="640"/>
        <v>GuatemalaMujer2045-20500.0368</v>
      </c>
      <c r="B41024" s="513" t="s">
        <v>205</v>
      </c>
      <c r="C41024" s="513" t="s">
        <v>18</v>
      </c>
      <c r="D41024" s="513" t="s">
        <v>469</v>
      </c>
      <c r="E41024" s="514">
        <v>0.03</v>
      </c>
      <c r="F41024" s="513">
        <v>68</v>
      </c>
      <c r="G41024" s="515">
        <v>15.004321658163075</v>
      </c>
      <c r="H41024" s="515">
        <v>2.1223416655983032</v>
      </c>
    </row>
    <row r="41025" spans="1:8">
      <c r="A41025" s="513" t="str">
        <f t="shared" si="640"/>
        <v>GuatemalaMujer2045-20500.0369</v>
      </c>
      <c r="B41025" s="513" t="s">
        <v>205</v>
      </c>
      <c r="C41025" s="513" t="s">
        <v>18</v>
      </c>
      <c r="D41025" s="513" t="s">
        <v>469</v>
      </c>
      <c r="E41025" s="514">
        <v>0.03</v>
      </c>
      <c r="F41025" s="513">
        <v>69</v>
      </c>
      <c r="G41025" s="515">
        <v>14.595144449703046</v>
      </c>
      <c r="H41025" s="515">
        <v>2.1203357354855834</v>
      </c>
    </row>
    <row r="41026" spans="1:8">
      <c r="A41026" s="513" t="str">
        <f t="shared" si="640"/>
        <v>GuatemalaMujer2045-20500.0370</v>
      </c>
      <c r="B41026" s="513" t="s">
        <v>205</v>
      </c>
      <c r="C41026" s="513" t="s">
        <v>18</v>
      </c>
      <c r="D41026" s="513" t="s">
        <v>469</v>
      </c>
      <c r="E41026" s="514">
        <v>0.03</v>
      </c>
      <c r="F41026" s="513">
        <v>70</v>
      </c>
      <c r="G41026" s="515">
        <v>14.186722526257759</v>
      </c>
      <c r="H41026" s="515">
        <v>2.1147854925775196</v>
      </c>
    </row>
    <row r="41027" spans="1:8">
      <c r="A41027" s="513" t="str">
        <f t="shared" ref="A41027:A41090" si="641">B41027&amp;C41027&amp;D41027&amp;E41027&amp;F41027</f>
        <v>GuatemalaMujer2045-20500.0371</v>
      </c>
      <c r="B41027" s="513" t="s">
        <v>205</v>
      </c>
      <c r="C41027" s="513" t="s">
        <v>18</v>
      </c>
      <c r="D41027" s="513" t="s">
        <v>469</v>
      </c>
      <c r="E41027" s="514">
        <v>0.03</v>
      </c>
      <c r="F41027" s="513">
        <v>71</v>
      </c>
      <c r="G41027" s="515">
        <v>13.778049679261438</v>
      </c>
      <c r="H41027" s="515">
        <v>2.1083501784688585</v>
      </c>
    </row>
    <row r="41028" spans="1:8">
      <c r="A41028" s="513" t="str">
        <f t="shared" si="641"/>
        <v>GuatemalaMujer2045-20500.0372</v>
      </c>
      <c r="B41028" s="513" t="s">
        <v>205</v>
      </c>
      <c r="C41028" s="513" t="s">
        <v>18</v>
      </c>
      <c r="D41028" s="513" t="s">
        <v>469</v>
      </c>
      <c r="E41028" s="514">
        <v>0.03</v>
      </c>
      <c r="F41028" s="513">
        <v>72</v>
      </c>
      <c r="G41028" s="515">
        <v>13.36807227905466</v>
      </c>
      <c r="H41028" s="515">
        <v>2.1018024593898179</v>
      </c>
    </row>
    <row r="41029" spans="1:8">
      <c r="A41029" s="513" t="str">
        <f t="shared" si="641"/>
        <v>GuatemalaMujer2045-20500.0373</v>
      </c>
      <c r="B41029" s="513" t="s">
        <v>205</v>
      </c>
      <c r="C41029" s="513" t="s">
        <v>18</v>
      </c>
      <c r="D41029" s="513" t="s">
        <v>469</v>
      </c>
      <c r="E41029" s="514">
        <v>0.03</v>
      </c>
      <c r="F41029" s="513">
        <v>73</v>
      </c>
      <c r="G41029" s="515">
        <v>12.955681617360534</v>
      </c>
      <c r="H41029" s="515">
        <v>2.0959692806705448</v>
      </c>
    </row>
    <row r="41030" spans="1:8">
      <c r="A41030" s="513" t="str">
        <f t="shared" si="641"/>
        <v>GuatemalaMujer2045-20500.0374</v>
      </c>
      <c r="B41030" s="513" t="s">
        <v>205</v>
      </c>
      <c r="C41030" s="513" t="s">
        <v>18</v>
      </c>
      <c r="D41030" s="513" t="s">
        <v>469</v>
      </c>
      <c r="E41030" s="514">
        <v>0.03</v>
      </c>
      <c r="F41030" s="513">
        <v>74</v>
      </c>
      <c r="G41030" s="515">
        <v>12.550676267463482</v>
      </c>
      <c r="H41030" s="515">
        <v>2.0847201212925244</v>
      </c>
    </row>
    <row r="41031" spans="1:8">
      <c r="A41031" s="513" t="str">
        <f t="shared" si="641"/>
        <v>GuatemalaMujer2045-20500.0375</v>
      </c>
      <c r="B41031" s="513" t="s">
        <v>205</v>
      </c>
      <c r="C41031" s="513" t="s">
        <v>18</v>
      </c>
      <c r="D41031" s="513" t="s">
        <v>469</v>
      </c>
      <c r="E41031" s="514">
        <v>0.03</v>
      </c>
      <c r="F41031" s="513">
        <v>75</v>
      </c>
      <c r="G41031" s="515">
        <v>12.151691848189179</v>
      </c>
      <c r="H41031" s="515">
        <v>2.0690238332787678</v>
      </c>
    </row>
    <row r="41032" spans="1:8">
      <c r="A41032" s="513" t="str">
        <f t="shared" si="641"/>
        <v>GuatemalaMujer2045-20500.0376</v>
      </c>
      <c r="B41032" s="513" t="s">
        <v>205</v>
      </c>
      <c r="C41032" s="513" t="s">
        <v>18</v>
      </c>
      <c r="D41032" s="513" t="s">
        <v>469</v>
      </c>
      <c r="E41032" s="514">
        <v>0.03</v>
      </c>
      <c r="F41032" s="513">
        <v>76</v>
      </c>
      <c r="G41032" s="515">
        <v>11.757328958731616</v>
      </c>
      <c r="H41032" s="515">
        <v>2.0567230448039053</v>
      </c>
    </row>
    <row r="41033" spans="1:8">
      <c r="A41033" s="513" t="str">
        <f t="shared" si="641"/>
        <v>GuatemalaMujer2045-20500.0377</v>
      </c>
      <c r="B41033" s="513" t="s">
        <v>205</v>
      </c>
      <c r="C41033" s="513" t="s">
        <v>18</v>
      </c>
      <c r="D41033" s="513" t="s">
        <v>469</v>
      </c>
      <c r="E41033" s="514">
        <v>0.03</v>
      </c>
      <c r="F41033" s="513">
        <v>77</v>
      </c>
      <c r="G41033" s="515">
        <v>11.366139060147276</v>
      </c>
      <c r="H41033" s="515">
        <v>2.0487411605916641</v>
      </c>
    </row>
    <row r="41034" spans="1:8">
      <c r="A41034" s="513" t="str">
        <f t="shared" si="641"/>
        <v>GuatemalaMujer2045-20500.0378</v>
      </c>
      <c r="B41034" s="513" t="s">
        <v>205</v>
      </c>
      <c r="C41034" s="513" t="s">
        <v>18</v>
      </c>
      <c r="D41034" s="513" t="s">
        <v>469</v>
      </c>
      <c r="E41034" s="514">
        <v>0.03</v>
      </c>
      <c r="F41034" s="513">
        <v>78</v>
      </c>
      <c r="G41034" s="515">
        <v>10.976609033580218</v>
      </c>
      <c r="H41034" s="515">
        <v>2.046037772065282</v>
      </c>
    </row>
    <row r="41035" spans="1:8">
      <c r="A41035" s="513" t="str">
        <f t="shared" si="641"/>
        <v>GuatemalaMujer2045-20500.0379</v>
      </c>
      <c r="B41035" s="513" t="s">
        <v>205</v>
      </c>
      <c r="C41035" s="513" t="s">
        <v>18</v>
      </c>
      <c r="D41035" s="513" t="s">
        <v>469</v>
      </c>
      <c r="E41035" s="514">
        <v>0.03</v>
      </c>
      <c r="F41035" s="513">
        <v>79</v>
      </c>
      <c r="G41035" s="515">
        <v>10.61215557194946</v>
      </c>
      <c r="H41035" s="515">
        <v>2.0340802037847387</v>
      </c>
    </row>
    <row r="41036" spans="1:8">
      <c r="A41036" s="513" t="str">
        <f t="shared" si="641"/>
        <v>GuatemalaMujer2045-20500.0380</v>
      </c>
      <c r="B41036" s="513" t="s">
        <v>205</v>
      </c>
      <c r="C41036" s="513" t="s">
        <v>18</v>
      </c>
      <c r="D41036" s="513" t="s">
        <v>469</v>
      </c>
      <c r="E41036" s="514">
        <v>0.03</v>
      </c>
      <c r="F41036" s="513">
        <v>80</v>
      </c>
      <c r="G41036" s="515">
        <v>10.2711697707635</v>
      </c>
      <c r="H41036" s="515">
        <v>2.0126707888138227</v>
      </c>
    </row>
    <row r="41037" spans="1:8">
      <c r="A41037" s="513" t="str">
        <f t="shared" si="641"/>
        <v>GuatemalaMujer2045-20500.0381</v>
      </c>
      <c r="B41037" s="513" t="s">
        <v>205</v>
      </c>
      <c r="C41037" s="513" t="s">
        <v>18</v>
      </c>
      <c r="D41037" s="513" t="s">
        <v>469</v>
      </c>
      <c r="E41037" s="514">
        <v>0.03</v>
      </c>
      <c r="F41037" s="513">
        <v>81</v>
      </c>
      <c r="G41037" s="515">
        <v>9.9522474646810011</v>
      </c>
      <c r="H41037" s="515">
        <v>1.9473207065637739</v>
      </c>
    </row>
    <row r="41038" spans="1:8">
      <c r="A41038" s="513" t="str">
        <f t="shared" si="641"/>
        <v>GuatemalaMujer2045-20500.0382</v>
      </c>
      <c r="B41038" s="513" t="s">
        <v>205</v>
      </c>
      <c r="C41038" s="513" t="s">
        <v>18</v>
      </c>
      <c r="D41038" s="513" t="s">
        <v>469</v>
      </c>
      <c r="E41038" s="514">
        <v>0.03</v>
      </c>
      <c r="F41038" s="513">
        <v>82</v>
      </c>
      <c r="G41038" s="515">
        <v>9.6541793989396041</v>
      </c>
      <c r="H41038" s="515">
        <v>1.8691632287747872</v>
      </c>
    </row>
    <row r="41039" spans="1:8">
      <c r="A41039" s="513" t="str">
        <f t="shared" si="641"/>
        <v>GuatemalaMujer2045-20500.0383</v>
      </c>
      <c r="B41039" s="513" t="s">
        <v>205</v>
      </c>
      <c r="C41039" s="513" t="s">
        <v>18</v>
      </c>
      <c r="D41039" s="513" t="s">
        <v>469</v>
      </c>
      <c r="E41039" s="514">
        <v>0.03</v>
      </c>
      <c r="F41039" s="513">
        <v>83</v>
      </c>
      <c r="G41039" s="515">
        <v>9.3759451293901659</v>
      </c>
      <c r="H41039" s="515">
        <v>1.7782119449774991</v>
      </c>
    </row>
    <row r="41040" spans="1:8">
      <c r="A41040" s="513" t="str">
        <f t="shared" si="641"/>
        <v>GuatemalaMujer2045-20500.0384</v>
      </c>
      <c r="B41040" s="513" t="s">
        <v>205</v>
      </c>
      <c r="C41040" s="513" t="s">
        <v>18</v>
      </c>
      <c r="D41040" s="513" t="s">
        <v>469</v>
      </c>
      <c r="E41040" s="514">
        <v>0.03</v>
      </c>
      <c r="F41040" s="513">
        <v>84</v>
      </c>
      <c r="G41040" s="515">
        <v>9.0148201968517157</v>
      </c>
      <c r="H41040" s="515">
        <v>1.7354538683960772</v>
      </c>
    </row>
    <row r="41041" spans="1:8">
      <c r="A41041" s="513" t="str">
        <f t="shared" si="641"/>
        <v>GuatemalaMujer2045-20500.0385</v>
      </c>
      <c r="B41041" s="513" t="s">
        <v>205</v>
      </c>
      <c r="C41041" s="513" t="s">
        <v>18</v>
      </c>
      <c r="D41041" s="513" t="s">
        <v>469</v>
      </c>
      <c r="E41041" s="514">
        <v>0.03</v>
      </c>
      <c r="F41041" s="513">
        <v>85</v>
      </c>
      <c r="G41041" s="515">
        <v>8.6589803036645616</v>
      </c>
      <c r="H41041" s="515">
        <v>1.6911172771008629</v>
      </c>
    </row>
    <row r="41042" spans="1:8">
      <c r="A41042" s="513" t="str">
        <f t="shared" si="641"/>
        <v>GuatemalaMujer2045-20500.0386</v>
      </c>
      <c r="B41042" s="513" t="s">
        <v>205</v>
      </c>
      <c r="C41042" s="513" t="s">
        <v>18</v>
      </c>
      <c r="D41042" s="513" t="s">
        <v>469</v>
      </c>
      <c r="E41042" s="514">
        <v>0.03</v>
      </c>
      <c r="F41042" s="513">
        <v>86</v>
      </c>
      <c r="G41042" s="515">
        <v>8.3088319474882866</v>
      </c>
      <c r="H41042" s="515">
        <v>1.6453273172378873</v>
      </c>
    </row>
    <row r="41043" spans="1:8">
      <c r="A41043" s="513" t="str">
        <f t="shared" si="641"/>
        <v>GuatemalaMujer2045-20500.0387</v>
      </c>
      <c r="B41043" s="513" t="s">
        <v>205</v>
      </c>
      <c r="C41043" s="513" t="s">
        <v>18</v>
      </c>
      <c r="D41043" s="513" t="s">
        <v>469</v>
      </c>
      <c r="E41043" s="514">
        <v>0.03</v>
      </c>
      <c r="F41043" s="513">
        <v>87</v>
      </c>
      <c r="G41043" s="515">
        <v>7.9647665721310066</v>
      </c>
      <c r="H41043" s="515">
        <v>1.5982144758398824</v>
      </c>
    </row>
    <row r="41044" spans="1:8">
      <c r="A41044" s="513" t="str">
        <f t="shared" si="641"/>
        <v>GuatemalaMujer2045-20500.0388</v>
      </c>
      <c r="B41044" s="513" t="s">
        <v>205</v>
      </c>
      <c r="C41044" s="513" t="s">
        <v>18</v>
      </c>
      <c r="D41044" s="513" t="s">
        <v>469</v>
      </c>
      <c r="E41044" s="514">
        <v>0.03</v>
      </c>
      <c r="F41044" s="513">
        <v>88</v>
      </c>
      <c r="G41044" s="515">
        <v>7.6271585247627982</v>
      </c>
      <c r="H41044" s="515">
        <v>1.5499135404164091</v>
      </c>
    </row>
    <row r="41045" spans="1:8">
      <c r="A41045" s="513" t="str">
        <f t="shared" si="641"/>
        <v>GuatemalaMujer2045-20500.0389</v>
      </c>
      <c r="B41045" s="513" t="s">
        <v>205</v>
      </c>
      <c r="C41045" s="513" t="s">
        <v>18</v>
      </c>
      <c r="D41045" s="513" t="s">
        <v>469</v>
      </c>
      <c r="E41045" s="514">
        <v>0.03</v>
      </c>
      <c r="F41045" s="513">
        <v>89</v>
      </c>
      <c r="G41045" s="515">
        <v>7.2963628965792084</v>
      </c>
      <c r="H41045" s="515">
        <v>1.5005625560315159</v>
      </c>
    </row>
    <row r="41046" spans="1:8">
      <c r="A41046" s="513" t="str">
        <f t="shared" si="641"/>
        <v>GuatemalaMujer2045-20500.0390</v>
      </c>
      <c r="B41046" s="513" t="s">
        <v>205</v>
      </c>
      <c r="C41046" s="513" t="s">
        <v>18</v>
      </c>
      <c r="D41046" s="513" t="s">
        <v>469</v>
      </c>
      <c r="E41046" s="514">
        <v>0.03</v>
      </c>
      <c r="F41046" s="513">
        <v>90</v>
      </c>
      <c r="G41046" s="515">
        <v>6.9727135170280352</v>
      </c>
      <c r="H41046" s="515">
        <v>1.4503017640527953</v>
      </c>
    </row>
    <row r="41047" spans="1:8">
      <c r="A41047" s="513" t="str">
        <f t="shared" si="641"/>
        <v>GuatemalaMujer2045-20500.0391</v>
      </c>
      <c r="B41047" s="513" t="s">
        <v>205</v>
      </c>
      <c r="C41047" s="513" t="s">
        <v>18</v>
      </c>
      <c r="D41047" s="513" t="s">
        <v>469</v>
      </c>
      <c r="E41047" s="514">
        <v>0.03</v>
      </c>
      <c r="F41047" s="513">
        <v>91</v>
      </c>
      <c r="G41047" s="515">
        <v>6.6565212367622806</v>
      </c>
      <c r="H41047" s="515">
        <v>1.3992723778716272</v>
      </c>
    </row>
    <row r="41048" spans="1:8">
      <c r="A41048" s="513" t="str">
        <f t="shared" si="641"/>
        <v>GuatemalaMujer2045-20500.0392</v>
      </c>
      <c r="B41048" s="513" t="s">
        <v>205</v>
      </c>
      <c r="C41048" s="513" t="s">
        <v>18</v>
      </c>
      <c r="D41048" s="513" t="s">
        <v>469</v>
      </c>
      <c r="E41048" s="514">
        <v>0.03</v>
      </c>
      <c r="F41048" s="513">
        <v>92</v>
      </c>
      <c r="G41048" s="515">
        <v>6.3480721420784807</v>
      </c>
      <c r="H41048" s="515">
        <v>1.3476154435626102</v>
      </c>
    </row>
    <row r="41049" spans="1:8">
      <c r="A41049" s="513" t="str">
        <f t="shared" si="641"/>
        <v>GuatemalaMujer2045-20500.0393</v>
      </c>
      <c r="B41049" s="513" t="s">
        <v>205</v>
      </c>
      <c r="C41049" s="513" t="s">
        <v>18</v>
      </c>
      <c r="D41049" s="513" t="s">
        <v>469</v>
      </c>
      <c r="E41049" s="514">
        <v>0.03</v>
      </c>
      <c r="F41049" s="513">
        <v>93</v>
      </c>
      <c r="G41049" s="515">
        <v>6.047626087628454</v>
      </c>
      <c r="H41049" s="515">
        <v>1.295470629713356</v>
      </c>
    </row>
    <row r="41050" spans="1:8">
      <c r="A41050" s="513" t="str">
        <f t="shared" si="641"/>
        <v>GuatemalaMujer2045-20500.0394</v>
      </c>
      <c r="B41050" s="513" t="s">
        <v>205</v>
      </c>
      <c r="C41050" s="513" t="s">
        <v>18</v>
      </c>
      <c r="D41050" s="513" t="s">
        <v>469</v>
      </c>
      <c r="E41050" s="514">
        <v>0.03</v>
      </c>
      <c r="F41050" s="513">
        <v>94</v>
      </c>
      <c r="G41050" s="515">
        <v>5.7554152652412158</v>
      </c>
      <c r="H41050" s="515">
        <v>1.2429750961431978</v>
      </c>
    </row>
    <row r="41051" spans="1:8">
      <c r="A41051" s="513" t="str">
        <f t="shared" si="641"/>
        <v>GuatemalaMujer2045-20500.0395</v>
      </c>
      <c r="B41051" s="513" t="s">
        <v>205</v>
      </c>
      <c r="C41051" s="513" t="s">
        <v>18</v>
      </c>
      <c r="D41051" s="513" t="s">
        <v>469</v>
      </c>
      <c r="E41051" s="514">
        <v>0.03</v>
      </c>
      <c r="F41051" s="513">
        <v>95</v>
      </c>
      <c r="G41051" s="515">
        <v>5.4716431511957326</v>
      </c>
      <c r="H41051" s="515">
        <v>1.1902621761671093</v>
      </c>
    </row>
    <row r="41052" spans="1:8">
      <c r="A41052" s="513" t="str">
        <f t="shared" si="641"/>
        <v>GuatemalaMujer2045-20500.0396</v>
      </c>
      <c r="B41052" s="513" t="s">
        <v>205</v>
      </c>
      <c r="C41052" s="513" t="s">
        <v>18</v>
      </c>
      <c r="D41052" s="513" t="s">
        <v>469</v>
      </c>
      <c r="E41052" s="514">
        <v>0.03</v>
      </c>
      <c r="F41052" s="513">
        <v>96</v>
      </c>
      <c r="G41052" s="515">
        <v>5.1964834945070688</v>
      </c>
      <c r="H41052" s="515">
        <v>1.1374602939431144</v>
      </c>
    </row>
    <row r="41053" spans="1:8">
      <c r="A41053" s="513" t="str">
        <f t="shared" si="641"/>
        <v>GuatemalaMujer2045-20500.0397</v>
      </c>
      <c r="B41053" s="513" t="s">
        <v>205</v>
      </c>
      <c r="C41053" s="513" t="s">
        <v>18</v>
      </c>
      <c r="D41053" s="513" t="s">
        <v>469</v>
      </c>
      <c r="E41053" s="514">
        <v>0.03</v>
      </c>
      <c r="F41053" s="513">
        <v>97</v>
      </c>
      <c r="G41053" s="515">
        <v>4.9300796694116187</v>
      </c>
      <c r="H41053" s="515">
        <v>1.0846915934552726</v>
      </c>
    </row>
    <row r="41054" spans="1:8">
      <c r="A41054" s="513" t="str">
        <f t="shared" si="641"/>
        <v>GuatemalaMujer2045-20500.0398</v>
      </c>
      <c r="B41054" s="513" t="s">
        <v>205</v>
      </c>
      <c r="C41054" s="513" t="s">
        <v>18</v>
      </c>
      <c r="D41054" s="513" t="s">
        <v>469</v>
      </c>
      <c r="E41054" s="514">
        <v>0.03</v>
      </c>
      <c r="F41054" s="513">
        <v>98</v>
      </c>
      <c r="G41054" s="515">
        <v>4.6725440433225733</v>
      </c>
      <c r="H41054" s="515">
        <v>1.0320708331814448</v>
      </c>
    </row>
    <row r="41055" spans="1:8">
      <c r="A41055" s="513" t="str">
        <f t="shared" si="641"/>
        <v>GuatemalaMujer2045-20500.0399</v>
      </c>
      <c r="B41055" s="513" t="s">
        <v>205</v>
      </c>
      <c r="C41055" s="513" t="s">
        <v>18</v>
      </c>
      <c r="D41055" s="513" t="s">
        <v>469</v>
      </c>
      <c r="E41055" s="514">
        <v>0.03</v>
      </c>
      <c r="F41055" s="513">
        <v>99</v>
      </c>
      <c r="G41055" s="515">
        <v>4.4239576043600719</v>
      </c>
      <c r="H41055" s="515">
        <v>0.97970396136995341</v>
      </c>
    </row>
    <row r="41056" spans="1:8">
      <c r="A41056" s="513" t="str">
        <f t="shared" si="641"/>
        <v>GuatemalaMujer2045-20500.03100</v>
      </c>
      <c r="B41056" s="513" t="s">
        <v>205</v>
      </c>
      <c r="C41056" s="513" t="s">
        <v>18</v>
      </c>
      <c r="D41056" s="513" t="s">
        <v>469</v>
      </c>
      <c r="E41056" s="514">
        <v>0.03</v>
      </c>
      <c r="F41056" s="513">
        <v>100</v>
      </c>
      <c r="G41056" s="515">
        <v>4.1843697569752454</v>
      </c>
      <c r="H41056" s="515">
        <v>0.92768657958636835</v>
      </c>
    </row>
    <row r="41057" spans="1:8">
      <c r="A41057" s="513" t="str">
        <f t="shared" si="641"/>
        <v>GuatemalaMujer2045-20500.03101</v>
      </c>
      <c r="B41057" s="513" t="s">
        <v>205</v>
      </c>
      <c r="C41057" s="513" t="s">
        <v>18</v>
      </c>
      <c r="D41057" s="513" t="s">
        <v>469</v>
      </c>
      <c r="E41057" s="514">
        <v>0.03</v>
      </c>
      <c r="F41057" s="513">
        <v>101</v>
      </c>
      <c r="G41057" s="515">
        <v>3.9537979012445459</v>
      </c>
      <c r="H41057" s="515">
        <v>0.87610216962921528</v>
      </c>
    </row>
    <row r="41058" spans="1:8">
      <c r="A41058" s="513" t="str">
        <f t="shared" si="641"/>
        <v>GuatemalaMujer2045-20500.03102</v>
      </c>
      <c r="B41058" s="513" t="s">
        <v>205</v>
      </c>
      <c r="C41058" s="513" t="s">
        <v>18</v>
      </c>
      <c r="D41058" s="513" t="s">
        <v>469</v>
      </c>
      <c r="E41058" s="514">
        <v>0.03</v>
      </c>
      <c r="F41058" s="513">
        <v>102</v>
      </c>
      <c r="G41058" s="515">
        <v>3.7322271238657185</v>
      </c>
      <c r="H41058" s="515">
        <v>0.82501953697329711</v>
      </c>
    </row>
    <row r="41059" spans="1:8">
      <c r="A41059" s="513" t="str">
        <f t="shared" si="641"/>
        <v>GuatemalaMujer2045-20500.03103</v>
      </c>
      <c r="B41059" s="513" t="s">
        <v>205</v>
      </c>
      <c r="C41059" s="513" t="s">
        <v>18</v>
      </c>
      <c r="D41059" s="513" t="s">
        <v>469</v>
      </c>
      <c r="E41059" s="514">
        <v>0.03</v>
      </c>
      <c r="F41059" s="513">
        <v>103</v>
      </c>
      <c r="G41059" s="515">
        <v>3.5196091942959189</v>
      </c>
      <c r="H41059" s="515">
        <v>0.77448911939246967</v>
      </c>
    </row>
    <row r="41060" spans="1:8">
      <c r="A41060" s="513" t="str">
        <f t="shared" si="641"/>
        <v>GuatemalaMujer2045-20500.03104</v>
      </c>
      <c r="B41060" s="513" t="s">
        <v>205</v>
      </c>
      <c r="C41060" s="513" t="s">
        <v>18</v>
      </c>
      <c r="D41060" s="513" t="s">
        <v>469</v>
      </c>
      <c r="E41060" s="514">
        <v>0.03</v>
      </c>
      <c r="F41060" s="513">
        <v>104</v>
      </c>
      <c r="G41060" s="515">
        <v>3.3158606121454492</v>
      </c>
      <c r="H41060" s="515">
        <v>0.72453657147654882</v>
      </c>
    </row>
    <row r="41061" spans="1:8">
      <c r="A41061" s="513" t="str">
        <f t="shared" si="641"/>
        <v>GuatemalaMujer2045-20500.03105</v>
      </c>
      <c r="B41061" s="513" t="s">
        <v>205</v>
      </c>
      <c r="C41061" s="513" t="s">
        <v>18</v>
      </c>
      <c r="D41061" s="513" t="s">
        <v>469</v>
      </c>
      <c r="E41061" s="514">
        <v>0.03</v>
      </c>
      <c r="F41061" s="513">
        <v>105</v>
      </c>
      <c r="G41061" s="515">
        <v>3.1208586196906722</v>
      </c>
      <c r="H41061" s="515">
        <v>0.67515142006098783</v>
      </c>
    </row>
    <row r="41062" spans="1:8">
      <c r="A41062" s="513" t="str">
        <f t="shared" si="641"/>
        <v>GuatemalaMujer2045-20500.03106</v>
      </c>
      <c r="B41062" s="513" t="s">
        <v>205</v>
      </c>
      <c r="C41062" s="513" t="s">
        <v>18</v>
      </c>
      <c r="D41062" s="513" t="s">
        <v>469</v>
      </c>
      <c r="E41062" s="514">
        <v>0.03</v>
      </c>
      <c r="F41062" s="513">
        <v>106</v>
      </c>
      <c r="G41062" s="515">
        <v>2.934433041855089</v>
      </c>
      <c r="H41062" s="515">
        <v>0.62626483712855863</v>
      </c>
    </row>
    <row r="41063" spans="1:8">
      <c r="A41063" s="513" t="str">
        <f t="shared" si="641"/>
        <v>GuatemalaMujer2045-20500.03107</v>
      </c>
      <c r="B41063" s="513" t="s">
        <v>205</v>
      </c>
      <c r="C41063" s="513" t="s">
        <v>18</v>
      </c>
      <c r="D41063" s="513" t="s">
        <v>469</v>
      </c>
      <c r="E41063" s="514">
        <v>0.03</v>
      </c>
      <c r="F41063" s="513">
        <v>107</v>
      </c>
      <c r="G41063" s="515">
        <v>2.7563498939952531</v>
      </c>
      <c r="H41063" s="515">
        <v>0.57770385909014088</v>
      </c>
    </row>
    <row r="41064" spans="1:8">
      <c r="A41064" s="513" t="str">
        <f t="shared" si="641"/>
        <v>GuatemalaMujer2045-20500.03108</v>
      </c>
      <c r="B41064" s="513" t="s">
        <v>205</v>
      </c>
      <c r="C41064" s="513" t="s">
        <v>18</v>
      </c>
      <c r="D41064" s="513" t="s">
        <v>469</v>
      </c>
      <c r="E41064" s="514">
        <v>0.03</v>
      </c>
      <c r="F41064" s="513">
        <v>108</v>
      </c>
      <c r="G41064" s="515">
        <v>2.5862780945425139</v>
      </c>
      <c r="H41064" s="515">
        <v>0.52909161616312639</v>
      </c>
    </row>
    <row r="41065" spans="1:8">
      <c r="A41065" s="513" t="str">
        <f t="shared" si="641"/>
        <v>GuatemalaMujer2045-20500.03109</v>
      </c>
      <c r="B41065" s="513" t="s">
        <v>205</v>
      </c>
      <c r="C41065" s="513" t="s">
        <v>18</v>
      </c>
      <c r="D41065" s="513" t="s">
        <v>469</v>
      </c>
      <c r="E41065" s="514">
        <v>0.03</v>
      </c>
      <c r="F41065" s="513">
        <v>109</v>
      </c>
      <c r="G41065" s="515">
        <v>2.4237204151961316</v>
      </c>
      <c r="H41065" s="515">
        <v>0.47961920041717693</v>
      </c>
    </row>
    <row r="41066" spans="1:8">
      <c r="A41066" s="513" t="str">
        <f t="shared" si="641"/>
        <v>GuatemalaMujer2045-20500.03110</v>
      </c>
      <c r="B41066" s="513" t="s">
        <v>205</v>
      </c>
      <c r="C41066" s="513" t="s">
        <v>18</v>
      </c>
      <c r="D41066" s="513" t="s">
        <v>469</v>
      </c>
      <c r="E41066" s="514">
        <v>0.03</v>
      </c>
      <c r="F41066" s="513">
        <v>110</v>
      </c>
      <c r="G41066" s="515">
        <v>2.2678648194930808</v>
      </c>
      <c r="H41066" s="515">
        <v>0.42750010635376734</v>
      </c>
    </row>
    <row r="41067" spans="1:8">
      <c r="A41067" s="513" t="str">
        <f t="shared" si="641"/>
        <v>GuatemalaMujer2045-20500.03111</v>
      </c>
      <c r="B41067" s="513" t="s">
        <v>205</v>
      </c>
      <c r="C41067" s="513" t="s">
        <v>18</v>
      </c>
      <c r="D41067" s="513" t="s">
        <v>469</v>
      </c>
      <c r="E41067" s="514">
        <v>0.03</v>
      </c>
      <c r="F41067" s="513">
        <v>111</v>
      </c>
      <c r="G41067" s="515">
        <v>2.0889247061291707</v>
      </c>
      <c r="H41067" s="515">
        <v>0.3686245188804943</v>
      </c>
    </row>
    <row r="41068" spans="1:8">
      <c r="A41068" s="513" t="str">
        <f t="shared" si="641"/>
        <v>GuatemalaMujer2045-20500.03112</v>
      </c>
      <c r="B41068" s="513" t="s">
        <v>205</v>
      </c>
      <c r="C41068" s="513" t="s">
        <v>18</v>
      </c>
      <c r="D41068" s="513" t="s">
        <v>469</v>
      </c>
      <c r="E41068" s="514">
        <v>0.03</v>
      </c>
      <c r="F41068" s="513">
        <v>112</v>
      </c>
      <c r="G41068" s="515">
        <v>1.9190499056868466</v>
      </c>
      <c r="H41068" s="515">
        <v>0.29328818991370253</v>
      </c>
    </row>
    <row r="41069" spans="1:8">
      <c r="A41069" s="513" t="str">
        <f t="shared" si="641"/>
        <v>GuatemalaMujer2045-20500.03113</v>
      </c>
      <c r="B41069" s="513" t="s">
        <v>205</v>
      </c>
      <c r="C41069" s="513" t="s">
        <v>18</v>
      </c>
      <c r="D41069" s="513" t="s">
        <v>469</v>
      </c>
      <c r="E41069" s="514">
        <v>0.03</v>
      </c>
      <c r="F41069" s="513">
        <v>113</v>
      </c>
      <c r="G41069" s="515">
        <v>1.7230605914230439</v>
      </c>
      <c r="H41069" s="515">
        <v>0.17972682093118808</v>
      </c>
    </row>
    <row r="41070" spans="1:8">
      <c r="A41070" s="513" t="str">
        <f t="shared" si="641"/>
        <v>GuatemalaMujer2045-20500.03114</v>
      </c>
      <c r="B41070" s="513" t="s">
        <v>205</v>
      </c>
      <c r="C41070" s="513" t="s">
        <v>18</v>
      </c>
      <c r="D41070" s="513" t="s">
        <v>469</v>
      </c>
      <c r="E41070" s="514">
        <v>0.03</v>
      </c>
      <c r="F41070" s="513">
        <v>114</v>
      </c>
      <c r="G41070" s="515">
        <v>1.6449359541034916</v>
      </c>
      <c r="H41070" s="515">
        <v>0</v>
      </c>
    </row>
    <row r="41071" spans="1:8">
      <c r="A41071" s="513" t="str">
        <f t="shared" si="641"/>
        <v>GuatemalaMujer2045-20500.03115</v>
      </c>
      <c r="B41071" s="513" t="s">
        <v>205</v>
      </c>
      <c r="C41071" s="513" t="s">
        <v>18</v>
      </c>
      <c r="D41071" s="513" t="s">
        <v>469</v>
      </c>
      <c r="E41071" s="514">
        <v>0.03</v>
      </c>
      <c r="F41071" s="513">
        <v>115</v>
      </c>
      <c r="G41071" s="515">
        <v>1.4130119837603523</v>
      </c>
      <c r="H41071" s="515">
        <v>0</v>
      </c>
    </row>
    <row r="41072" spans="1:8">
      <c r="A41072" s="513" t="str">
        <f t="shared" si="641"/>
        <v>GuatemalaMujer2045-20500.03116</v>
      </c>
      <c r="B41072" s="513" t="s">
        <v>205</v>
      </c>
      <c r="C41072" s="513" t="s">
        <v>18</v>
      </c>
      <c r="D41072" s="513" t="s">
        <v>469</v>
      </c>
      <c r="E41072" s="514">
        <v>0.03</v>
      </c>
      <c r="F41072" s="513">
        <v>116</v>
      </c>
      <c r="G41072" s="515">
        <v>1</v>
      </c>
      <c r="H41072" s="515">
        <v>0</v>
      </c>
    </row>
    <row r="41073" spans="1:8">
      <c r="A41073" s="513" t="str">
        <f t="shared" si="641"/>
        <v>GuatemalaMujer2045-20500.0450</v>
      </c>
      <c r="B41073" s="513" t="s">
        <v>205</v>
      </c>
      <c r="C41073" s="513" t="s">
        <v>18</v>
      </c>
      <c r="D41073" s="513" t="s">
        <v>469</v>
      </c>
      <c r="E41073" s="514">
        <v>0.04</v>
      </c>
      <c r="F41073" s="513">
        <v>50</v>
      </c>
      <c r="G41073" s="515">
        <v>18.821864724923962</v>
      </c>
      <c r="H41073" s="515">
        <v>1.4877332041618887</v>
      </c>
    </row>
    <row r="41074" spans="1:8">
      <c r="A41074" s="513" t="str">
        <f t="shared" si="641"/>
        <v>GuatemalaMujer2045-20500.0451</v>
      </c>
      <c r="B41074" s="513" t="s">
        <v>205</v>
      </c>
      <c r="C41074" s="513" t="s">
        <v>18</v>
      </c>
      <c r="D41074" s="513" t="s">
        <v>469</v>
      </c>
      <c r="E41074" s="514">
        <v>0.04</v>
      </c>
      <c r="F41074" s="513">
        <v>51</v>
      </c>
      <c r="G41074" s="515">
        <v>18.590036435782729</v>
      </c>
      <c r="H41074" s="515">
        <v>1.5111506625311586</v>
      </c>
    </row>
    <row r="41075" spans="1:8">
      <c r="A41075" s="513" t="str">
        <f t="shared" si="641"/>
        <v>GuatemalaMujer2045-20500.0452</v>
      </c>
      <c r="B41075" s="513" t="s">
        <v>205</v>
      </c>
      <c r="C41075" s="513" t="s">
        <v>18</v>
      </c>
      <c r="D41075" s="513" t="s">
        <v>469</v>
      </c>
      <c r="E41075" s="514">
        <v>0.04</v>
      </c>
      <c r="F41075" s="513">
        <v>52</v>
      </c>
      <c r="G41075" s="515">
        <v>18.351150400681934</v>
      </c>
      <c r="H41075" s="515">
        <v>1.5347722585404466</v>
      </c>
    </row>
    <row r="41076" spans="1:8">
      <c r="A41076" s="513" t="str">
        <f t="shared" si="641"/>
        <v>GuatemalaMujer2045-20500.0453</v>
      </c>
      <c r="B41076" s="513" t="s">
        <v>205</v>
      </c>
      <c r="C41076" s="513" t="s">
        <v>18</v>
      </c>
      <c r="D41076" s="513" t="s">
        <v>469</v>
      </c>
      <c r="E41076" s="514">
        <v>0.04</v>
      </c>
      <c r="F41076" s="513">
        <v>53</v>
      </c>
      <c r="G41076" s="515">
        <v>18.104833737890925</v>
      </c>
      <c r="H41076" s="515">
        <v>1.5587417775416363</v>
      </c>
    </row>
    <row r="41077" spans="1:8">
      <c r="A41077" s="513" t="str">
        <f t="shared" si="641"/>
        <v>GuatemalaMujer2045-20500.0454</v>
      </c>
      <c r="B41077" s="513" t="s">
        <v>205</v>
      </c>
      <c r="C41077" s="513" t="s">
        <v>18</v>
      </c>
      <c r="D41077" s="513" t="s">
        <v>469</v>
      </c>
      <c r="E41077" s="514">
        <v>0.04</v>
      </c>
      <c r="F41077" s="513">
        <v>54</v>
      </c>
      <c r="G41077" s="515">
        <v>17.85238161954722</v>
      </c>
      <c r="H41077" s="515">
        <v>1.5818530348082995</v>
      </c>
    </row>
    <row r="41078" spans="1:8">
      <c r="A41078" s="513" t="str">
        <f t="shared" si="641"/>
        <v>GuatemalaMujer2045-20500.0455</v>
      </c>
      <c r="B41078" s="513" t="s">
        <v>205</v>
      </c>
      <c r="C41078" s="513" t="s">
        <v>18</v>
      </c>
      <c r="D41078" s="513" t="s">
        <v>469</v>
      </c>
      <c r="E41078" s="514">
        <v>0.04</v>
      </c>
      <c r="F41078" s="513">
        <v>55</v>
      </c>
      <c r="G41078" s="515">
        <v>17.593395123630927</v>
      </c>
      <c r="H41078" s="515">
        <v>1.6042639787535693</v>
      </c>
    </row>
    <row r="41079" spans="1:8">
      <c r="A41079" s="513" t="str">
        <f t="shared" si="641"/>
        <v>GuatemalaMujer2045-20500.0456</v>
      </c>
      <c r="B41079" s="513" t="s">
        <v>205</v>
      </c>
      <c r="C41079" s="513" t="s">
        <v>18</v>
      </c>
      <c r="D41079" s="513" t="s">
        <v>469</v>
      </c>
      <c r="E41079" s="514">
        <v>0.04</v>
      </c>
      <c r="F41079" s="513">
        <v>56</v>
      </c>
      <c r="G41079" s="515">
        <v>17.327452665402031</v>
      </c>
      <c r="H41079" s="515">
        <v>1.6263796344257646</v>
      </c>
    </row>
    <row r="41080" spans="1:8">
      <c r="A41080" s="513" t="str">
        <f t="shared" si="641"/>
        <v>GuatemalaMujer2045-20500.0457</v>
      </c>
      <c r="B41080" s="513" t="s">
        <v>205</v>
      </c>
      <c r="C41080" s="513" t="s">
        <v>18</v>
      </c>
      <c r="D41080" s="513" t="s">
        <v>469</v>
      </c>
      <c r="E41080" s="514">
        <v>0.04</v>
      </c>
      <c r="F41080" s="513">
        <v>57</v>
      </c>
      <c r="G41080" s="515">
        <v>17.054108557251823</v>
      </c>
      <c r="H41080" s="515">
        <v>1.6483974116432405</v>
      </c>
    </row>
    <row r="41081" spans="1:8">
      <c r="A41081" s="513" t="str">
        <f t="shared" si="641"/>
        <v>GuatemalaMujer2045-20500.0458</v>
      </c>
      <c r="B41081" s="513" t="s">
        <v>205</v>
      </c>
      <c r="C41081" s="513" t="s">
        <v>18</v>
      </c>
      <c r="D41081" s="513" t="s">
        <v>469</v>
      </c>
      <c r="E41081" s="514">
        <v>0.04</v>
      </c>
      <c r="F41081" s="513">
        <v>58</v>
      </c>
      <c r="G41081" s="515">
        <v>16.772891465380848</v>
      </c>
      <c r="H41081" s="515">
        <v>1.6705322647043408</v>
      </c>
    </row>
    <row r="41082" spans="1:8">
      <c r="A41082" s="513" t="str">
        <f t="shared" si="641"/>
        <v>GuatemalaMujer2045-20500.0459</v>
      </c>
      <c r="B41082" s="513" t="s">
        <v>205</v>
      </c>
      <c r="C41082" s="513" t="s">
        <v>18</v>
      </c>
      <c r="D41082" s="513" t="s">
        <v>469</v>
      </c>
      <c r="E41082" s="514">
        <v>0.04</v>
      </c>
      <c r="F41082" s="513">
        <v>59</v>
      </c>
      <c r="G41082" s="515">
        <v>16.486364240679304</v>
      </c>
      <c r="H41082" s="515">
        <v>1.6906572108373681</v>
      </c>
    </row>
    <row r="41083" spans="1:8">
      <c r="A41083" s="513" t="str">
        <f t="shared" si="641"/>
        <v>GuatemalaMujer2045-20500.0460</v>
      </c>
      <c r="B41083" s="513" t="s">
        <v>205</v>
      </c>
      <c r="C41083" s="513" t="s">
        <v>18</v>
      </c>
      <c r="D41083" s="513" t="s">
        <v>469</v>
      </c>
      <c r="E41083" s="514">
        <v>0.04</v>
      </c>
      <c r="F41083" s="513">
        <v>60</v>
      </c>
      <c r="G41083" s="515">
        <v>16.194030936169558</v>
      </c>
      <c r="H41083" s="515">
        <v>1.7090217167395645</v>
      </c>
    </row>
    <row r="41084" spans="1:8">
      <c r="A41084" s="513" t="str">
        <f t="shared" si="641"/>
        <v>GuatemalaMujer2045-20500.0461</v>
      </c>
      <c r="B41084" s="513" t="s">
        <v>205</v>
      </c>
      <c r="C41084" s="513" t="s">
        <v>18</v>
      </c>
      <c r="D41084" s="513" t="s">
        <v>469</v>
      </c>
      <c r="E41084" s="514">
        <v>0.04</v>
      </c>
      <c r="F41084" s="513">
        <v>61</v>
      </c>
      <c r="G41084" s="515">
        <v>15.895365010290456</v>
      </c>
      <c r="H41084" s="515">
        <v>1.7267323565995571</v>
      </c>
    </row>
    <row r="41085" spans="1:8">
      <c r="A41085" s="513" t="str">
        <f t="shared" si="641"/>
        <v>GuatemalaMujer2045-20500.0462</v>
      </c>
      <c r="B41085" s="513" t="s">
        <v>205</v>
      </c>
      <c r="C41085" s="513" t="s">
        <v>18</v>
      </c>
      <c r="D41085" s="513" t="s">
        <v>469</v>
      </c>
      <c r="E41085" s="514">
        <v>0.04</v>
      </c>
      <c r="F41085" s="513">
        <v>62</v>
      </c>
      <c r="G41085" s="515">
        <v>15.589806968770967</v>
      </c>
      <c r="H41085" s="515">
        <v>1.7441116224967801</v>
      </c>
    </row>
    <row r="41086" spans="1:8">
      <c r="A41086" s="513" t="str">
        <f t="shared" si="641"/>
        <v>GuatemalaMujer2045-20500.0463</v>
      </c>
      <c r="B41086" s="513" t="s">
        <v>205</v>
      </c>
      <c r="C41086" s="513" t="s">
        <v>18</v>
      </c>
      <c r="D41086" s="513" t="s">
        <v>469</v>
      </c>
      <c r="E41086" s="514">
        <v>0.04</v>
      </c>
      <c r="F41086" s="513">
        <v>63</v>
      </c>
      <c r="G41086" s="515">
        <v>15.276761815386914</v>
      </c>
      <c r="H41086" s="515">
        <v>1.7615084919557074</v>
      </c>
    </row>
    <row r="41087" spans="1:8">
      <c r="A41087" s="513" t="str">
        <f t="shared" si="641"/>
        <v>GuatemalaMujer2045-20500.0464</v>
      </c>
      <c r="B41087" s="513" t="s">
        <v>205</v>
      </c>
      <c r="C41087" s="513" t="s">
        <v>18</v>
      </c>
      <c r="D41087" s="513" t="s">
        <v>469</v>
      </c>
      <c r="E41087" s="514">
        <v>0.04</v>
      </c>
      <c r="F41087" s="513">
        <v>64</v>
      </c>
      <c r="G41087" s="515">
        <v>14.960044588031547</v>
      </c>
      <c r="H41087" s="515">
        <v>1.7760302958724921</v>
      </c>
    </row>
    <row r="41088" spans="1:8">
      <c r="A41088" s="513" t="str">
        <f t="shared" si="641"/>
        <v>GuatemalaMujer2045-20500.0465</v>
      </c>
      <c r="B41088" s="513" t="s">
        <v>205</v>
      </c>
      <c r="C41088" s="513" t="s">
        <v>18</v>
      </c>
      <c r="D41088" s="513" t="s">
        <v>469</v>
      </c>
      <c r="E41088" s="514">
        <v>0.04</v>
      </c>
      <c r="F41088" s="513">
        <v>65</v>
      </c>
      <c r="G41088" s="515">
        <v>14.639007378459288</v>
      </c>
      <c r="H41088" s="515">
        <v>1.7880906846385354</v>
      </c>
    </row>
    <row r="41089" spans="1:8">
      <c r="A41089" s="513" t="str">
        <f t="shared" si="641"/>
        <v>GuatemalaMujer2045-20500.0466</v>
      </c>
      <c r="B41089" s="513" t="s">
        <v>205</v>
      </c>
      <c r="C41089" s="513" t="s">
        <v>18</v>
      </c>
      <c r="D41089" s="513" t="s">
        <v>469</v>
      </c>
      <c r="E41089" s="514">
        <v>0.04</v>
      </c>
      <c r="F41089" s="513">
        <v>66</v>
      </c>
      <c r="G41089" s="515">
        <v>14.312960660465025</v>
      </c>
      <c r="H41089" s="515">
        <v>1.7994660302820562</v>
      </c>
    </row>
    <row r="41090" spans="1:8">
      <c r="A41090" s="513" t="str">
        <f t="shared" si="641"/>
        <v>GuatemalaMujer2045-20500.0467</v>
      </c>
      <c r="B41090" s="513" t="s">
        <v>205</v>
      </c>
      <c r="C41090" s="513" t="s">
        <v>18</v>
      </c>
      <c r="D41090" s="513" t="s">
        <v>469</v>
      </c>
      <c r="E41090" s="514">
        <v>0.04</v>
      </c>
      <c r="F41090" s="513">
        <v>67</v>
      </c>
      <c r="G41090" s="515">
        <v>13.981169140691993</v>
      </c>
      <c r="H41090" s="515">
        <v>1.8106648099550444</v>
      </c>
    </row>
    <row r="41091" spans="1:8">
      <c r="A41091" s="513" t="str">
        <f t="shared" ref="A41091:A41154" si="642">B41091&amp;C41091&amp;D41091&amp;E41091&amp;F41091</f>
        <v>GuatemalaMujer2045-20500.0468</v>
      </c>
      <c r="B41091" s="513" t="s">
        <v>205</v>
      </c>
      <c r="C41091" s="513" t="s">
        <v>18</v>
      </c>
      <c r="D41091" s="513" t="s">
        <v>469</v>
      </c>
      <c r="E41091" s="514">
        <v>0.04</v>
      </c>
      <c r="F41091" s="513">
        <v>68</v>
      </c>
      <c r="G41091" s="515">
        <v>13.642847236005165</v>
      </c>
      <c r="H41091" s="515">
        <v>1.8222368052059479</v>
      </c>
    </row>
    <row r="41092" spans="1:8">
      <c r="A41092" s="513" t="str">
        <f t="shared" si="642"/>
        <v>GuatemalaMujer2045-20500.0469</v>
      </c>
      <c r="B41092" s="513" t="s">
        <v>205</v>
      </c>
      <c r="C41092" s="513" t="s">
        <v>18</v>
      </c>
      <c r="D41092" s="513" t="s">
        <v>469</v>
      </c>
      <c r="E41092" s="514">
        <v>0.04</v>
      </c>
      <c r="F41092" s="513">
        <v>69</v>
      </c>
      <c r="G41092" s="515">
        <v>13.304155897175548</v>
      </c>
      <c r="H41092" s="515">
        <v>1.8298996649788406</v>
      </c>
    </row>
    <row r="41093" spans="1:8">
      <c r="A41093" s="513" t="str">
        <f t="shared" si="642"/>
        <v>GuatemalaMujer2045-20500.0470</v>
      </c>
      <c r="B41093" s="513" t="s">
        <v>205</v>
      </c>
      <c r="C41093" s="513" t="s">
        <v>18</v>
      </c>
      <c r="D41093" s="513" t="s">
        <v>469</v>
      </c>
      <c r="E41093" s="514">
        <v>0.04</v>
      </c>
      <c r="F41093" s="513">
        <v>70</v>
      </c>
      <c r="G41093" s="515">
        <v>12.964213899400191</v>
      </c>
      <c r="H41093" s="515">
        <v>1.8342927983311126</v>
      </c>
    </row>
    <row r="41094" spans="1:8">
      <c r="A41094" s="513" t="str">
        <f t="shared" si="642"/>
        <v>GuatemalaMujer2045-20500.0471</v>
      </c>
      <c r="B41094" s="513" t="s">
        <v>205</v>
      </c>
      <c r="C41094" s="513" t="s">
        <v>18</v>
      </c>
      <c r="D41094" s="513" t="s">
        <v>469</v>
      </c>
      <c r="E41094" s="514">
        <v>0.04</v>
      </c>
      <c r="F41094" s="513">
        <v>71</v>
      </c>
      <c r="G41094" s="515">
        <v>12.62208678486688</v>
      </c>
      <c r="H41094" s="515">
        <v>1.8377667409850049</v>
      </c>
    </row>
    <row r="41095" spans="1:8">
      <c r="A41095" s="513" t="str">
        <f t="shared" si="642"/>
        <v>GuatemalaMujer2045-20500.0472</v>
      </c>
      <c r="B41095" s="513" t="s">
        <v>205</v>
      </c>
      <c r="C41095" s="513" t="s">
        <v>18</v>
      </c>
      <c r="D41095" s="513" t="s">
        <v>469</v>
      </c>
      <c r="E41095" s="514">
        <v>0.04</v>
      </c>
      <c r="F41095" s="513">
        <v>72</v>
      </c>
      <c r="G41095" s="515">
        <v>12.276779098642708</v>
      </c>
      <c r="H41095" s="515">
        <v>1.8410682470629527</v>
      </c>
    </row>
    <row r="41096" spans="1:8">
      <c r="A41096" s="513" t="str">
        <f t="shared" si="642"/>
        <v>GuatemalaMujer2045-20500.0473</v>
      </c>
      <c r="B41096" s="513" t="s">
        <v>205</v>
      </c>
      <c r="C41096" s="513" t="s">
        <v>18</v>
      </c>
      <c r="D41096" s="513" t="s">
        <v>469</v>
      </c>
      <c r="E41096" s="514">
        <v>0.04</v>
      </c>
      <c r="F41096" s="513">
        <v>73</v>
      </c>
      <c r="G41096" s="515">
        <v>11.927225764807446</v>
      </c>
      <c r="H41096" s="515">
        <v>1.8450103786120224</v>
      </c>
    </row>
    <row r="41097" spans="1:8">
      <c r="A41097" s="513" t="str">
        <f t="shared" si="642"/>
        <v>GuatemalaMujer2045-20500.0474</v>
      </c>
      <c r="B41097" s="513" t="s">
        <v>205</v>
      </c>
      <c r="C41097" s="513" t="s">
        <v>18</v>
      </c>
      <c r="D41097" s="513" t="s">
        <v>469</v>
      </c>
      <c r="E41097" s="514">
        <v>0.04</v>
      </c>
      <c r="F41097" s="513">
        <v>74</v>
      </c>
      <c r="G41097" s="515">
        <v>11.582406872529146</v>
      </c>
      <c r="H41097" s="515">
        <v>1.8438218447513097</v>
      </c>
    </row>
    <row r="41098" spans="1:8">
      <c r="A41098" s="513" t="str">
        <f t="shared" si="642"/>
        <v>GuatemalaMujer2045-20500.0475</v>
      </c>
      <c r="B41098" s="513" t="s">
        <v>205</v>
      </c>
      <c r="C41098" s="513" t="s">
        <v>18</v>
      </c>
      <c r="D41098" s="513" t="s">
        <v>469</v>
      </c>
      <c r="E41098" s="514">
        <v>0.04</v>
      </c>
      <c r="F41098" s="513">
        <v>75</v>
      </c>
      <c r="G41098" s="515">
        <v>11.241128327709649</v>
      </c>
      <c r="H41098" s="515">
        <v>1.8383920587106299</v>
      </c>
    </row>
    <row r="41099" spans="1:8">
      <c r="A41099" s="513" t="str">
        <f t="shared" si="642"/>
        <v>GuatemalaMujer2045-20500.0476</v>
      </c>
      <c r="B41099" s="513" t="s">
        <v>205</v>
      </c>
      <c r="C41099" s="513" t="s">
        <v>18</v>
      </c>
      <c r="D41099" s="513" t="s">
        <v>469</v>
      </c>
      <c r="E41099" s="514">
        <v>0.04</v>
      </c>
      <c r="F41099" s="513">
        <v>76</v>
      </c>
      <c r="G41099" s="515">
        <v>10.902141941886052</v>
      </c>
      <c r="H41099" s="515">
        <v>1.8357669644317618</v>
      </c>
    </row>
    <row r="41100" spans="1:8">
      <c r="A41100" s="513" t="str">
        <f t="shared" si="642"/>
        <v>GuatemalaMujer2045-20500.0477</v>
      </c>
      <c r="B41100" s="513" t="s">
        <v>205</v>
      </c>
      <c r="C41100" s="513" t="s">
        <v>18</v>
      </c>
      <c r="D41100" s="513" t="s">
        <v>469</v>
      </c>
      <c r="E41100" s="514">
        <v>0.04</v>
      </c>
      <c r="F41100" s="513">
        <v>77</v>
      </c>
      <c r="G41100" s="515">
        <v>10.564130990699237</v>
      </c>
      <c r="H41100" s="515">
        <v>1.8369149792767256</v>
      </c>
    </row>
    <row r="41101" spans="1:8">
      <c r="A41101" s="513" t="str">
        <f t="shared" si="642"/>
        <v>GuatemalaMujer2045-20500.0478</v>
      </c>
      <c r="B41101" s="513" t="s">
        <v>205</v>
      </c>
      <c r="C41101" s="513" t="s">
        <v>18</v>
      </c>
      <c r="D41101" s="513" t="s">
        <v>469</v>
      </c>
      <c r="E41101" s="514">
        <v>0.04</v>
      </c>
      <c r="F41101" s="513">
        <v>78</v>
      </c>
      <c r="G41101" s="515">
        <v>10.225694067982626</v>
      </c>
      <c r="H41101" s="515">
        <v>1.8428536602068342</v>
      </c>
    </row>
    <row r="41102" spans="1:8">
      <c r="A41102" s="513" t="str">
        <f t="shared" si="642"/>
        <v>GuatemalaMujer2045-20500.0479</v>
      </c>
      <c r="B41102" s="513" t="s">
        <v>205</v>
      </c>
      <c r="C41102" s="513" t="s">
        <v>18</v>
      </c>
      <c r="D41102" s="513" t="s">
        <v>469</v>
      </c>
      <c r="E41102" s="514">
        <v>0.04</v>
      </c>
      <c r="F41102" s="513">
        <v>79</v>
      </c>
      <c r="G41102" s="515">
        <v>9.9086803450952896</v>
      </c>
      <c r="H41102" s="515">
        <v>1.8397810793831895</v>
      </c>
    </row>
    <row r="41103" spans="1:8">
      <c r="A41103" s="513" t="str">
        <f t="shared" si="642"/>
        <v>GuatemalaMujer2045-20500.0480</v>
      </c>
      <c r="B41103" s="513" t="s">
        <v>205</v>
      </c>
      <c r="C41103" s="513" t="s">
        <v>18</v>
      </c>
      <c r="D41103" s="513" t="s">
        <v>469</v>
      </c>
      <c r="E41103" s="514">
        <v>0.04</v>
      </c>
      <c r="F41103" s="513">
        <v>80</v>
      </c>
      <c r="G41103" s="515">
        <v>9.611885910030681</v>
      </c>
      <c r="H41103" s="515">
        <v>1.8274282987017822</v>
      </c>
    </row>
    <row r="41104" spans="1:8">
      <c r="A41104" s="513" t="str">
        <f t="shared" si="642"/>
        <v>GuatemalaMujer2045-20500.0481</v>
      </c>
      <c r="B41104" s="513" t="s">
        <v>205</v>
      </c>
      <c r="C41104" s="513" t="s">
        <v>18</v>
      </c>
      <c r="D41104" s="513" t="s">
        <v>469</v>
      </c>
      <c r="E41104" s="514">
        <v>0.04</v>
      </c>
      <c r="F41104" s="513">
        <v>81</v>
      </c>
      <c r="G41104" s="515">
        <v>9.3342840943206706</v>
      </c>
      <c r="H41104" s="515">
        <v>1.7742195770813651</v>
      </c>
    </row>
    <row r="41105" spans="1:8">
      <c r="A41105" s="513" t="str">
        <f t="shared" si="642"/>
        <v>GuatemalaMujer2045-20500.0482</v>
      </c>
      <c r="B41105" s="513" t="s">
        <v>205</v>
      </c>
      <c r="C41105" s="513" t="s">
        <v>18</v>
      </c>
      <c r="D41105" s="513" t="s">
        <v>469</v>
      </c>
      <c r="E41105" s="514">
        <v>0.04</v>
      </c>
      <c r="F41105" s="513">
        <v>82</v>
      </c>
      <c r="G41105" s="515">
        <v>9.0750223024098879</v>
      </c>
      <c r="H41105" s="515">
        <v>1.7081670423135353</v>
      </c>
    </row>
    <row r="41106" spans="1:8">
      <c r="A41106" s="513" t="str">
        <f t="shared" si="642"/>
        <v>GuatemalaMujer2045-20500.0483</v>
      </c>
      <c r="B41106" s="513" t="s">
        <v>205</v>
      </c>
      <c r="C41106" s="513" t="s">
        <v>18</v>
      </c>
      <c r="D41106" s="513" t="s">
        <v>469</v>
      </c>
      <c r="E41106" s="514">
        <v>0.04</v>
      </c>
      <c r="F41106" s="513">
        <v>83</v>
      </c>
      <c r="G41106" s="515">
        <v>8.8334226071100854</v>
      </c>
      <c r="H41106" s="515">
        <v>1.6290997352168064</v>
      </c>
    </row>
    <row r="41107" spans="1:8">
      <c r="A41107" s="513" t="str">
        <f t="shared" si="642"/>
        <v>GuatemalaMujer2045-20500.0484</v>
      </c>
      <c r="B41107" s="513" t="s">
        <v>205</v>
      </c>
      <c r="C41107" s="513" t="s">
        <v>18</v>
      </c>
      <c r="D41107" s="513" t="s">
        <v>469</v>
      </c>
      <c r="E41107" s="514">
        <v>0.04</v>
      </c>
      <c r="F41107" s="513">
        <v>84</v>
      </c>
      <c r="G41107" s="515">
        <v>8.5127703396829375</v>
      </c>
      <c r="H41107" s="515">
        <v>1.5957340786006116</v>
      </c>
    </row>
    <row r="41108" spans="1:8">
      <c r="A41108" s="513" t="str">
        <f t="shared" si="642"/>
        <v>GuatemalaMujer2045-20500.0485</v>
      </c>
      <c r="B41108" s="513" t="s">
        <v>205</v>
      </c>
      <c r="C41108" s="513" t="s">
        <v>18</v>
      </c>
      <c r="D41108" s="513" t="s">
        <v>469</v>
      </c>
      <c r="E41108" s="514">
        <v>0.04</v>
      </c>
      <c r="F41108" s="513">
        <v>85</v>
      </c>
      <c r="G41108" s="515">
        <v>8.1953818841236679</v>
      </c>
      <c r="H41108" s="515">
        <v>1.5605137131490989</v>
      </c>
    </row>
    <row r="41109" spans="1:8">
      <c r="A41109" s="513" t="str">
        <f t="shared" si="642"/>
        <v>GuatemalaMujer2045-20500.0486</v>
      </c>
      <c r="B41109" s="513" t="s">
        <v>205</v>
      </c>
      <c r="C41109" s="513" t="s">
        <v>18</v>
      </c>
      <c r="D41109" s="513" t="s">
        <v>469</v>
      </c>
      <c r="E41109" s="514">
        <v>0.04</v>
      </c>
      <c r="F41109" s="513">
        <v>86</v>
      </c>
      <c r="G41109" s="515">
        <v>7.8816833962203185</v>
      </c>
      <c r="H41109" s="515">
        <v>1.5235459065032313</v>
      </c>
    </row>
    <row r="41110" spans="1:8">
      <c r="A41110" s="513" t="str">
        <f t="shared" si="642"/>
        <v>GuatemalaMujer2045-20500.0487</v>
      </c>
      <c r="B41110" s="513" t="s">
        <v>205</v>
      </c>
      <c r="C41110" s="513" t="s">
        <v>18</v>
      </c>
      <c r="D41110" s="513" t="s">
        <v>469</v>
      </c>
      <c r="E41110" s="514">
        <v>0.04</v>
      </c>
      <c r="F41110" s="513">
        <v>87</v>
      </c>
      <c r="G41110" s="515">
        <v>7.5720919458939902</v>
      </c>
      <c r="H41110" s="515">
        <v>1.4849453897329374</v>
      </c>
    </row>
    <row r="41111" spans="1:8">
      <c r="A41111" s="513" t="str">
        <f t="shared" si="642"/>
        <v>GuatemalaMujer2045-20500.0488</v>
      </c>
      <c r="B41111" s="513" t="s">
        <v>205</v>
      </c>
      <c r="C41111" s="513" t="s">
        <v>18</v>
      </c>
      <c r="D41111" s="513" t="s">
        <v>469</v>
      </c>
      <c r="E41111" s="514">
        <v>0.04</v>
      </c>
      <c r="F41111" s="513">
        <v>88</v>
      </c>
      <c r="G41111" s="515">
        <v>7.267013264407912</v>
      </c>
      <c r="H41111" s="515">
        <v>1.4448333937092861</v>
      </c>
    </row>
    <row r="41112" spans="1:8">
      <c r="A41112" s="513" t="str">
        <f t="shared" si="642"/>
        <v>GuatemalaMujer2045-20500.0489</v>
      </c>
      <c r="B41112" s="513" t="s">
        <v>205</v>
      </c>
      <c r="C41112" s="513" t="s">
        <v>18</v>
      </c>
      <c r="D41112" s="513" t="s">
        <v>469</v>
      </c>
      <c r="E41112" s="514">
        <v>0.04</v>
      </c>
      <c r="F41112" s="513">
        <v>89</v>
      </c>
      <c r="G41112" s="515">
        <v>6.9668393389117496</v>
      </c>
      <c r="H41112" s="515">
        <v>1.403336658034962</v>
      </c>
    </row>
    <row r="41113" spans="1:8">
      <c r="A41113" s="513" t="str">
        <f t="shared" si="642"/>
        <v>GuatemalaMujer2045-20500.0490</v>
      </c>
      <c r="B41113" s="513" t="s">
        <v>205</v>
      </c>
      <c r="C41113" s="513" t="s">
        <v>18</v>
      </c>
      <c r="D41113" s="513" t="s">
        <v>469</v>
      </c>
      <c r="E41113" s="514">
        <v>0.04</v>
      </c>
      <c r="F41113" s="513">
        <v>90</v>
      </c>
      <c r="G41113" s="515">
        <v>6.671946111824103</v>
      </c>
      <c r="H41113" s="515">
        <v>1.3605863937896225</v>
      </c>
    </row>
    <row r="41114" spans="1:8">
      <c r="A41114" s="513" t="str">
        <f t="shared" si="642"/>
        <v>GuatemalaMujer2045-20500.0491</v>
      </c>
      <c r="B41114" s="513" t="s">
        <v>205</v>
      </c>
      <c r="C41114" s="513" t="s">
        <v>18</v>
      </c>
      <c r="D41114" s="513" t="s">
        <v>469</v>
      </c>
      <c r="E41114" s="514">
        <v>0.04</v>
      </c>
      <c r="F41114" s="513">
        <v>91</v>
      </c>
      <c r="G41114" s="515">
        <v>6.3826914197046545</v>
      </c>
      <c r="H41114" s="515">
        <v>1.3167170629299731</v>
      </c>
    </row>
    <row r="41115" spans="1:8">
      <c r="A41115" s="513" t="str">
        <f t="shared" si="642"/>
        <v>GuatemalaMujer2045-20500.0492</v>
      </c>
      <c r="B41115" s="513" t="s">
        <v>205</v>
      </c>
      <c r="C41115" s="513" t="s">
        <v>18</v>
      </c>
      <c r="D41115" s="513" t="s">
        <v>469</v>
      </c>
      <c r="E41115" s="514">
        <v>0.04</v>
      </c>
      <c r="F41115" s="513">
        <v>92</v>
      </c>
      <c r="G41115" s="515">
        <v>6.0994128365307745</v>
      </c>
      <c r="H41115" s="515">
        <v>1.27186521430223</v>
      </c>
    </row>
    <row r="41116" spans="1:8">
      <c r="A41116" s="513" t="str">
        <f t="shared" si="642"/>
        <v>GuatemalaMujer2045-20500.0493</v>
      </c>
      <c r="B41116" s="513" t="s">
        <v>205</v>
      </c>
      <c r="C41116" s="513" t="s">
        <v>18</v>
      </c>
      <c r="D41116" s="513" t="s">
        <v>469</v>
      </c>
      <c r="E41116" s="514">
        <v>0.04</v>
      </c>
      <c r="F41116" s="513">
        <v>93</v>
      </c>
      <c r="G41116" s="515">
        <v>5.8224257943640998</v>
      </c>
      <c r="H41116" s="515">
        <v>1.2261682258521538</v>
      </c>
    </row>
    <row r="41117" spans="1:8">
      <c r="A41117" s="513" t="str">
        <f t="shared" si="642"/>
        <v>GuatemalaMujer2045-20500.0494</v>
      </c>
      <c r="B41117" s="513" t="s">
        <v>205</v>
      </c>
      <c r="C41117" s="513" t="s">
        <v>18</v>
      </c>
      <c r="D41117" s="513" t="s">
        <v>469</v>
      </c>
      <c r="E41117" s="514">
        <v>0.04</v>
      </c>
      <c r="F41117" s="513">
        <v>94</v>
      </c>
      <c r="G41117" s="515">
        <v>5.5520217181786737</v>
      </c>
      <c r="H41117" s="515">
        <v>1.1797631013330689</v>
      </c>
    </row>
    <row r="41118" spans="1:8">
      <c r="A41118" s="513" t="str">
        <f t="shared" si="642"/>
        <v>GuatemalaMujer2045-20500.0495</v>
      </c>
      <c r="B41118" s="513" t="s">
        <v>205</v>
      </c>
      <c r="C41118" s="513" t="s">
        <v>18</v>
      </c>
      <c r="D41118" s="513" t="s">
        <v>469</v>
      </c>
      <c r="E41118" s="514">
        <v>0.04</v>
      </c>
      <c r="F41118" s="513">
        <v>95</v>
      </c>
      <c r="G41118" s="515">
        <v>5.2884665088136549</v>
      </c>
      <c r="H41118" s="515">
        <v>1.1327850673986533</v>
      </c>
    </row>
    <row r="41119" spans="1:8">
      <c r="A41119" s="513" t="str">
        <f t="shared" si="642"/>
        <v>GuatemalaMujer2045-20500.0496</v>
      </c>
      <c r="B41119" s="513" t="s">
        <v>205</v>
      </c>
      <c r="C41119" s="513" t="s">
        <v>18</v>
      </c>
      <c r="D41119" s="513" t="s">
        <v>469</v>
      </c>
      <c r="E41119" s="514">
        <v>0.04</v>
      </c>
      <c r="F41119" s="513">
        <v>96</v>
      </c>
      <c r="G41119" s="515">
        <v>5.0319990577228308</v>
      </c>
      <c r="H41119" s="515">
        <v>1.0853663784265906</v>
      </c>
    </row>
    <row r="41120" spans="1:8">
      <c r="A41120" s="513" t="str">
        <f t="shared" si="642"/>
        <v>GuatemalaMujer2045-20500.0497</v>
      </c>
      <c r="B41120" s="513" t="s">
        <v>205</v>
      </c>
      <c r="C41120" s="513" t="s">
        <v>18</v>
      </c>
      <c r="D41120" s="513" t="s">
        <v>469</v>
      </c>
      <c r="E41120" s="514">
        <v>0.04</v>
      </c>
      <c r="F41120" s="513">
        <v>97</v>
      </c>
      <c r="G41120" s="515">
        <v>4.7828301106415347</v>
      </c>
      <c r="H41120" s="515">
        <v>1.0376348304775911</v>
      </c>
    </row>
    <row r="41121" spans="1:8">
      <c r="A41121" s="513" t="str">
        <f t="shared" si="642"/>
        <v>GuatemalaMujer2045-20500.0498</v>
      </c>
      <c r="B41121" s="513" t="s">
        <v>205</v>
      </c>
      <c r="C41121" s="513" t="s">
        <v>18</v>
      </c>
      <c r="D41121" s="513" t="s">
        <v>469</v>
      </c>
      <c r="E41121" s="514">
        <v>0.04</v>
      </c>
      <c r="F41121" s="513">
        <v>98</v>
      </c>
      <c r="G41121" s="515">
        <v>4.541141151868767</v>
      </c>
      <c r="H41121" s="515">
        <v>0.98971251956873985</v>
      </c>
    </row>
    <row r="41122" spans="1:8">
      <c r="A41122" s="513" t="str">
        <f t="shared" si="642"/>
        <v>GuatemalaMujer2045-20500.0499</v>
      </c>
      <c r="B41122" s="513" t="s">
        <v>205</v>
      </c>
      <c r="C41122" s="513" t="s">
        <v>18</v>
      </c>
      <c r="D41122" s="513" t="s">
        <v>469</v>
      </c>
      <c r="E41122" s="514">
        <v>0.04</v>
      </c>
      <c r="F41122" s="513">
        <v>99</v>
      </c>
      <c r="G41122" s="515">
        <v>4.3070835508683212</v>
      </c>
      <c r="H41122" s="515">
        <v>0.94171428684004166</v>
      </c>
    </row>
    <row r="41123" spans="1:8">
      <c r="A41123" s="513" t="str">
        <f t="shared" si="642"/>
        <v>GuatemalaMujer2045-20500.04100</v>
      </c>
      <c r="B41123" s="513" t="s">
        <v>205</v>
      </c>
      <c r="C41123" s="513" t="s">
        <v>18</v>
      </c>
      <c r="D41123" s="513" t="s">
        <v>469</v>
      </c>
      <c r="E41123" s="514">
        <v>0.04</v>
      </c>
      <c r="F41123" s="513">
        <v>100</v>
      </c>
      <c r="G41123" s="515">
        <v>4.0807778919821516</v>
      </c>
      <c r="H41123" s="515">
        <v>0.89374605197315693</v>
      </c>
    </row>
    <row r="41124" spans="1:8">
      <c r="A41124" s="513" t="str">
        <f t="shared" si="642"/>
        <v>GuatemalaMujer2045-20500.04101</v>
      </c>
      <c r="B41124" s="513" t="s">
        <v>205</v>
      </c>
      <c r="C41124" s="513" t="s">
        <v>18</v>
      </c>
      <c r="D41124" s="513" t="s">
        <v>469</v>
      </c>
      <c r="E41124" s="514">
        <v>0.04</v>
      </c>
      <c r="F41124" s="513">
        <v>101</v>
      </c>
      <c r="G41124" s="515">
        <v>3.8623131218368902</v>
      </c>
      <c r="H41124" s="515">
        <v>0.8459029241357594</v>
      </c>
    </row>
    <row r="41125" spans="1:8">
      <c r="A41125" s="513" t="str">
        <f t="shared" si="642"/>
        <v>GuatemalaMujer2045-20500.04102</v>
      </c>
      <c r="B41125" s="513" t="s">
        <v>205</v>
      </c>
      <c r="C41125" s="513" t="s">
        <v>18</v>
      </c>
      <c r="D41125" s="513" t="s">
        <v>469</v>
      </c>
      <c r="E41125" s="514">
        <v>0.04</v>
      </c>
      <c r="F41125" s="513">
        <v>102</v>
      </c>
      <c r="G41125" s="515">
        <v>3.6517458410243324</v>
      </c>
      <c r="H41125" s="515">
        <v>0.79826656479786651</v>
      </c>
    </row>
    <row r="41126" spans="1:8">
      <c r="A41126" s="513" t="str">
        <f t="shared" si="642"/>
        <v>GuatemalaMujer2045-20500.04103</v>
      </c>
      <c r="B41126" s="513" t="s">
        <v>205</v>
      </c>
      <c r="C41126" s="513" t="s">
        <v>18</v>
      </c>
      <c r="D41126" s="513" t="s">
        <v>469</v>
      </c>
      <c r="E41126" s="514">
        <v>0.04</v>
      </c>
      <c r="F41126" s="513">
        <v>103</v>
      </c>
      <c r="G41126" s="515">
        <v>3.4490989675951056</v>
      </c>
      <c r="H41126" s="515">
        <v>0.75090147480841241</v>
      </c>
    </row>
    <row r="41127" spans="1:8">
      <c r="A41127" s="513" t="str">
        <f t="shared" si="642"/>
        <v>GuatemalaMujer2045-20500.04104</v>
      </c>
      <c r="B41127" s="513" t="s">
        <v>205</v>
      </c>
      <c r="C41127" s="513" t="s">
        <v>18</v>
      </c>
      <c r="D41127" s="513" t="s">
        <v>469</v>
      </c>
      <c r="E41127" s="514">
        <v>0.04</v>
      </c>
      <c r="F41127" s="513">
        <v>104</v>
      </c>
      <c r="G41127" s="515">
        <v>3.2543595357174686</v>
      </c>
      <c r="H41127" s="515">
        <v>0.70384867487440617</v>
      </c>
    </row>
    <row r="41128" spans="1:8">
      <c r="A41128" s="513" t="str">
        <f t="shared" si="642"/>
        <v>GuatemalaMujer2045-20500.04105</v>
      </c>
      <c r="B41128" s="513" t="s">
        <v>205</v>
      </c>
      <c r="C41128" s="513" t="s">
        <v>18</v>
      </c>
      <c r="D41128" s="513" t="s">
        <v>469</v>
      </c>
      <c r="E41128" s="514">
        <v>0.04</v>
      </c>
      <c r="F41128" s="513">
        <v>105</v>
      </c>
      <c r="G41128" s="515">
        <v>3.0674745880265277</v>
      </c>
      <c r="H41128" s="515">
        <v>0.65711465194117968</v>
      </c>
    </row>
    <row r="41129" spans="1:8">
      <c r="A41129" s="513" t="str">
        <f t="shared" si="642"/>
        <v>GuatemalaMujer2045-20500.04106</v>
      </c>
      <c r="B41129" s="513" t="s">
        <v>205</v>
      </c>
      <c r="C41129" s="513" t="s">
        <v>18</v>
      </c>
      <c r="D41129" s="513" t="s">
        <v>469</v>
      </c>
      <c r="E41129" s="514">
        <v>0.04</v>
      </c>
      <c r="F41129" s="513">
        <v>106</v>
      </c>
      <c r="G41129" s="515">
        <v>2.8883430967983106</v>
      </c>
      <c r="H41129" s="515">
        <v>0.61064979370878414</v>
      </c>
    </row>
    <row r="41130" spans="1:8">
      <c r="A41130" s="513" t="str">
        <f t="shared" si="642"/>
        <v>GuatemalaMujer2045-20500.04107</v>
      </c>
      <c r="B41130" s="513" t="s">
        <v>205</v>
      </c>
      <c r="C41130" s="513" t="s">
        <v>18</v>
      </c>
      <c r="D41130" s="513" t="s">
        <v>469</v>
      </c>
      <c r="E41130" s="514">
        <v>0.04</v>
      </c>
      <c r="F41130" s="513">
        <v>107</v>
      </c>
      <c r="G41130" s="515">
        <v>2.7167999737606054</v>
      </c>
      <c r="H41130" s="515">
        <v>0.56430394301635689</v>
      </c>
    </row>
    <row r="41131" spans="1:8">
      <c r="A41131" s="513" t="str">
        <f t="shared" si="642"/>
        <v>GuatemalaMujer2045-20500.04108</v>
      </c>
      <c r="B41131" s="513" t="s">
        <v>205</v>
      </c>
      <c r="C41131" s="513" t="s">
        <v>18</v>
      </c>
      <c r="D41131" s="513" t="s">
        <v>469</v>
      </c>
      <c r="E41131" s="514">
        <v>0.04</v>
      </c>
      <c r="F41131" s="513">
        <v>108</v>
      </c>
      <c r="G41131" s="515">
        <v>2.5525837205666293</v>
      </c>
      <c r="H41131" s="515">
        <v>0.51772920193763106</v>
      </c>
    </row>
    <row r="41132" spans="1:8">
      <c r="A41132" s="513" t="str">
        <f t="shared" si="642"/>
        <v>GuatemalaMujer2045-20500.04109</v>
      </c>
      <c r="B41132" s="513" t="s">
        <v>205</v>
      </c>
      <c r="C41132" s="513" t="s">
        <v>18</v>
      </c>
      <c r="D41132" s="513" t="s">
        <v>469</v>
      </c>
      <c r="E41132" s="514">
        <v>0.04</v>
      </c>
      <c r="F41132" s="513">
        <v>109</v>
      </c>
      <c r="G41132" s="515">
        <v>2.3952692366400226</v>
      </c>
      <c r="H41132" s="515">
        <v>0.47015656130038375</v>
      </c>
    </row>
    <row r="41133" spans="1:8">
      <c r="A41133" s="513" t="str">
        <f t="shared" si="642"/>
        <v>GuatemalaMujer2045-20500.04110</v>
      </c>
      <c r="B41133" s="513" t="s">
        <v>205</v>
      </c>
      <c r="C41133" s="513" t="s">
        <v>18</v>
      </c>
      <c r="D41133" s="513" t="s">
        <v>469</v>
      </c>
      <c r="E41133" s="514">
        <v>0.04</v>
      </c>
      <c r="F41133" s="513">
        <v>110</v>
      </c>
      <c r="G41133" s="515">
        <v>2.2441226282993241</v>
      </c>
      <c r="H41133" s="515">
        <v>0.41985847915061542</v>
      </c>
    </row>
    <row r="41134" spans="1:8">
      <c r="A41134" s="513" t="str">
        <f t="shared" si="642"/>
        <v>GuatemalaMujer2045-20500.04111</v>
      </c>
      <c r="B41134" s="513" t="s">
        <v>205</v>
      </c>
      <c r="C41134" s="513" t="s">
        <v>18</v>
      </c>
      <c r="D41134" s="513" t="s">
        <v>469</v>
      </c>
      <c r="E41134" s="514">
        <v>0.04</v>
      </c>
      <c r="F41134" s="513">
        <v>111</v>
      </c>
      <c r="G41134" s="515">
        <v>2.0707835623362394</v>
      </c>
      <c r="H41134" s="515">
        <v>0.36281392197384971</v>
      </c>
    </row>
    <row r="41135" spans="1:8">
      <c r="A41135" s="513" t="str">
        <f t="shared" si="642"/>
        <v>GuatemalaMujer2045-20500.04112</v>
      </c>
      <c r="B41135" s="513" t="s">
        <v>205</v>
      </c>
      <c r="C41135" s="513" t="s">
        <v>18</v>
      </c>
      <c r="D41135" s="513" t="s">
        <v>469</v>
      </c>
      <c r="E41135" s="514">
        <v>0.04</v>
      </c>
      <c r="F41135" s="513">
        <v>112</v>
      </c>
      <c r="G41135" s="515">
        <v>1.9054002933102878</v>
      </c>
      <c r="H41135" s="515">
        <v>0.28943513014713484</v>
      </c>
    </row>
    <row r="41136" spans="1:8">
      <c r="A41136" s="513" t="str">
        <f t="shared" si="642"/>
        <v>GuatemalaMujer2045-20500.04113</v>
      </c>
      <c r="B41136" s="513" t="s">
        <v>205</v>
      </c>
      <c r="C41136" s="513" t="s">
        <v>18</v>
      </c>
      <c r="D41136" s="513" t="s">
        <v>469</v>
      </c>
      <c r="E41136" s="514">
        <v>0.04</v>
      </c>
      <c r="F41136" s="513">
        <v>113</v>
      </c>
      <c r="G41136" s="515">
        <v>1.713950204974158</v>
      </c>
      <c r="H41136" s="515">
        <v>0.17799867842223435</v>
      </c>
    </row>
    <row r="41137" spans="1:8">
      <c r="A41137" s="513" t="str">
        <f t="shared" si="642"/>
        <v>GuatemalaMujer2045-20500.04114</v>
      </c>
      <c r="B41137" s="513" t="s">
        <v>205</v>
      </c>
      <c r="C41137" s="513" t="s">
        <v>18</v>
      </c>
      <c r="D41137" s="513" t="s">
        <v>469</v>
      </c>
      <c r="E41137" s="514">
        <v>0.04</v>
      </c>
      <c r="F41137" s="513">
        <v>114</v>
      </c>
      <c r="G41137" s="515">
        <v>1.6369394836273532</v>
      </c>
      <c r="H41137" s="515">
        <v>0</v>
      </c>
    </row>
    <row r="41138" spans="1:8">
      <c r="A41138" s="513" t="str">
        <f t="shared" si="642"/>
        <v>GuatemalaMujer2045-20500.04115</v>
      </c>
      <c r="B41138" s="513" t="s">
        <v>205</v>
      </c>
      <c r="C41138" s="513" t="s">
        <v>18</v>
      </c>
      <c r="D41138" s="513" t="s">
        <v>469</v>
      </c>
      <c r="E41138" s="514">
        <v>0.04</v>
      </c>
      <c r="F41138" s="513">
        <v>115</v>
      </c>
      <c r="G41138" s="515">
        <v>1.4090407146857336</v>
      </c>
      <c r="H41138" s="515">
        <v>0</v>
      </c>
    </row>
    <row r="41139" spans="1:8">
      <c r="A41139" s="513" t="str">
        <f t="shared" si="642"/>
        <v>GuatemalaMujer2045-20500.04116</v>
      </c>
      <c r="B41139" s="513" t="s">
        <v>205</v>
      </c>
      <c r="C41139" s="513" t="s">
        <v>18</v>
      </c>
      <c r="D41139" s="513" t="s">
        <v>469</v>
      </c>
      <c r="E41139" s="514">
        <v>0.04</v>
      </c>
      <c r="F41139" s="513">
        <v>116</v>
      </c>
      <c r="G41139" s="515">
        <v>1</v>
      </c>
      <c r="H41139" s="515">
        <v>0</v>
      </c>
    </row>
    <row r="41140" spans="1:8">
      <c r="A41140" s="513" t="str">
        <f t="shared" si="642"/>
        <v>GuatemalaMujer2045-20500.0550</v>
      </c>
      <c r="B41140" s="513" t="s">
        <v>205</v>
      </c>
      <c r="C41140" s="513" t="s">
        <v>18</v>
      </c>
      <c r="D41140" s="513" t="s">
        <v>469</v>
      </c>
      <c r="E41140" s="514">
        <v>0.05</v>
      </c>
      <c r="F41140" s="513">
        <v>50</v>
      </c>
      <c r="G41140" s="515">
        <v>16.580759517986063</v>
      </c>
      <c r="H41140" s="515">
        <v>1.1694595929284646</v>
      </c>
    </row>
    <row r="41141" spans="1:8">
      <c r="A41141" s="513" t="str">
        <f t="shared" si="642"/>
        <v>GuatemalaMujer2045-20500.0551</v>
      </c>
      <c r="B41141" s="513" t="s">
        <v>205</v>
      </c>
      <c r="C41141" s="513" t="s">
        <v>18</v>
      </c>
      <c r="D41141" s="513" t="s">
        <v>469</v>
      </c>
      <c r="E41141" s="514">
        <v>0.05</v>
      </c>
      <c r="F41141" s="513">
        <v>51</v>
      </c>
      <c r="G41141" s="515">
        <v>16.408602235727152</v>
      </c>
      <c r="H41141" s="515">
        <v>1.1942454310609105</v>
      </c>
    </row>
    <row r="41142" spans="1:8">
      <c r="A41142" s="513" t="str">
        <f t="shared" si="642"/>
        <v>GuatemalaMujer2045-20500.0552</v>
      </c>
      <c r="B41142" s="513" t="s">
        <v>205</v>
      </c>
      <c r="C41142" s="513" t="s">
        <v>18</v>
      </c>
      <c r="D41142" s="513" t="s">
        <v>469</v>
      </c>
      <c r="E41142" s="514">
        <v>0.05</v>
      </c>
      <c r="F41142" s="513">
        <v>52</v>
      </c>
      <c r="G41142" s="515">
        <v>16.229896846097166</v>
      </c>
      <c r="H41142" s="515">
        <v>1.2194701894007272</v>
      </c>
    </row>
    <row r="41143" spans="1:8">
      <c r="A41143" s="513" t="str">
        <f t="shared" si="642"/>
        <v>GuatemalaMujer2045-20500.0553</v>
      </c>
      <c r="B41143" s="513" t="s">
        <v>205</v>
      </c>
      <c r="C41143" s="513" t="s">
        <v>18</v>
      </c>
      <c r="D41143" s="513" t="s">
        <v>469</v>
      </c>
      <c r="E41143" s="514">
        <v>0.05</v>
      </c>
      <c r="F41143" s="513">
        <v>53</v>
      </c>
      <c r="G41143" s="515">
        <v>16.04424141861503</v>
      </c>
      <c r="H41143" s="515">
        <v>1.2452770920114595</v>
      </c>
    </row>
    <row r="41144" spans="1:8">
      <c r="A41144" s="513" t="str">
        <f t="shared" si="642"/>
        <v>GuatemalaMujer2045-20500.0554</v>
      </c>
      <c r="B41144" s="513" t="s">
        <v>205</v>
      </c>
      <c r="C41144" s="513" t="s">
        <v>18</v>
      </c>
      <c r="D41144" s="513" t="s">
        <v>469</v>
      </c>
      <c r="E41144" s="514">
        <v>0.05</v>
      </c>
      <c r="F41144" s="513">
        <v>54</v>
      </c>
      <c r="G41144" s="515">
        <v>15.852711592667141</v>
      </c>
      <c r="H41144" s="515">
        <v>1.2705824805307964</v>
      </c>
    </row>
    <row r="41145" spans="1:8">
      <c r="A41145" s="513" t="str">
        <f t="shared" si="642"/>
        <v>GuatemalaMujer2045-20500.0555</v>
      </c>
      <c r="B41145" s="513" t="s">
        <v>205</v>
      </c>
      <c r="C41145" s="513" t="s">
        <v>18</v>
      </c>
      <c r="D41145" s="513" t="s">
        <v>469</v>
      </c>
      <c r="E41145" s="514">
        <v>0.05</v>
      </c>
      <c r="F41145" s="513">
        <v>55</v>
      </c>
      <c r="G41145" s="515">
        <v>15.654892121405702</v>
      </c>
      <c r="H41145" s="515">
        <v>1.2955309779174276</v>
      </c>
    </row>
    <row r="41146" spans="1:8">
      <c r="A41146" s="513" t="str">
        <f t="shared" si="642"/>
        <v>GuatemalaMujer2045-20500.0556</v>
      </c>
      <c r="B41146" s="513" t="s">
        <v>205</v>
      </c>
      <c r="C41146" s="513" t="s">
        <v>18</v>
      </c>
      <c r="D41146" s="513" t="s">
        <v>469</v>
      </c>
      <c r="E41146" s="514">
        <v>0.05</v>
      </c>
      <c r="F41146" s="513">
        <v>56</v>
      </c>
      <c r="G41146" s="515">
        <v>15.450340391532315</v>
      </c>
      <c r="H41146" s="515">
        <v>1.3204721549502534</v>
      </c>
    </row>
    <row r="41147" spans="1:8">
      <c r="A41147" s="513" t="str">
        <f t="shared" si="642"/>
        <v>GuatemalaMujer2045-20500.0557</v>
      </c>
      <c r="B41147" s="513" t="s">
        <v>205</v>
      </c>
      <c r="C41147" s="513" t="s">
        <v>18</v>
      </c>
      <c r="D41147" s="513" t="s">
        <v>469</v>
      </c>
      <c r="E41147" s="514">
        <v>0.05</v>
      </c>
      <c r="F41147" s="513">
        <v>57</v>
      </c>
      <c r="G41147" s="515">
        <v>15.238584477433962</v>
      </c>
      <c r="H41147" s="515">
        <v>1.3455949893098762</v>
      </c>
    </row>
    <row r="41148" spans="1:8">
      <c r="A41148" s="513" t="str">
        <f t="shared" si="642"/>
        <v>GuatemalaMujer2045-20500.0558</v>
      </c>
      <c r="B41148" s="513" t="s">
        <v>205</v>
      </c>
      <c r="C41148" s="513" t="s">
        <v>18</v>
      </c>
      <c r="D41148" s="513" t="s">
        <v>469</v>
      </c>
      <c r="E41148" s="514">
        <v>0.05</v>
      </c>
      <c r="F41148" s="513">
        <v>58</v>
      </c>
      <c r="G41148" s="515">
        <v>15.019121044108578</v>
      </c>
      <c r="H41148" s="515">
        <v>1.3711085026815415</v>
      </c>
    </row>
    <row r="41149" spans="1:8">
      <c r="A41149" s="513" t="str">
        <f t="shared" si="642"/>
        <v>GuatemalaMujer2045-20500.0559</v>
      </c>
      <c r="B41149" s="513" t="s">
        <v>205</v>
      </c>
      <c r="C41149" s="513" t="s">
        <v>18</v>
      </c>
      <c r="D41149" s="513" t="s">
        <v>469</v>
      </c>
      <c r="E41149" s="514">
        <v>0.05</v>
      </c>
      <c r="F41149" s="513">
        <v>59</v>
      </c>
      <c r="G41149" s="515">
        <v>14.794160332799299</v>
      </c>
      <c r="H41149" s="515">
        <v>1.3950685682344284</v>
      </c>
    </row>
    <row r="41150" spans="1:8">
      <c r="A41150" s="513" t="str">
        <f t="shared" si="642"/>
        <v>GuatemalaMujer2045-20500.0560</v>
      </c>
      <c r="B41150" s="513" t="s">
        <v>205</v>
      </c>
      <c r="C41150" s="513" t="s">
        <v>18</v>
      </c>
      <c r="D41150" s="513" t="s">
        <v>469</v>
      </c>
      <c r="E41150" s="514">
        <v>0.05</v>
      </c>
      <c r="F41150" s="513">
        <v>60</v>
      </c>
      <c r="G41150" s="515">
        <v>14.563196996611641</v>
      </c>
      <c r="H41150" s="515">
        <v>1.4176939192014326</v>
      </c>
    </row>
    <row r="41151" spans="1:8">
      <c r="A41151" s="513" t="str">
        <f t="shared" si="642"/>
        <v>GuatemalaMujer2045-20500.0561</v>
      </c>
      <c r="B41151" s="513" t="s">
        <v>205</v>
      </c>
      <c r="C41151" s="513" t="s">
        <v>18</v>
      </c>
      <c r="D41151" s="513" t="s">
        <v>469</v>
      </c>
      <c r="E41151" s="514">
        <v>0.05</v>
      </c>
      <c r="F41151" s="513">
        <v>61</v>
      </c>
      <c r="G41151" s="515">
        <v>14.325689316048747</v>
      </c>
      <c r="H41151" s="515">
        <v>1.4399244951243235</v>
      </c>
    </row>
    <row r="41152" spans="1:8">
      <c r="A41152" s="513" t="str">
        <f t="shared" si="642"/>
        <v>GuatemalaMujer2045-20500.0562</v>
      </c>
      <c r="B41152" s="513" t="s">
        <v>205</v>
      </c>
      <c r="C41152" s="513" t="s">
        <v>18</v>
      </c>
      <c r="D41152" s="513" t="s">
        <v>469</v>
      </c>
      <c r="E41152" s="514">
        <v>0.05</v>
      </c>
      <c r="F41152" s="513">
        <v>62</v>
      </c>
      <c r="G41152" s="515">
        <v>14.081056178605525</v>
      </c>
      <c r="H41152" s="515">
        <v>1.4620644861269896</v>
      </c>
    </row>
    <row r="41153" spans="1:8">
      <c r="A41153" s="513" t="str">
        <f t="shared" si="642"/>
        <v>GuatemalaMujer2045-20500.0563</v>
      </c>
      <c r="B41153" s="513" t="s">
        <v>205</v>
      </c>
      <c r="C41153" s="513" t="s">
        <v>18</v>
      </c>
      <c r="D41153" s="513" t="s">
        <v>469</v>
      </c>
      <c r="E41153" s="514">
        <v>0.05</v>
      </c>
      <c r="F41153" s="513">
        <v>63</v>
      </c>
      <c r="G41153" s="515">
        <v>13.828673792079549</v>
      </c>
      <c r="H41153" s="515">
        <v>1.4844488857384954</v>
      </c>
    </row>
    <row r="41154" spans="1:8">
      <c r="A41154" s="513" t="str">
        <f t="shared" si="642"/>
        <v>GuatemalaMujer2045-20500.0564</v>
      </c>
      <c r="B41154" s="513" t="s">
        <v>205</v>
      </c>
      <c r="C41154" s="513" t="s">
        <v>18</v>
      </c>
      <c r="D41154" s="513" t="s">
        <v>469</v>
      </c>
      <c r="E41154" s="514">
        <v>0.05</v>
      </c>
      <c r="F41154" s="513">
        <v>64</v>
      </c>
      <c r="G41154" s="515">
        <v>13.571907644349768</v>
      </c>
      <c r="H41154" s="515">
        <v>1.5043995237211267</v>
      </c>
    </row>
    <row r="41155" spans="1:8">
      <c r="A41155" s="513" t="str">
        <f t="shared" ref="A41155:A41218" si="643">B41155&amp;C41155&amp;D41155&amp;E41155&amp;F41155</f>
        <v>GuatemalaMujer2045-20500.0565</v>
      </c>
      <c r="B41155" s="513" t="s">
        <v>205</v>
      </c>
      <c r="C41155" s="513" t="s">
        <v>18</v>
      </c>
      <c r="D41155" s="513" t="s">
        <v>469</v>
      </c>
      <c r="E41155" s="514">
        <v>0.05</v>
      </c>
      <c r="F41155" s="513">
        <v>65</v>
      </c>
      <c r="G41155" s="515">
        <v>13.310119847529124</v>
      </c>
      <c r="H41155" s="515">
        <v>1.5222825065642844</v>
      </c>
    </row>
    <row r="41156" spans="1:8">
      <c r="A41156" s="513" t="str">
        <f t="shared" si="643"/>
        <v>GuatemalaMujer2045-20500.0566</v>
      </c>
      <c r="B41156" s="513" t="s">
        <v>205</v>
      </c>
      <c r="C41156" s="513" t="s">
        <v>18</v>
      </c>
      <c r="D41156" s="513" t="s">
        <v>469</v>
      </c>
      <c r="E41156" s="514">
        <v>0.05</v>
      </c>
      <c r="F41156" s="513">
        <v>66</v>
      </c>
      <c r="G41156" s="515">
        <v>13.04262339294376</v>
      </c>
      <c r="H41156" s="515">
        <v>1.5396398410833938</v>
      </c>
    </row>
    <row r="41157" spans="1:8">
      <c r="A41157" s="513" t="str">
        <f t="shared" si="643"/>
        <v>GuatemalaMujer2045-20500.0567</v>
      </c>
      <c r="B41157" s="513" t="s">
        <v>205</v>
      </c>
      <c r="C41157" s="513" t="s">
        <v>18</v>
      </c>
      <c r="D41157" s="513" t="s">
        <v>469</v>
      </c>
      <c r="E41157" s="514">
        <v>0.05</v>
      </c>
      <c r="F41157" s="513">
        <v>67</v>
      </c>
      <c r="G41157" s="515">
        <v>12.768677138055814</v>
      </c>
      <c r="H41157" s="515">
        <v>1.5569565466903614</v>
      </c>
    </row>
    <row r="41158" spans="1:8">
      <c r="A41158" s="513" t="str">
        <f t="shared" si="643"/>
        <v>GuatemalaMujer2045-20500.0568</v>
      </c>
      <c r="B41158" s="513" t="s">
        <v>205</v>
      </c>
      <c r="C41158" s="513" t="s">
        <v>18</v>
      </c>
      <c r="D41158" s="513" t="s">
        <v>469</v>
      </c>
      <c r="E41158" s="514">
        <v>0.05</v>
      </c>
      <c r="F41158" s="513">
        <v>68</v>
      </c>
      <c r="G41158" s="515">
        <v>12.487480293378468</v>
      </c>
      <c r="H41158" s="515">
        <v>1.5747661457320961</v>
      </c>
    </row>
    <row r="41159" spans="1:8">
      <c r="A41159" s="513" t="str">
        <f t="shared" si="643"/>
        <v>GuatemalaMujer2045-20500.0569</v>
      </c>
      <c r="B41159" s="513" t="s">
        <v>205</v>
      </c>
      <c r="C41159" s="513" t="s">
        <v>18</v>
      </c>
      <c r="D41159" s="513" t="s">
        <v>469</v>
      </c>
      <c r="E41159" s="514">
        <v>0.05</v>
      </c>
      <c r="F41159" s="513">
        <v>69</v>
      </c>
      <c r="G41159" s="515">
        <v>12.204589429388626</v>
      </c>
      <c r="H41159" s="515">
        <v>1.5890620289559705</v>
      </c>
    </row>
    <row r="41160" spans="1:8">
      <c r="A41160" s="513" t="str">
        <f t="shared" si="643"/>
        <v>GuatemalaMujer2045-20500.0570</v>
      </c>
      <c r="B41160" s="513" t="s">
        <v>205</v>
      </c>
      <c r="C41160" s="513" t="s">
        <v>18</v>
      </c>
      <c r="D41160" s="513" t="s">
        <v>469</v>
      </c>
      <c r="E41160" s="514">
        <v>0.05</v>
      </c>
      <c r="F41160" s="513">
        <v>70</v>
      </c>
      <c r="G41160" s="515">
        <v>11.919177020743449</v>
      </c>
      <c r="H41160" s="515">
        <v>1.6004200613569777</v>
      </c>
    </row>
    <row r="41161" spans="1:8">
      <c r="A41161" s="513" t="str">
        <f t="shared" si="643"/>
        <v>GuatemalaMujer2045-20500.0571</v>
      </c>
      <c r="B41161" s="513" t="s">
        <v>205</v>
      </c>
      <c r="C41161" s="513" t="s">
        <v>18</v>
      </c>
      <c r="D41161" s="513" t="s">
        <v>469</v>
      </c>
      <c r="E41161" s="514">
        <v>0.05</v>
      </c>
      <c r="F41161" s="513">
        <v>71</v>
      </c>
      <c r="G41161" s="515">
        <v>11.630352012734772</v>
      </c>
      <c r="H41161" s="515">
        <v>1.6109304474536938</v>
      </c>
    </row>
    <row r="41162" spans="1:8">
      <c r="A41162" s="513" t="str">
        <f t="shared" si="643"/>
        <v>GuatemalaMujer2045-20500.0572</v>
      </c>
      <c r="B41162" s="513" t="s">
        <v>205</v>
      </c>
      <c r="C41162" s="513" t="s">
        <v>18</v>
      </c>
      <c r="D41162" s="513" t="s">
        <v>469</v>
      </c>
      <c r="E41162" s="514">
        <v>0.05</v>
      </c>
      <c r="F41162" s="513">
        <v>72</v>
      </c>
      <c r="G41162" s="515">
        <v>11.337151053236543</v>
      </c>
      <c r="H41162" s="515">
        <v>1.6213136252877682</v>
      </c>
    </row>
    <row r="41163" spans="1:8">
      <c r="A41163" s="513" t="str">
        <f t="shared" si="643"/>
        <v>GuatemalaMujer2045-20500.0573</v>
      </c>
      <c r="B41163" s="513" t="s">
        <v>205</v>
      </c>
      <c r="C41163" s="513" t="s">
        <v>18</v>
      </c>
      <c r="D41163" s="513" t="s">
        <v>469</v>
      </c>
      <c r="E41163" s="514">
        <v>0.05</v>
      </c>
      <c r="F41163" s="513">
        <v>73</v>
      </c>
      <c r="G41163" s="515">
        <v>11.038528647375518</v>
      </c>
      <c r="H41163" s="515">
        <v>1.6323674351291175</v>
      </c>
    </row>
    <row r="41164" spans="1:8">
      <c r="A41164" s="513" t="str">
        <f t="shared" si="643"/>
        <v>GuatemalaMujer2045-20500.0574</v>
      </c>
      <c r="B41164" s="513" t="s">
        <v>205</v>
      </c>
      <c r="C41164" s="513" t="s">
        <v>18</v>
      </c>
      <c r="D41164" s="513" t="s">
        <v>469</v>
      </c>
      <c r="E41164" s="514">
        <v>0.05</v>
      </c>
      <c r="F41164" s="513">
        <v>74</v>
      </c>
      <c r="G41164" s="515">
        <v>10.742736500456191</v>
      </c>
      <c r="H41164" s="515">
        <v>1.6386426694415162</v>
      </c>
    </row>
    <row r="41165" spans="1:8">
      <c r="A41165" s="513" t="str">
        <f t="shared" si="643"/>
        <v>GuatemalaMujer2045-20500.0575</v>
      </c>
      <c r="B41165" s="513" t="s">
        <v>205</v>
      </c>
      <c r="C41165" s="513" t="s">
        <v>18</v>
      </c>
      <c r="D41165" s="513" t="s">
        <v>469</v>
      </c>
      <c r="E41165" s="514">
        <v>0.05</v>
      </c>
      <c r="F41165" s="513">
        <v>75</v>
      </c>
      <c r="G41165" s="515">
        <v>10.448702576061505</v>
      </c>
      <c r="H41165" s="515">
        <v>1.6409578633303361</v>
      </c>
    </row>
    <row r="41166" spans="1:8">
      <c r="A41166" s="513" t="str">
        <f t="shared" si="643"/>
        <v>GuatemalaMujer2045-20500.0576</v>
      </c>
      <c r="B41166" s="513" t="s">
        <v>205</v>
      </c>
      <c r="C41166" s="513" t="s">
        <v>18</v>
      </c>
      <c r="D41166" s="513" t="s">
        <v>469</v>
      </c>
      <c r="E41166" s="514">
        <v>0.05</v>
      </c>
      <c r="F41166" s="513">
        <v>76</v>
      </c>
      <c r="G41166" s="515">
        <v>10.155286081460218</v>
      </c>
      <c r="H41166" s="515">
        <v>1.6456713006692905</v>
      </c>
    </row>
    <row r="41167" spans="1:8">
      <c r="A41167" s="513" t="str">
        <f t="shared" si="643"/>
        <v>GuatemalaMujer2045-20500.0577</v>
      </c>
      <c r="B41167" s="513" t="s">
        <v>205</v>
      </c>
      <c r="C41167" s="513" t="s">
        <v>18</v>
      </c>
      <c r="D41167" s="513" t="s">
        <v>469</v>
      </c>
      <c r="E41167" s="514">
        <v>0.05</v>
      </c>
      <c r="F41167" s="513">
        <v>77</v>
      </c>
      <c r="G41167" s="515">
        <v>9.8612622719722882</v>
      </c>
      <c r="H41167" s="515">
        <v>1.6537797303557247</v>
      </c>
    </row>
    <row r="41168" spans="1:8">
      <c r="A41168" s="513" t="str">
        <f t="shared" si="643"/>
        <v>GuatemalaMujer2045-20500.0578</v>
      </c>
      <c r="B41168" s="513" t="s">
        <v>205</v>
      </c>
      <c r="C41168" s="513" t="s">
        <v>18</v>
      </c>
      <c r="D41168" s="513" t="s">
        <v>469</v>
      </c>
      <c r="E41168" s="514">
        <v>0.05</v>
      </c>
      <c r="F41168" s="513">
        <v>78</v>
      </c>
      <c r="G41168" s="515">
        <v>9.5653051725580553</v>
      </c>
      <c r="H41168" s="515">
        <v>1.6663431067236787</v>
      </c>
    </row>
    <row r="41169" spans="1:8">
      <c r="A41169" s="513" t="str">
        <f t="shared" si="643"/>
        <v>GuatemalaMujer2045-20500.0579</v>
      </c>
      <c r="B41169" s="513" t="s">
        <v>205</v>
      </c>
      <c r="C41169" s="513" t="s">
        <v>18</v>
      </c>
      <c r="D41169" s="513" t="s">
        <v>469</v>
      </c>
      <c r="E41169" s="514">
        <v>0.05</v>
      </c>
      <c r="F41169" s="513">
        <v>79</v>
      </c>
      <c r="G41169" s="515">
        <v>9.2878580678146676</v>
      </c>
      <c r="H41169" s="515">
        <v>1.6702203740633819</v>
      </c>
    </row>
    <row r="41170" spans="1:8">
      <c r="A41170" s="513" t="str">
        <f t="shared" si="643"/>
        <v>GuatemalaMujer2045-20500.0580</v>
      </c>
      <c r="B41170" s="513" t="s">
        <v>205</v>
      </c>
      <c r="C41170" s="513" t="s">
        <v>18</v>
      </c>
      <c r="D41170" s="513" t="s">
        <v>469</v>
      </c>
      <c r="E41170" s="514">
        <v>0.05</v>
      </c>
      <c r="F41170" s="513">
        <v>80</v>
      </c>
      <c r="G41170" s="515">
        <v>9.0280404417511502</v>
      </c>
      <c r="H41170" s="515">
        <v>1.6650749909843188</v>
      </c>
    </row>
    <row r="41171" spans="1:8">
      <c r="A41171" s="513" t="str">
        <f t="shared" si="643"/>
        <v>GuatemalaMujer2045-20500.0581</v>
      </c>
      <c r="B41171" s="513" t="s">
        <v>205</v>
      </c>
      <c r="C41171" s="513" t="s">
        <v>18</v>
      </c>
      <c r="D41171" s="513" t="s">
        <v>469</v>
      </c>
      <c r="E41171" s="514">
        <v>0.05</v>
      </c>
      <c r="F41171" s="513">
        <v>81</v>
      </c>
      <c r="G41171" s="515">
        <v>8.7851313352321441</v>
      </c>
      <c r="H41171" s="515">
        <v>1.6218889728175685</v>
      </c>
    </row>
    <row r="41172" spans="1:8">
      <c r="A41172" s="513" t="str">
        <f t="shared" si="643"/>
        <v>GuatemalaMujer2045-20500.0582</v>
      </c>
      <c r="B41172" s="513" t="s">
        <v>205</v>
      </c>
      <c r="C41172" s="513" t="s">
        <v>18</v>
      </c>
      <c r="D41172" s="513" t="s">
        <v>469</v>
      </c>
      <c r="E41172" s="514">
        <v>0.05</v>
      </c>
      <c r="F41172" s="513">
        <v>82</v>
      </c>
      <c r="G41172" s="515">
        <v>8.5585719088400172</v>
      </c>
      <c r="H41172" s="515">
        <v>1.5659403084299413</v>
      </c>
    </row>
    <row r="41173" spans="1:8">
      <c r="A41173" s="513" t="str">
        <f t="shared" si="643"/>
        <v>GuatemalaMujer2045-20500.0583</v>
      </c>
      <c r="B41173" s="513" t="s">
        <v>205</v>
      </c>
      <c r="C41173" s="513" t="s">
        <v>18</v>
      </c>
      <c r="D41173" s="513" t="s">
        <v>469</v>
      </c>
      <c r="E41173" s="514">
        <v>0.05</v>
      </c>
      <c r="F41173" s="513">
        <v>83</v>
      </c>
      <c r="G41173" s="515">
        <v>8.3479720586776676</v>
      </c>
      <c r="H41173" s="515">
        <v>1.4968829022418657</v>
      </c>
    </row>
    <row r="41174" spans="1:8">
      <c r="A41174" s="513" t="str">
        <f t="shared" si="643"/>
        <v>GuatemalaMujer2045-20500.0584</v>
      </c>
      <c r="B41174" s="513" t="s">
        <v>205</v>
      </c>
      <c r="C41174" s="513" t="s">
        <v>18</v>
      </c>
      <c r="D41174" s="513" t="s">
        <v>469</v>
      </c>
      <c r="E41174" s="514">
        <v>0.05</v>
      </c>
      <c r="F41174" s="513">
        <v>84</v>
      </c>
      <c r="G41174" s="515">
        <v>8.0620004108338215</v>
      </c>
      <c r="H41174" s="515">
        <v>1.4713167172223469</v>
      </c>
    </row>
    <row r="41175" spans="1:8">
      <c r="A41175" s="513" t="str">
        <f t="shared" si="643"/>
        <v>GuatemalaMujer2045-20500.0585</v>
      </c>
      <c r="B41175" s="513" t="s">
        <v>205</v>
      </c>
      <c r="C41175" s="513" t="s">
        <v>18</v>
      </c>
      <c r="D41175" s="513" t="s">
        <v>469</v>
      </c>
      <c r="E41175" s="514">
        <v>0.05</v>
      </c>
      <c r="F41175" s="513">
        <v>85</v>
      </c>
      <c r="G41175" s="515">
        <v>7.7777285307104647</v>
      </c>
      <c r="H41175" s="515">
        <v>1.4437271502062718</v>
      </c>
    </row>
    <row r="41176" spans="1:8">
      <c r="A41176" s="513" t="str">
        <f t="shared" si="643"/>
        <v>GuatemalaMujer2045-20500.0586</v>
      </c>
      <c r="B41176" s="513" t="s">
        <v>205</v>
      </c>
      <c r="C41176" s="513" t="s">
        <v>18</v>
      </c>
      <c r="D41176" s="513" t="s">
        <v>469</v>
      </c>
      <c r="E41176" s="514">
        <v>0.05</v>
      </c>
      <c r="F41176" s="513">
        <v>86</v>
      </c>
      <c r="G41176" s="515">
        <v>7.4955803983724039</v>
      </c>
      <c r="H41176" s="515">
        <v>1.4142009882126507</v>
      </c>
    </row>
    <row r="41177" spans="1:8">
      <c r="A41177" s="513" t="str">
        <f t="shared" si="643"/>
        <v>GuatemalaMujer2045-20500.0587</v>
      </c>
      <c r="B41177" s="513" t="s">
        <v>205</v>
      </c>
      <c r="C41177" s="513" t="s">
        <v>18</v>
      </c>
      <c r="D41177" s="513" t="s">
        <v>469</v>
      </c>
      <c r="E41177" s="514">
        <v>0.05</v>
      </c>
      <c r="F41177" s="513">
        <v>87</v>
      </c>
      <c r="G41177" s="515">
        <v>7.2159765454208813</v>
      </c>
      <c r="H41177" s="515">
        <v>1.3828341749588604</v>
      </c>
    </row>
    <row r="41178" spans="1:8">
      <c r="A41178" s="513" t="str">
        <f t="shared" si="643"/>
        <v>GuatemalaMujer2045-20500.0588</v>
      </c>
      <c r="B41178" s="513" t="s">
        <v>205</v>
      </c>
      <c r="C41178" s="513" t="s">
        <v>18</v>
      </c>
      <c r="D41178" s="513" t="s">
        <v>469</v>
      </c>
      <c r="E41178" s="514">
        <v>0.05</v>
      </c>
      <c r="F41178" s="513">
        <v>88</v>
      </c>
      <c r="G41178" s="515">
        <v>6.9393317281914655</v>
      </c>
      <c r="H41178" s="515">
        <v>1.349730969901118</v>
      </c>
    </row>
    <row r="41179" spans="1:8">
      <c r="A41179" s="513" t="str">
        <f t="shared" si="643"/>
        <v>GuatemalaMujer2045-20500.0589</v>
      </c>
      <c r="B41179" s="513" t="s">
        <v>205</v>
      </c>
      <c r="C41179" s="513" t="s">
        <v>18</v>
      </c>
      <c r="D41179" s="513" t="s">
        <v>469</v>
      </c>
      <c r="E41179" s="514">
        <v>0.05</v>
      </c>
      <c r="F41179" s="513">
        <v>89</v>
      </c>
      <c r="G41179" s="515">
        <v>6.666052409640197</v>
      </c>
      <c r="H41179" s="515">
        <v>1.3150030572835689</v>
      </c>
    </row>
    <row r="41180" spans="1:8">
      <c r="A41180" s="513" t="str">
        <f t="shared" si="643"/>
        <v>GuatemalaMujer2045-20500.0590</v>
      </c>
      <c r="B41180" s="513" t="s">
        <v>205</v>
      </c>
      <c r="C41180" s="513" t="s">
        <v>18</v>
      </c>
      <c r="D41180" s="513" t="s">
        <v>469</v>
      </c>
      <c r="E41180" s="514">
        <v>0.05</v>
      </c>
      <c r="F41180" s="513">
        <v>90</v>
      </c>
      <c r="G41180" s="515">
        <v>6.3965342947448605</v>
      </c>
      <c r="H41180" s="515">
        <v>1.2787685831459452</v>
      </c>
    </row>
    <row r="41181" spans="1:8">
      <c r="A41181" s="513" t="str">
        <f t="shared" si="643"/>
        <v>GuatemalaMujer2045-20500.0591</v>
      </c>
      <c r="B41181" s="513" t="s">
        <v>205</v>
      </c>
      <c r="C41181" s="513" t="s">
        <v>18</v>
      </c>
      <c r="D41181" s="513" t="s">
        <v>469</v>
      </c>
      <c r="E41181" s="514">
        <v>0.05</v>
      </c>
      <c r="F41181" s="513">
        <v>91</v>
      </c>
      <c r="G41181" s="515">
        <v>6.1311600522612828</v>
      </c>
      <c r="H41181" s="515">
        <v>1.2411509891791703</v>
      </c>
    </row>
    <row r="41182" spans="1:8">
      <c r="A41182" s="513" t="str">
        <f t="shared" si="643"/>
        <v>GuatemalaMujer2045-20500.0592</v>
      </c>
      <c r="B41182" s="513" t="s">
        <v>205</v>
      </c>
      <c r="C41182" s="513" t="s">
        <v>18</v>
      </c>
      <c r="D41182" s="513" t="s">
        <v>469</v>
      </c>
      <c r="E41182" s="514">
        <v>0.05</v>
      </c>
      <c r="F41182" s="513">
        <v>92</v>
      </c>
      <c r="G41182" s="515">
        <v>5.8702969068900339</v>
      </c>
      <c r="H41182" s="515">
        <v>1.2022778751693823</v>
      </c>
    </row>
    <row r="41183" spans="1:8">
      <c r="A41183" s="513" t="str">
        <f t="shared" si="643"/>
        <v>GuatemalaMujer2045-20500.0593</v>
      </c>
      <c r="B41183" s="513" t="s">
        <v>205</v>
      </c>
      <c r="C41183" s="513" t="s">
        <v>18</v>
      </c>
      <c r="D41183" s="513" t="s">
        <v>469</v>
      </c>
      <c r="E41183" s="514">
        <v>0.05</v>
      </c>
      <c r="F41183" s="513">
        <v>93</v>
      </c>
      <c r="G41183" s="515">
        <v>5.6142944612915366</v>
      </c>
      <c r="H41183" s="515">
        <v>1.1622797439568178</v>
      </c>
    </row>
    <row r="41184" spans="1:8">
      <c r="A41184" s="513" t="str">
        <f t="shared" si="643"/>
        <v>GuatemalaMujer2045-20500.0594</v>
      </c>
      <c r="B41184" s="513" t="s">
        <v>205</v>
      </c>
      <c r="C41184" s="513" t="s">
        <v>18</v>
      </c>
      <c r="D41184" s="513" t="s">
        <v>469</v>
      </c>
      <c r="E41184" s="514">
        <v>0.05</v>
      </c>
      <c r="F41184" s="513">
        <v>94</v>
      </c>
      <c r="G41184" s="515">
        <v>5.3634825012910454</v>
      </c>
      <c r="H41184" s="515">
        <v>1.1212887751294114</v>
      </c>
    </row>
    <row r="41185" spans="1:8">
      <c r="A41185" s="513" t="str">
        <f t="shared" si="643"/>
        <v>GuatemalaMujer2045-20500.0595</v>
      </c>
      <c r="B41185" s="513" t="s">
        <v>205</v>
      </c>
      <c r="C41185" s="513" t="s">
        <v>18</v>
      </c>
      <c r="D41185" s="513" t="s">
        <v>469</v>
      </c>
      <c r="E41185" s="514">
        <v>0.05</v>
      </c>
      <c r="F41185" s="513">
        <v>95</v>
      </c>
      <c r="G41185" s="515">
        <v>5.1181691098929605</v>
      </c>
      <c r="H41185" s="515">
        <v>1.0794373832868134</v>
      </c>
    </row>
    <row r="41186" spans="1:8">
      <c r="A41186" s="513" t="str">
        <f t="shared" si="643"/>
        <v>GuatemalaMujer2045-20500.0596</v>
      </c>
      <c r="B41186" s="513" t="s">
        <v>205</v>
      </c>
      <c r="C41186" s="513" t="s">
        <v>18</v>
      </c>
      <c r="D41186" s="513" t="s">
        <v>469</v>
      </c>
      <c r="E41186" s="514">
        <v>0.05</v>
      </c>
      <c r="F41186" s="513">
        <v>96</v>
      </c>
      <c r="G41186" s="515">
        <v>4.8786387928376982</v>
      </c>
      <c r="H41186" s="515">
        <v>1.0368569545463822</v>
      </c>
    </row>
    <row r="41187" spans="1:8">
      <c r="A41187" s="513" t="str">
        <f t="shared" si="643"/>
        <v>GuatemalaMujer2045-20500.0597</v>
      </c>
      <c r="B41187" s="513" t="s">
        <v>205</v>
      </c>
      <c r="C41187" s="513" t="s">
        <v>18</v>
      </c>
      <c r="D41187" s="513" t="s">
        <v>469</v>
      </c>
      <c r="E41187" s="514">
        <v>0.05</v>
      </c>
      <c r="F41187" s="513">
        <v>97</v>
      </c>
      <c r="G41187" s="515">
        <v>4.6451509269882427</v>
      </c>
      <c r="H41187" s="515">
        <v>0.99367628544046038</v>
      </c>
    </row>
    <row r="41188" spans="1:8">
      <c r="A41188" s="513" t="str">
        <f t="shared" si="643"/>
        <v>GuatemalaMujer2045-20500.0598</v>
      </c>
      <c r="B41188" s="513" t="s">
        <v>205</v>
      </c>
      <c r="C41188" s="513" t="s">
        <v>18</v>
      </c>
      <c r="D41188" s="513" t="s">
        <v>469</v>
      </c>
      <c r="E41188" s="514">
        <v>0.05</v>
      </c>
      <c r="F41188" s="513">
        <v>98</v>
      </c>
      <c r="G41188" s="515">
        <v>4.4179382222093668</v>
      </c>
      <c r="H41188" s="515">
        <v>0.95002024156582154</v>
      </c>
    </row>
    <row r="41189" spans="1:8">
      <c r="A41189" s="513" t="str">
        <f t="shared" si="643"/>
        <v>GuatemalaMujer2045-20500.0599</v>
      </c>
      <c r="B41189" s="513" t="s">
        <v>205</v>
      </c>
      <c r="C41189" s="513" t="s">
        <v>18</v>
      </c>
      <c r="D41189" s="513" t="s">
        <v>469</v>
      </c>
      <c r="E41189" s="514">
        <v>0.05</v>
      </c>
      <c r="F41189" s="513">
        <v>99</v>
      </c>
      <c r="G41189" s="515">
        <v>4.197205436418872</v>
      </c>
      <c r="H41189" s="515">
        <v>0.90600810424685796</v>
      </c>
    </row>
    <row r="41190" spans="1:8">
      <c r="A41190" s="513" t="str">
        <f t="shared" si="643"/>
        <v>GuatemalaMujer2045-20500.05100</v>
      </c>
      <c r="B41190" s="513" t="s">
        <v>205</v>
      </c>
      <c r="C41190" s="513" t="s">
        <v>18</v>
      </c>
      <c r="D41190" s="513" t="s">
        <v>469</v>
      </c>
      <c r="E41190" s="514">
        <v>0.05</v>
      </c>
      <c r="F41190" s="513">
        <v>100</v>
      </c>
      <c r="G41190" s="515">
        <v>3.9831282764233413</v>
      </c>
      <c r="H41190" s="515">
        <v>0.86175180076605462</v>
      </c>
    </row>
    <row r="41191" spans="1:8">
      <c r="A41191" s="513" t="str">
        <f t="shared" si="643"/>
        <v>GuatemalaMujer2045-20500.05101</v>
      </c>
      <c r="B41191" s="513" t="s">
        <v>205</v>
      </c>
      <c r="C41191" s="513" t="s">
        <v>18</v>
      </c>
      <c r="D41191" s="513" t="s">
        <v>469</v>
      </c>
      <c r="E41191" s="514">
        <v>0.05</v>
      </c>
      <c r="F41191" s="513">
        <v>101</v>
      </c>
      <c r="G41191" s="515">
        <v>3.7758521375975245</v>
      </c>
      <c r="H41191" s="515">
        <v>0.81735392079777469</v>
      </c>
    </row>
    <row r="41192" spans="1:8">
      <c r="A41192" s="513" t="str">
        <f t="shared" si="643"/>
        <v>GuatemalaMujer2045-20500.05102</v>
      </c>
      <c r="B41192" s="513" t="s">
        <v>205</v>
      </c>
      <c r="C41192" s="513" t="s">
        <v>18</v>
      </c>
      <c r="D41192" s="513" t="s">
        <v>469</v>
      </c>
      <c r="E41192" s="514">
        <v>0.05</v>
      </c>
      <c r="F41192" s="513">
        <v>102</v>
      </c>
      <c r="G41192" s="515">
        <v>3.5754910084475382</v>
      </c>
      <c r="H41192" s="515">
        <v>0.77290501382295651</v>
      </c>
    </row>
    <row r="41193" spans="1:8">
      <c r="A41193" s="513" t="str">
        <f t="shared" si="643"/>
        <v>GuatemalaMujer2045-20500.05103</v>
      </c>
      <c r="B41193" s="513" t="s">
        <v>205</v>
      </c>
      <c r="C41193" s="513" t="s">
        <v>18</v>
      </c>
      <c r="D41193" s="513" t="s">
        <v>469</v>
      </c>
      <c r="E41193" s="514">
        <v>0.05</v>
      </c>
      <c r="F41193" s="513">
        <v>103</v>
      </c>
      <c r="G41193" s="515">
        <v>3.3821258008235828</v>
      </c>
      <c r="H41193" s="515">
        <v>0.72847986294682077</v>
      </c>
    </row>
    <row r="41194" spans="1:8">
      <c r="A41194" s="513" t="str">
        <f t="shared" si="643"/>
        <v>GuatemalaMujer2045-20500.05104</v>
      </c>
      <c r="B41194" s="513" t="s">
        <v>205</v>
      </c>
      <c r="C41194" s="513" t="s">
        <v>18</v>
      </c>
      <c r="D41194" s="513" t="s">
        <v>469</v>
      </c>
      <c r="E41194" s="514">
        <v>0.05</v>
      </c>
      <c r="F41194" s="513">
        <v>104</v>
      </c>
      <c r="G41194" s="515">
        <v>3.1958018869114606</v>
      </c>
      <c r="H41194" s="515">
        <v>0.6841312609399991</v>
      </c>
    </row>
    <row r="41195" spans="1:8">
      <c r="A41195" s="513" t="str">
        <f t="shared" si="643"/>
        <v>GuatemalaMujer2045-20500.05105</v>
      </c>
      <c r="B41195" s="513" t="s">
        <v>205</v>
      </c>
      <c r="C41195" s="513" t="s">
        <v>18</v>
      </c>
      <c r="D41195" s="513" t="s">
        <v>469</v>
      </c>
      <c r="E41195" s="514">
        <v>0.05</v>
      </c>
      <c r="F41195" s="513">
        <v>105</v>
      </c>
      <c r="G41195" s="515">
        <v>3.0165248457878326</v>
      </c>
      <c r="H41195" s="515">
        <v>0.63987923703307925</v>
      </c>
    </row>
    <row r="41196" spans="1:8">
      <c r="A41196" s="513" t="str">
        <f t="shared" si="643"/>
        <v>GuatemalaMujer2045-20500.05106</v>
      </c>
      <c r="B41196" s="513" t="s">
        <v>205</v>
      </c>
      <c r="C41196" s="513" t="s">
        <v>18</v>
      </c>
      <c r="D41196" s="513" t="s">
        <v>469</v>
      </c>
      <c r="E41196" s="514">
        <v>0.05</v>
      </c>
      <c r="F41196" s="513">
        <v>106</v>
      </c>
      <c r="G41196" s="515">
        <v>2.8442524267213036</v>
      </c>
      <c r="H41196" s="515">
        <v>0.59569012882643624</v>
      </c>
    </row>
    <row r="41197" spans="1:8">
      <c r="A41197" s="513" t="str">
        <f t="shared" si="643"/>
        <v>GuatemalaMujer2045-20500.05107</v>
      </c>
      <c r="B41197" s="513" t="s">
        <v>205</v>
      </c>
      <c r="C41197" s="513" t="s">
        <v>18</v>
      </c>
      <c r="D41197" s="513" t="s">
        <v>469</v>
      </c>
      <c r="E41197" s="514">
        <v>0.05</v>
      </c>
      <c r="F41197" s="513">
        <v>107</v>
      </c>
      <c r="G41197" s="515">
        <v>2.6788789074638042</v>
      </c>
      <c r="H41197" s="515">
        <v>0.55143343057597782</v>
      </c>
    </row>
    <row r="41198" spans="1:8">
      <c r="A41198" s="513" t="str">
        <f t="shared" si="643"/>
        <v>GuatemalaMujer2045-20500.05108</v>
      </c>
      <c r="B41198" s="513" t="s">
        <v>205</v>
      </c>
      <c r="C41198" s="513" t="s">
        <v>18</v>
      </c>
      <c r="D41198" s="513" t="s">
        <v>469</v>
      </c>
      <c r="E41198" s="514">
        <v>0.05</v>
      </c>
      <c r="F41198" s="513">
        <v>108</v>
      </c>
      <c r="G41198" s="515">
        <v>2.5202036129204446</v>
      </c>
      <c r="H41198" s="515">
        <v>0.50678711224357709</v>
      </c>
    </row>
    <row r="41199" spans="1:8">
      <c r="A41199" s="513" t="str">
        <f t="shared" si="643"/>
        <v>GuatemalaMujer2045-20500.05109</v>
      </c>
      <c r="B41199" s="513" t="s">
        <v>205</v>
      </c>
      <c r="C41199" s="513" t="s">
        <v>18</v>
      </c>
      <c r="D41199" s="513" t="s">
        <v>469</v>
      </c>
      <c r="E41199" s="514">
        <v>0.05</v>
      </c>
      <c r="F41199" s="513">
        <v>109</v>
      </c>
      <c r="G41199" s="515">
        <v>2.3678654937617707</v>
      </c>
      <c r="H41199" s="515">
        <v>0.4610189440715568</v>
      </c>
    </row>
    <row r="41200" spans="1:8">
      <c r="A41200" s="513" t="str">
        <f t="shared" si="643"/>
        <v>GuatemalaMujer2045-20500.05110</v>
      </c>
      <c r="B41200" s="513" t="s">
        <v>205</v>
      </c>
      <c r="C41200" s="513" t="s">
        <v>18</v>
      </c>
      <c r="D41200" s="513" t="s">
        <v>469</v>
      </c>
      <c r="E41200" s="514">
        <v>0.05</v>
      </c>
      <c r="F41200" s="513">
        <v>110</v>
      </c>
      <c r="G41200" s="515">
        <v>2.2212013044145249</v>
      </c>
      <c r="H41200" s="515">
        <v>0.41245720273392156</v>
      </c>
    </row>
    <row r="41201" spans="1:8">
      <c r="A41201" s="513" t="str">
        <f t="shared" si="643"/>
        <v>GuatemalaMujer2045-20500.05111</v>
      </c>
      <c r="B41201" s="513" t="s">
        <v>205</v>
      </c>
      <c r="C41201" s="513" t="s">
        <v>18</v>
      </c>
      <c r="D41201" s="513" t="s">
        <v>469</v>
      </c>
      <c r="E41201" s="514">
        <v>0.05</v>
      </c>
      <c r="F41201" s="513">
        <v>111</v>
      </c>
      <c r="G41201" s="515">
        <v>2.0531950766396414</v>
      </c>
      <c r="H41201" s="515">
        <v>0.3571667446620958</v>
      </c>
    </row>
    <row r="41202" spans="1:8">
      <c r="A41202" s="513" t="str">
        <f t="shared" si="643"/>
        <v>GuatemalaMujer2045-20500.05112</v>
      </c>
      <c r="B41202" s="513" t="s">
        <v>205</v>
      </c>
      <c r="C41202" s="513" t="s">
        <v>18</v>
      </c>
      <c r="D41202" s="513" t="s">
        <v>469</v>
      </c>
      <c r="E41202" s="514">
        <v>0.05</v>
      </c>
      <c r="F41202" s="513">
        <v>112</v>
      </c>
      <c r="G41202" s="515">
        <v>1.8921227699098373</v>
      </c>
      <c r="H41202" s="515">
        <v>0.28567495043522456</v>
      </c>
    </row>
    <row r="41203" spans="1:8">
      <c r="A41203" s="513" t="str">
        <f t="shared" si="643"/>
        <v>GuatemalaMujer2045-20500.05113</v>
      </c>
      <c r="B41203" s="513" t="s">
        <v>205</v>
      </c>
      <c r="C41203" s="513" t="s">
        <v>18</v>
      </c>
      <c r="D41203" s="513" t="s">
        <v>469</v>
      </c>
      <c r="E41203" s="514">
        <v>0.05</v>
      </c>
      <c r="F41203" s="513">
        <v>113</v>
      </c>
      <c r="G41203" s="515">
        <v>1.705054060734142</v>
      </c>
      <c r="H41203" s="515">
        <v>0.17630345291345118</v>
      </c>
    </row>
    <row r="41204" spans="1:8">
      <c r="A41204" s="513" t="str">
        <f t="shared" si="643"/>
        <v>GuatemalaMujer2045-20500.05114</v>
      </c>
      <c r="B41204" s="513" t="s">
        <v>205</v>
      </c>
      <c r="C41204" s="513" t="s">
        <v>18</v>
      </c>
      <c r="D41204" s="513" t="s">
        <v>469</v>
      </c>
      <c r="E41204" s="514">
        <v>0.05</v>
      </c>
      <c r="F41204" s="513">
        <v>114</v>
      </c>
      <c r="G41204" s="515">
        <v>1.6291291948066182</v>
      </c>
      <c r="H41204" s="515">
        <v>0</v>
      </c>
    </row>
    <row r="41205" spans="1:8">
      <c r="A41205" s="513" t="str">
        <f t="shared" si="643"/>
        <v>GuatemalaMujer2045-20500.05115</v>
      </c>
      <c r="B41205" s="513" t="s">
        <v>205</v>
      </c>
      <c r="C41205" s="513" t="s">
        <v>18</v>
      </c>
      <c r="D41205" s="513" t="s">
        <v>469</v>
      </c>
      <c r="E41205" s="514">
        <v>0.05</v>
      </c>
      <c r="F41205" s="513">
        <v>115</v>
      </c>
      <c r="G41205" s="515">
        <v>1.4051450888315835</v>
      </c>
      <c r="H41205" s="515">
        <v>0</v>
      </c>
    </row>
    <row r="41206" spans="1:8">
      <c r="A41206" s="513" t="str">
        <f t="shared" si="643"/>
        <v>GuatemalaMujer2045-20500.05116</v>
      </c>
      <c r="B41206" s="513" t="s">
        <v>205</v>
      </c>
      <c r="C41206" s="513" t="s">
        <v>18</v>
      </c>
      <c r="D41206" s="513" t="s">
        <v>469</v>
      </c>
      <c r="E41206" s="514">
        <v>0.05</v>
      </c>
      <c r="F41206" s="513">
        <v>116</v>
      </c>
      <c r="G41206" s="515">
        <v>1</v>
      </c>
      <c r="H41206" s="515">
        <v>0</v>
      </c>
    </row>
    <row r="41207" spans="1:8">
      <c r="A41207" s="513" t="str">
        <f t="shared" si="643"/>
        <v>GuatemalaMujer2045-20500.0650</v>
      </c>
      <c r="B41207" s="513" t="s">
        <v>205</v>
      </c>
      <c r="C41207" s="513" t="s">
        <v>18</v>
      </c>
      <c r="D41207" s="513" t="s">
        <v>469</v>
      </c>
      <c r="E41207" s="514">
        <v>0.06</v>
      </c>
      <c r="F41207" s="513">
        <v>50</v>
      </c>
      <c r="G41207" s="515">
        <v>14.776504938364068</v>
      </c>
      <c r="H41207" s="515">
        <v>0.9314217443167756</v>
      </c>
    </row>
    <row r="41208" spans="1:8">
      <c r="A41208" s="513" t="str">
        <f t="shared" si="643"/>
        <v>GuatemalaMujer2045-20500.0651</v>
      </c>
      <c r="B41208" s="513" t="s">
        <v>205</v>
      </c>
      <c r="C41208" s="513" t="s">
        <v>18</v>
      </c>
      <c r="D41208" s="513" t="s">
        <v>469</v>
      </c>
      <c r="E41208" s="514">
        <v>0.06</v>
      </c>
      <c r="F41208" s="513">
        <v>51</v>
      </c>
      <c r="G41208" s="515">
        <v>14.646657396065866</v>
      </c>
      <c r="H41208" s="515">
        <v>0.95580639503273579</v>
      </c>
    </row>
    <row r="41209" spans="1:8">
      <c r="A41209" s="513" t="str">
        <f t="shared" si="643"/>
        <v>GuatemalaMujer2045-20500.0652</v>
      </c>
      <c r="B41209" s="513" t="s">
        <v>205</v>
      </c>
      <c r="C41209" s="513" t="s">
        <v>18</v>
      </c>
      <c r="D41209" s="513" t="s">
        <v>469</v>
      </c>
      <c r="E41209" s="514">
        <v>0.06</v>
      </c>
      <c r="F41209" s="513">
        <v>52</v>
      </c>
      <c r="G41209" s="515">
        <v>14.510934108997574</v>
      </c>
      <c r="H41209" s="515">
        <v>0.98081062499759897</v>
      </c>
    </row>
    <row r="41210" spans="1:8">
      <c r="A41210" s="513" t="str">
        <f t="shared" si="643"/>
        <v>GuatemalaMujer2045-20500.0653</v>
      </c>
      <c r="B41210" s="513" t="s">
        <v>205</v>
      </c>
      <c r="C41210" s="513" t="s">
        <v>18</v>
      </c>
      <c r="D41210" s="513" t="s">
        <v>469</v>
      </c>
      <c r="E41210" s="514">
        <v>0.06</v>
      </c>
      <c r="F41210" s="513">
        <v>53</v>
      </c>
      <c r="G41210" s="515">
        <v>14.368921381655197</v>
      </c>
      <c r="H41210" s="515">
        <v>1.0065797153114315</v>
      </c>
    </row>
    <row r="41211" spans="1:8">
      <c r="A41211" s="513" t="str">
        <f t="shared" si="643"/>
        <v>GuatemalaMujer2045-20500.0654</v>
      </c>
      <c r="B41211" s="513" t="s">
        <v>205</v>
      </c>
      <c r="C41211" s="513" t="s">
        <v>18</v>
      </c>
      <c r="D41211" s="513" t="s">
        <v>469</v>
      </c>
      <c r="E41211" s="514">
        <v>0.06</v>
      </c>
      <c r="F41211" s="513">
        <v>54</v>
      </c>
      <c r="G41211" s="515">
        <v>14.221526016279601</v>
      </c>
      <c r="H41211" s="515">
        <v>1.0321368197558383</v>
      </c>
    </row>
    <row r="41212" spans="1:8">
      <c r="A41212" s="513" t="str">
        <f t="shared" si="643"/>
        <v>GuatemalaMujer2045-20500.0655</v>
      </c>
      <c r="B41212" s="513" t="s">
        <v>205</v>
      </c>
      <c r="C41212" s="513" t="s">
        <v>18</v>
      </c>
      <c r="D41212" s="513" t="s">
        <v>469</v>
      </c>
      <c r="E41212" s="514">
        <v>0.06</v>
      </c>
      <c r="F41212" s="513">
        <v>55</v>
      </c>
      <c r="G41212" s="515">
        <v>14.068327870431423</v>
      </c>
      <c r="H41212" s="515">
        <v>1.057619117850124</v>
      </c>
    </row>
    <row r="41213" spans="1:8">
      <c r="A41213" s="513" t="str">
        <f t="shared" si="643"/>
        <v>GuatemalaMujer2045-20500.0656</v>
      </c>
      <c r="B41213" s="513" t="s">
        <v>205</v>
      </c>
      <c r="C41213" s="513" t="s">
        <v>18</v>
      </c>
      <c r="D41213" s="513" t="s">
        <v>469</v>
      </c>
      <c r="E41213" s="514">
        <v>0.06</v>
      </c>
      <c r="F41213" s="513">
        <v>56</v>
      </c>
      <c r="G41213" s="515">
        <v>13.908875324625576</v>
      </c>
      <c r="H41213" s="515">
        <v>1.0833362046899209</v>
      </c>
    </row>
    <row r="41214" spans="1:8">
      <c r="A41214" s="513" t="str">
        <f t="shared" si="643"/>
        <v>GuatemalaMujer2045-20500.0657</v>
      </c>
      <c r="B41214" s="513" t="s">
        <v>205</v>
      </c>
      <c r="C41214" s="513" t="s">
        <v>18</v>
      </c>
      <c r="D41214" s="513" t="s">
        <v>469</v>
      </c>
      <c r="E41214" s="514">
        <v>0.06</v>
      </c>
      <c r="F41214" s="513">
        <v>57</v>
      </c>
      <c r="G41214" s="515">
        <v>13.742682786887675</v>
      </c>
      <c r="H41214" s="515">
        <v>1.1094731418877326</v>
      </c>
    </row>
    <row r="41215" spans="1:8">
      <c r="A41215" s="513" t="str">
        <f t="shared" si="643"/>
        <v>GuatemalaMujer2045-20500.0658</v>
      </c>
      <c r="B41215" s="513" t="s">
        <v>205</v>
      </c>
      <c r="C41215" s="513" t="s">
        <v>18</v>
      </c>
      <c r="D41215" s="513" t="s">
        <v>469</v>
      </c>
      <c r="E41215" s="514">
        <v>0.06</v>
      </c>
      <c r="F41215" s="513">
        <v>58</v>
      </c>
      <c r="G41215" s="515">
        <v>13.569227985617967</v>
      </c>
      <c r="H41215" s="515">
        <v>1.1362372982304587</v>
      </c>
    </row>
    <row r="41216" spans="1:8">
      <c r="A41216" s="513" t="str">
        <f t="shared" si="643"/>
        <v>GuatemalaMujer2045-20500.0659</v>
      </c>
      <c r="B41216" s="513" t="s">
        <v>205</v>
      </c>
      <c r="C41216" s="513" t="s">
        <v>18</v>
      </c>
      <c r="D41216" s="513" t="s">
        <v>469</v>
      </c>
      <c r="E41216" s="514">
        <v>0.06</v>
      </c>
      <c r="F41216" s="513">
        <v>59</v>
      </c>
      <c r="G41216" s="515">
        <v>13.390435609391034</v>
      </c>
      <c r="H41216" s="515">
        <v>1.1618462026532692</v>
      </c>
    </row>
    <row r="41217" spans="1:8">
      <c r="A41217" s="513" t="str">
        <f t="shared" si="643"/>
        <v>GuatemalaMujer2045-20500.0660</v>
      </c>
      <c r="B41217" s="513" t="s">
        <v>205</v>
      </c>
      <c r="C41217" s="513" t="s">
        <v>18</v>
      </c>
      <c r="D41217" s="513" t="s">
        <v>469</v>
      </c>
      <c r="E41217" s="514">
        <v>0.06</v>
      </c>
      <c r="F41217" s="513">
        <v>60</v>
      </c>
      <c r="G41217" s="515">
        <v>13.205796360335048</v>
      </c>
      <c r="H41217" s="515">
        <v>1.1864972938895395</v>
      </c>
    </row>
    <row r="41218" spans="1:8">
      <c r="A41218" s="513" t="str">
        <f t="shared" si="643"/>
        <v>GuatemalaMujer2045-20500.0661</v>
      </c>
      <c r="B41218" s="513" t="s">
        <v>205</v>
      </c>
      <c r="C41218" s="513" t="s">
        <v>18</v>
      </c>
      <c r="D41218" s="513" t="s">
        <v>469</v>
      </c>
      <c r="E41218" s="514">
        <v>0.06</v>
      </c>
      <c r="F41218" s="513">
        <v>61</v>
      </c>
      <c r="G41218" s="515">
        <v>13.014759429345322</v>
      </c>
      <c r="H41218" s="515">
        <v>1.2110006868112866</v>
      </c>
    </row>
    <row r="41219" spans="1:8">
      <c r="A41219" s="513" t="str">
        <f t="shared" ref="A41219:A41282" si="644">B41219&amp;C41219&amp;D41219&amp;E41219&amp;F41219</f>
        <v>GuatemalaMujer2045-20500.0662</v>
      </c>
      <c r="B41219" s="513" t="s">
        <v>205</v>
      </c>
      <c r="C41219" s="513" t="s">
        <v>18</v>
      </c>
      <c r="D41219" s="513" t="s">
        <v>469</v>
      </c>
      <c r="E41219" s="514">
        <v>0.06</v>
      </c>
      <c r="F41219" s="513">
        <v>62</v>
      </c>
      <c r="G41219" s="515">
        <v>12.816728750555049</v>
      </c>
      <c r="H41219" s="515">
        <v>1.2356473286348533</v>
      </c>
    </row>
    <row r="41220" spans="1:8">
      <c r="A41220" s="513" t="str">
        <f t="shared" si="644"/>
        <v>GuatemalaMujer2045-20500.0663</v>
      </c>
      <c r="B41220" s="513" t="s">
        <v>205</v>
      </c>
      <c r="C41220" s="513" t="s">
        <v>18</v>
      </c>
      <c r="D41220" s="513" t="s">
        <v>469</v>
      </c>
      <c r="E41220" s="514">
        <v>0.06</v>
      </c>
      <c r="F41220" s="513">
        <v>63</v>
      </c>
      <c r="G41220" s="515">
        <v>12.611058897963975</v>
      </c>
      <c r="H41220" s="515">
        <v>1.2607627412898905</v>
      </c>
    </row>
    <row r="41221" spans="1:8">
      <c r="A41221" s="513" t="str">
        <f t="shared" si="644"/>
        <v>GuatemalaMujer2045-20500.0664</v>
      </c>
      <c r="B41221" s="513" t="s">
        <v>205</v>
      </c>
      <c r="C41221" s="513" t="s">
        <v>18</v>
      </c>
      <c r="D41221" s="513" t="s">
        <v>469</v>
      </c>
      <c r="E41221" s="514">
        <v>0.06</v>
      </c>
      <c r="F41221" s="513">
        <v>64</v>
      </c>
      <c r="G41221" s="515">
        <v>12.400737884563055</v>
      </c>
      <c r="H41221" s="515">
        <v>1.283860123453139</v>
      </c>
    </row>
    <row r="41222" spans="1:8">
      <c r="A41222" s="513" t="str">
        <f t="shared" si="644"/>
        <v>GuatemalaMujer2045-20500.0665</v>
      </c>
      <c r="B41222" s="513" t="s">
        <v>205</v>
      </c>
      <c r="C41222" s="513" t="s">
        <v>18</v>
      </c>
      <c r="D41222" s="513" t="s">
        <v>469</v>
      </c>
      <c r="E41222" s="514">
        <v>0.06</v>
      </c>
      <c r="F41222" s="513">
        <v>65</v>
      </c>
      <c r="G41222" s="515">
        <v>12.18513404570283</v>
      </c>
      <c r="H41222" s="515">
        <v>1.3052684745532672</v>
      </c>
    </row>
    <row r="41223" spans="1:8">
      <c r="A41223" s="513" t="str">
        <f t="shared" si="644"/>
        <v>GuatemalaMujer2045-20500.0666</v>
      </c>
      <c r="B41223" s="513" t="s">
        <v>205</v>
      </c>
      <c r="C41223" s="513" t="s">
        <v>18</v>
      </c>
      <c r="D41223" s="513" t="s">
        <v>469</v>
      </c>
      <c r="E41223" s="514">
        <v>0.06</v>
      </c>
      <c r="F41223" s="513">
        <v>66</v>
      </c>
      <c r="G41223" s="515">
        <v>11.963560010977909</v>
      </c>
      <c r="H41223" s="515">
        <v>1.3263391666857351</v>
      </c>
    </row>
    <row r="41224" spans="1:8">
      <c r="A41224" s="513" t="str">
        <f t="shared" si="644"/>
        <v>GuatemalaMujer2045-20500.0667</v>
      </c>
      <c r="B41224" s="513" t="s">
        <v>205</v>
      </c>
      <c r="C41224" s="513" t="s">
        <v>18</v>
      </c>
      <c r="D41224" s="513" t="s">
        <v>469</v>
      </c>
      <c r="E41224" s="514">
        <v>0.06</v>
      </c>
      <c r="F41224" s="513">
        <v>67</v>
      </c>
      <c r="G41224" s="515">
        <v>11.735266731606984</v>
      </c>
      <c r="H41224" s="515">
        <v>1.3475372248619271</v>
      </c>
    </row>
    <row r="41225" spans="1:8">
      <c r="A41225" s="513" t="str">
        <f t="shared" si="644"/>
        <v>GuatemalaMujer2045-20500.0668</v>
      </c>
      <c r="B41225" s="513" t="s">
        <v>205</v>
      </c>
      <c r="C41225" s="513" t="s">
        <v>18</v>
      </c>
      <c r="D41225" s="513" t="s">
        <v>469</v>
      </c>
      <c r="E41225" s="514">
        <v>0.06</v>
      </c>
      <c r="F41225" s="513">
        <v>68</v>
      </c>
      <c r="G41225" s="515">
        <v>11.499436860151452</v>
      </c>
      <c r="H41225" s="515">
        <v>1.369382585805182</v>
      </c>
    </row>
    <row r="41226" spans="1:8">
      <c r="A41226" s="513" t="str">
        <f t="shared" si="644"/>
        <v>GuatemalaMujer2045-20500.0669</v>
      </c>
      <c r="B41226" s="513" t="s">
        <v>205</v>
      </c>
      <c r="C41226" s="513" t="s">
        <v>18</v>
      </c>
      <c r="D41226" s="513" t="s">
        <v>469</v>
      </c>
      <c r="E41226" s="514">
        <v>0.06</v>
      </c>
      <c r="F41226" s="513">
        <v>69</v>
      </c>
      <c r="G41226" s="515">
        <v>11.261103941074104</v>
      </c>
      <c r="H41226" s="515">
        <v>1.3881158704557779</v>
      </c>
    </row>
    <row r="41227" spans="1:8">
      <c r="A41227" s="513" t="str">
        <f t="shared" si="644"/>
        <v>GuatemalaMujer2045-20500.0670</v>
      </c>
      <c r="B41227" s="513" t="s">
        <v>205</v>
      </c>
      <c r="C41227" s="513" t="s">
        <v>18</v>
      </c>
      <c r="D41227" s="513" t="s">
        <v>469</v>
      </c>
      <c r="E41227" s="514">
        <v>0.06</v>
      </c>
      <c r="F41227" s="513">
        <v>70</v>
      </c>
      <c r="G41227" s="515">
        <v>11.019476819194372</v>
      </c>
      <c r="H41227" s="515">
        <v>1.4042594353087008</v>
      </c>
    </row>
    <row r="41228" spans="1:8">
      <c r="A41228" s="513" t="str">
        <f t="shared" si="644"/>
        <v>GuatemalaMujer2045-20500.0671</v>
      </c>
      <c r="B41228" s="513" t="s">
        <v>205</v>
      </c>
      <c r="C41228" s="513" t="s">
        <v>18</v>
      </c>
      <c r="D41228" s="513" t="s">
        <v>469</v>
      </c>
      <c r="E41228" s="514">
        <v>0.06</v>
      </c>
      <c r="F41228" s="513">
        <v>71</v>
      </c>
      <c r="G41228" s="515">
        <v>10.773692201776115</v>
      </c>
      <c r="H41228" s="515">
        <v>1.4196839037406028</v>
      </c>
    </row>
    <row r="41229" spans="1:8">
      <c r="A41229" s="513" t="str">
        <f t="shared" si="644"/>
        <v>GuatemalaMujer2045-20500.0672</v>
      </c>
      <c r="B41229" s="513" t="s">
        <v>205</v>
      </c>
      <c r="C41229" s="513" t="s">
        <v>18</v>
      </c>
      <c r="D41229" s="513" t="s">
        <v>469</v>
      </c>
      <c r="E41229" s="514">
        <v>0.06</v>
      </c>
      <c r="F41229" s="513">
        <v>72</v>
      </c>
      <c r="G41229" s="515">
        <v>10.522804726999565</v>
      </c>
      <c r="H41229" s="515">
        <v>1.4350849687494143</v>
      </c>
    </row>
    <row r="41230" spans="1:8">
      <c r="A41230" s="513" t="str">
        <f t="shared" si="644"/>
        <v>GuatemalaMujer2045-20500.0673</v>
      </c>
      <c r="B41230" s="513" t="s">
        <v>205</v>
      </c>
      <c r="C41230" s="513" t="s">
        <v>18</v>
      </c>
      <c r="D41230" s="513" t="s">
        <v>469</v>
      </c>
      <c r="E41230" s="514">
        <v>0.06</v>
      </c>
      <c r="F41230" s="513">
        <v>73</v>
      </c>
      <c r="G41230" s="515">
        <v>10.26577571430497</v>
      </c>
      <c r="H41230" s="515">
        <v>1.4512459059126648</v>
      </c>
    </row>
    <row r="41231" spans="1:8">
      <c r="A41231" s="513" t="str">
        <f t="shared" si="644"/>
        <v>GuatemalaMujer2045-20500.0674</v>
      </c>
      <c r="B41231" s="513" t="s">
        <v>205</v>
      </c>
      <c r="C41231" s="513" t="s">
        <v>18</v>
      </c>
      <c r="D41231" s="513" t="s">
        <v>469</v>
      </c>
      <c r="E41231" s="514">
        <v>0.06</v>
      </c>
      <c r="F41231" s="513">
        <v>74</v>
      </c>
      <c r="G41231" s="515">
        <v>10.010210507147329</v>
      </c>
      <c r="H41231" s="515">
        <v>1.4630088911242511</v>
      </c>
    </row>
    <row r="41232" spans="1:8">
      <c r="A41232" s="513" t="str">
        <f t="shared" si="644"/>
        <v>GuatemalaMujer2045-20500.0675</v>
      </c>
      <c r="B41232" s="513" t="s">
        <v>205</v>
      </c>
      <c r="C41232" s="513" t="s">
        <v>18</v>
      </c>
      <c r="D41232" s="513" t="s">
        <v>469</v>
      </c>
      <c r="E41232" s="514">
        <v>0.06</v>
      </c>
      <c r="F41232" s="513">
        <v>75</v>
      </c>
      <c r="G41232" s="515">
        <v>9.755126690821184</v>
      </c>
      <c r="H41232" s="515">
        <v>1.471130384267008</v>
      </c>
    </row>
    <row r="41233" spans="1:8">
      <c r="A41233" s="513" t="str">
        <f t="shared" si="644"/>
        <v>GuatemalaMujer2045-20500.0676</v>
      </c>
      <c r="B41233" s="513" t="s">
        <v>205</v>
      </c>
      <c r="C41233" s="513" t="s">
        <v>18</v>
      </c>
      <c r="D41233" s="513" t="s">
        <v>469</v>
      </c>
      <c r="E41233" s="514">
        <v>0.06</v>
      </c>
      <c r="F41233" s="513">
        <v>76</v>
      </c>
      <c r="G41233" s="515">
        <v>9.499461453094181</v>
      </c>
      <c r="H41233" s="515">
        <v>1.4813737600208909</v>
      </c>
    </row>
    <row r="41234" spans="1:8">
      <c r="A41234" s="513" t="str">
        <f t="shared" si="644"/>
        <v>GuatemalaMujer2045-20500.0677</v>
      </c>
      <c r="B41234" s="513" t="s">
        <v>205</v>
      </c>
      <c r="C41234" s="513" t="s">
        <v>18</v>
      </c>
      <c r="D41234" s="513" t="s">
        <v>469</v>
      </c>
      <c r="E41234" s="514">
        <v>0.06</v>
      </c>
      <c r="F41234" s="513">
        <v>77</v>
      </c>
      <c r="G41234" s="515">
        <v>9.2420553424698504</v>
      </c>
      <c r="H41234" s="515">
        <v>1.4947529645264623</v>
      </c>
    </row>
    <row r="41235" spans="1:8">
      <c r="A41235" s="513" t="str">
        <f t="shared" si="644"/>
        <v>GuatemalaMujer2045-20500.0678</v>
      </c>
      <c r="B41235" s="513" t="s">
        <v>205</v>
      </c>
      <c r="C41235" s="513" t="s">
        <v>18</v>
      </c>
      <c r="D41235" s="513" t="s">
        <v>469</v>
      </c>
      <c r="E41235" s="514">
        <v>0.06</v>
      </c>
      <c r="F41235" s="513">
        <v>78</v>
      </c>
      <c r="G41235" s="515">
        <v>8.9816335535108909</v>
      </c>
      <c r="H41235" s="515">
        <v>1.5123597448078134</v>
      </c>
    </row>
    <row r="41236" spans="1:8">
      <c r="A41236" s="513" t="str">
        <f t="shared" si="644"/>
        <v>GuatemalaMujer2045-20500.0679</v>
      </c>
      <c r="B41236" s="513" t="s">
        <v>205</v>
      </c>
      <c r="C41236" s="513" t="s">
        <v>18</v>
      </c>
      <c r="D41236" s="513" t="s">
        <v>469</v>
      </c>
      <c r="E41236" s="514">
        <v>0.06</v>
      </c>
      <c r="F41236" s="513">
        <v>79</v>
      </c>
      <c r="G41236" s="515">
        <v>8.7373771041467503</v>
      </c>
      <c r="H41236" s="515">
        <v>1.5216546616242412</v>
      </c>
    </row>
    <row r="41237" spans="1:8">
      <c r="A41237" s="513" t="str">
        <f t="shared" si="644"/>
        <v>GuatemalaMujer2045-20500.0680</v>
      </c>
      <c r="B41237" s="513" t="s">
        <v>205</v>
      </c>
      <c r="C41237" s="513" t="s">
        <v>18</v>
      </c>
      <c r="D41237" s="513" t="s">
        <v>469</v>
      </c>
      <c r="E41237" s="514">
        <v>0.06</v>
      </c>
      <c r="F41237" s="513">
        <v>80</v>
      </c>
      <c r="G41237" s="515">
        <v>8.5086668792797227</v>
      </c>
      <c r="H41237" s="515">
        <v>1.5222389025517598</v>
      </c>
    </row>
    <row r="41238" spans="1:8">
      <c r="A41238" s="513" t="str">
        <f t="shared" si="644"/>
        <v>GuatemalaMujer2045-20500.0681</v>
      </c>
      <c r="B41238" s="513" t="s">
        <v>205</v>
      </c>
      <c r="C41238" s="513" t="s">
        <v>18</v>
      </c>
      <c r="D41238" s="513" t="s">
        <v>469</v>
      </c>
      <c r="E41238" s="514">
        <v>0.06</v>
      </c>
      <c r="F41238" s="513">
        <v>81</v>
      </c>
      <c r="G41238" s="515">
        <v>8.2950328527845105</v>
      </c>
      <c r="H41238" s="515">
        <v>1.4873499556893597</v>
      </c>
    </row>
    <row r="41239" spans="1:8">
      <c r="A41239" s="513" t="str">
        <f t="shared" si="644"/>
        <v>GuatemalaMujer2045-20500.0682</v>
      </c>
      <c r="B41239" s="513" t="s">
        <v>205</v>
      </c>
      <c r="C41239" s="513" t="s">
        <v>18</v>
      </c>
      <c r="D41239" s="513" t="s">
        <v>469</v>
      </c>
      <c r="E41239" s="514">
        <v>0.06</v>
      </c>
      <c r="F41239" s="513">
        <v>82</v>
      </c>
      <c r="G41239" s="515">
        <v>8.0961617966085555</v>
      </c>
      <c r="H41239" s="515">
        <v>1.4398625190211511</v>
      </c>
    </row>
    <row r="41240" spans="1:8">
      <c r="A41240" s="513" t="str">
        <f t="shared" si="644"/>
        <v>GuatemalaMujer2045-20500.0683</v>
      </c>
      <c r="B41240" s="513" t="s">
        <v>205</v>
      </c>
      <c r="C41240" s="513" t="s">
        <v>18</v>
      </c>
      <c r="D41240" s="513" t="s">
        <v>469</v>
      </c>
      <c r="E41240" s="514">
        <v>0.06</v>
      </c>
      <c r="F41240" s="513">
        <v>83</v>
      </c>
      <c r="G41240" s="515">
        <v>7.911909536474143</v>
      </c>
      <c r="H41240" s="515">
        <v>1.3792657080485307</v>
      </c>
    </row>
    <row r="41241" spans="1:8">
      <c r="A41241" s="513" t="str">
        <f t="shared" si="644"/>
        <v>GuatemalaMujer2045-20500.0684</v>
      </c>
      <c r="B41241" s="513" t="s">
        <v>205</v>
      </c>
      <c r="C41241" s="513" t="s">
        <v>18</v>
      </c>
      <c r="D41241" s="513" t="s">
        <v>469</v>
      </c>
      <c r="E41241" s="514">
        <v>0.06</v>
      </c>
      <c r="F41241" s="513">
        <v>84</v>
      </c>
      <c r="G41241" s="515">
        <v>7.655788576426616</v>
      </c>
      <c r="H41241" s="515">
        <v>1.3601843204656823</v>
      </c>
    </row>
    <row r="41242" spans="1:8">
      <c r="A41242" s="513" t="str">
        <f t="shared" si="644"/>
        <v>GuatemalaMujer2045-20500.0685</v>
      </c>
      <c r="B41242" s="513" t="s">
        <v>205</v>
      </c>
      <c r="C41242" s="513" t="s">
        <v>18</v>
      </c>
      <c r="D41242" s="513" t="s">
        <v>469</v>
      </c>
      <c r="E41242" s="514">
        <v>0.06</v>
      </c>
      <c r="F41242" s="513">
        <v>85</v>
      </c>
      <c r="G41242" s="515">
        <v>7.4001602831138049</v>
      </c>
      <c r="H41242" s="515">
        <v>1.3389911501990672</v>
      </c>
    </row>
    <row r="41243" spans="1:8">
      <c r="A41243" s="513" t="str">
        <f t="shared" si="644"/>
        <v>GuatemalaMujer2045-20500.0686</v>
      </c>
      <c r="B41243" s="513" t="s">
        <v>205</v>
      </c>
      <c r="C41243" s="513" t="s">
        <v>18</v>
      </c>
      <c r="D41243" s="513" t="s">
        <v>469</v>
      </c>
      <c r="E41243" s="514">
        <v>0.06</v>
      </c>
      <c r="F41243" s="513">
        <v>86</v>
      </c>
      <c r="G41243" s="515">
        <v>7.1454323759144343</v>
      </c>
      <c r="H41243" s="515">
        <v>1.3157516979962127</v>
      </c>
    </row>
    <row r="41244" spans="1:8">
      <c r="A41244" s="513" t="str">
        <f t="shared" si="644"/>
        <v>GuatemalaMujer2045-20500.0687</v>
      </c>
      <c r="B41244" s="513" t="s">
        <v>205</v>
      </c>
      <c r="C41244" s="513" t="s">
        <v>18</v>
      </c>
      <c r="D41244" s="513" t="s">
        <v>469</v>
      </c>
      <c r="E41244" s="514">
        <v>0.06</v>
      </c>
      <c r="F41244" s="513">
        <v>87</v>
      </c>
      <c r="G41244" s="515">
        <v>6.8920141529742249</v>
      </c>
      <c r="H41244" s="515">
        <v>1.2905418746682773</v>
      </c>
    </row>
    <row r="41245" spans="1:8">
      <c r="A41245" s="513" t="str">
        <f t="shared" si="644"/>
        <v>GuatemalaMujer2045-20500.0688</v>
      </c>
      <c r="B41245" s="513" t="s">
        <v>205</v>
      </c>
      <c r="C41245" s="513" t="s">
        <v>18</v>
      </c>
      <c r="D41245" s="513" t="s">
        <v>469</v>
      </c>
      <c r="E41245" s="514">
        <v>0.06</v>
      </c>
      <c r="F41245" s="513">
        <v>88</v>
      </c>
      <c r="G41245" s="515">
        <v>6.6403142019108916</v>
      </c>
      <c r="H41245" s="515">
        <v>1.2634473147071656</v>
      </c>
    </row>
    <row r="41246" spans="1:8">
      <c r="A41246" s="513" t="str">
        <f t="shared" si="644"/>
        <v>GuatemalaMujer2045-20500.0689</v>
      </c>
      <c r="B41246" s="513" t="s">
        <v>205</v>
      </c>
      <c r="C41246" s="513" t="s">
        <v>18</v>
      </c>
      <c r="D41246" s="513" t="s">
        <v>469</v>
      </c>
      <c r="E41246" s="514">
        <v>0.06</v>
      </c>
      <c r="F41246" s="513">
        <v>89</v>
      </c>
      <c r="G41246" s="515">
        <v>6.3907378818089962</v>
      </c>
      <c r="H41246" s="515">
        <v>1.2345626209358251</v>
      </c>
    </row>
    <row r="41247" spans="1:8">
      <c r="A41247" s="513" t="str">
        <f t="shared" si="644"/>
        <v>GuatemalaMujer2045-20500.0690</v>
      </c>
      <c r="B41247" s="513" t="s">
        <v>205</v>
      </c>
      <c r="C41247" s="513" t="s">
        <v>18</v>
      </c>
      <c r="D41247" s="513" t="s">
        <v>469</v>
      </c>
      <c r="E41247" s="514">
        <v>0.06</v>
      </c>
      <c r="F41247" s="513">
        <v>90</v>
      </c>
      <c r="G41247" s="515">
        <v>6.1436848085226821</v>
      </c>
      <c r="H41247" s="515">
        <v>1.2039905145224061</v>
      </c>
    </row>
    <row r="41248" spans="1:8">
      <c r="A41248" s="513" t="str">
        <f t="shared" si="644"/>
        <v>GuatemalaMujer2045-20500.0691</v>
      </c>
      <c r="B41248" s="513" t="s">
        <v>205</v>
      </c>
      <c r="C41248" s="513" t="s">
        <v>18</v>
      </c>
      <c r="D41248" s="513" t="s">
        <v>469</v>
      </c>
      <c r="E41248" s="514">
        <v>0.06</v>
      </c>
      <c r="F41248" s="513">
        <v>91</v>
      </c>
      <c r="G41248" s="515">
        <v>5.8995464730651017</v>
      </c>
      <c r="H41248" s="515">
        <v>1.1718407639837558</v>
      </c>
    </row>
    <row r="41249" spans="1:8">
      <c r="A41249" s="513" t="str">
        <f t="shared" si="644"/>
        <v>GuatemalaMujer2045-20500.0692</v>
      </c>
      <c r="B41249" s="513" t="s">
        <v>205</v>
      </c>
      <c r="C41249" s="513" t="s">
        <v>18</v>
      </c>
      <c r="D41249" s="513" t="s">
        <v>469</v>
      </c>
      <c r="E41249" s="514">
        <v>0.06</v>
      </c>
      <c r="F41249" s="513">
        <v>92</v>
      </c>
      <c r="G41249" s="515">
        <v>5.6587036934450294</v>
      </c>
      <c r="H41249" s="515">
        <v>1.1382291165017571</v>
      </c>
    </row>
    <row r="41250" spans="1:8">
      <c r="A41250" s="513" t="str">
        <f t="shared" si="644"/>
        <v>GuatemalaMujer2045-20500.0693</v>
      </c>
      <c r="B41250" s="513" t="s">
        <v>205</v>
      </c>
      <c r="C41250" s="513" t="s">
        <v>18</v>
      </c>
      <c r="D41250" s="513" t="s">
        <v>469</v>
      </c>
      <c r="E41250" s="514">
        <v>0.06</v>
      </c>
      <c r="F41250" s="513">
        <v>93</v>
      </c>
      <c r="G41250" s="515">
        <v>5.4215242458556805</v>
      </c>
      <c r="H41250" s="515">
        <v>1.1032760888587441</v>
      </c>
    </row>
    <row r="41251" spans="1:8">
      <c r="A41251" s="513" t="str">
        <f t="shared" si="644"/>
        <v>GuatemalaMujer2045-20500.0694</v>
      </c>
      <c r="B41251" s="513" t="s">
        <v>205</v>
      </c>
      <c r="C41251" s="513" t="s">
        <v>18</v>
      </c>
      <c r="D41251" s="513" t="s">
        <v>469</v>
      </c>
      <c r="E41251" s="514">
        <v>0.06</v>
      </c>
      <c r="F41251" s="513">
        <v>94</v>
      </c>
      <c r="G41251" s="515">
        <v>5.1883604427723338</v>
      </c>
      <c r="H41251" s="515">
        <v>1.067105761472479</v>
      </c>
    </row>
    <row r="41252" spans="1:8">
      <c r="A41252" s="513" t="str">
        <f t="shared" si="644"/>
        <v>GuatemalaMujer2045-20500.0695</v>
      </c>
      <c r="B41252" s="513" t="s">
        <v>205</v>
      </c>
      <c r="C41252" s="513" t="s">
        <v>18</v>
      </c>
      <c r="D41252" s="513" t="s">
        <v>469</v>
      </c>
      <c r="E41252" s="514">
        <v>0.06</v>
      </c>
      <c r="F41252" s="513">
        <v>95</v>
      </c>
      <c r="G41252" s="515">
        <v>4.9595469749829872</v>
      </c>
      <c r="H41252" s="515">
        <v>1.0298443400568407</v>
      </c>
    </row>
    <row r="41253" spans="1:8">
      <c r="A41253" s="513" t="str">
        <f t="shared" si="644"/>
        <v>GuatemalaMujer2045-20500.0696</v>
      </c>
      <c r="B41253" s="513" t="s">
        <v>205</v>
      </c>
      <c r="C41253" s="513" t="s">
        <v>18</v>
      </c>
      <c r="D41253" s="513" t="s">
        <v>469</v>
      </c>
      <c r="E41253" s="514">
        <v>0.06</v>
      </c>
      <c r="F41253" s="513">
        <v>96</v>
      </c>
      <c r="G41253" s="515">
        <v>4.7353987371946165</v>
      </c>
      <c r="H41253" s="515">
        <v>0.9916188652650435</v>
      </c>
    </row>
    <row r="41254" spans="1:8">
      <c r="A41254" s="513" t="str">
        <f t="shared" si="644"/>
        <v>GuatemalaMujer2045-20500.0697</v>
      </c>
      <c r="B41254" s="513" t="s">
        <v>205</v>
      </c>
      <c r="C41254" s="513" t="s">
        <v>18</v>
      </c>
      <c r="D41254" s="513" t="s">
        <v>469</v>
      </c>
      <c r="E41254" s="514">
        <v>0.06</v>
      </c>
      <c r="F41254" s="513">
        <v>97</v>
      </c>
      <c r="G41254" s="515">
        <v>4.5162089425410636</v>
      </c>
      <c r="H41254" s="515">
        <v>0.95255561516615728</v>
      </c>
    </row>
    <row r="41255" spans="1:8">
      <c r="A41255" s="513" t="str">
        <f t="shared" si="644"/>
        <v>GuatemalaMujer2045-20500.0698</v>
      </c>
      <c r="B41255" s="513" t="s">
        <v>205</v>
      </c>
      <c r="C41255" s="513" t="s">
        <v>18</v>
      </c>
      <c r="D41255" s="513" t="s">
        <v>469</v>
      </c>
      <c r="E41255" s="514">
        <v>0.06</v>
      </c>
      <c r="F41255" s="513">
        <v>98</v>
      </c>
      <c r="G41255" s="515">
        <v>4.3022472339459332</v>
      </c>
      <c r="H41255" s="515">
        <v>0.91277870091354896</v>
      </c>
    </row>
    <row r="41256" spans="1:8">
      <c r="A41256" s="513" t="str">
        <f t="shared" si="644"/>
        <v>GuatemalaMujer2045-20500.0699</v>
      </c>
      <c r="B41256" s="513" t="s">
        <v>205</v>
      </c>
      <c r="C41256" s="513" t="s">
        <v>18</v>
      </c>
      <c r="D41256" s="513" t="s">
        <v>469</v>
      </c>
      <c r="E41256" s="514">
        <v>0.06</v>
      </c>
      <c r="F41256" s="513">
        <v>99</v>
      </c>
      <c r="G41256" s="515">
        <v>4.0937580299737695</v>
      </c>
      <c r="H41256" s="515">
        <v>0.87240834759746932</v>
      </c>
    </row>
    <row r="41257" spans="1:8">
      <c r="A41257" s="513" t="str">
        <f t="shared" si="644"/>
        <v>GuatemalaMujer2045-20500.06100</v>
      </c>
      <c r="B41257" s="513" t="s">
        <v>205</v>
      </c>
      <c r="C41257" s="513" t="s">
        <v>18</v>
      </c>
      <c r="D41257" s="513" t="s">
        <v>469</v>
      </c>
      <c r="E41257" s="514">
        <v>0.06</v>
      </c>
      <c r="F41257" s="513">
        <v>100</v>
      </c>
      <c r="G41257" s="515">
        <v>3.8909590488251489</v>
      </c>
      <c r="H41257" s="515">
        <v>0.83155905032082189</v>
      </c>
    </row>
    <row r="41258" spans="1:8">
      <c r="A41258" s="513" t="str">
        <f t="shared" si="644"/>
        <v>GuatemalaMujer2045-20500.06101</v>
      </c>
      <c r="B41258" s="513" t="s">
        <v>205</v>
      </c>
      <c r="C41258" s="513" t="s">
        <v>18</v>
      </c>
      <c r="D41258" s="513" t="s">
        <v>469</v>
      </c>
      <c r="E41258" s="514">
        <v>0.06</v>
      </c>
      <c r="F41258" s="513">
        <v>101</v>
      </c>
      <c r="G41258" s="515">
        <v>3.6940396811641421</v>
      </c>
      <c r="H41258" s="515">
        <v>0.79033752058975404</v>
      </c>
    </row>
    <row r="41259" spans="1:8">
      <c r="A41259" s="513" t="str">
        <f t="shared" si="644"/>
        <v>GuatemalaMujer2045-20500.06102</v>
      </c>
      <c r="B41259" s="513" t="s">
        <v>205</v>
      </c>
      <c r="C41259" s="513" t="s">
        <v>18</v>
      </c>
      <c r="D41259" s="513" t="s">
        <v>469</v>
      </c>
      <c r="E41259" s="514">
        <v>0.06</v>
      </c>
      <c r="F41259" s="513">
        <v>102</v>
      </c>
      <c r="G41259" s="515">
        <v>3.5031595377563609</v>
      </c>
      <c r="H41259" s="515">
        <v>0.74883993735085974</v>
      </c>
    </row>
    <row r="41260" spans="1:8">
      <c r="A41260" s="513" t="str">
        <f t="shared" si="644"/>
        <v>GuatemalaMujer2045-20500.06103</v>
      </c>
      <c r="B41260" s="513" t="s">
        <v>205</v>
      </c>
      <c r="C41260" s="513" t="s">
        <v>18</v>
      </c>
      <c r="D41260" s="513" t="s">
        <v>469</v>
      </c>
      <c r="E41260" s="514">
        <v>0.06</v>
      </c>
      <c r="F41260" s="513">
        <v>103</v>
      </c>
      <c r="G41260" s="515">
        <v>3.3184464647573146</v>
      </c>
      <c r="H41260" s="515">
        <v>0.70714822029476498</v>
      </c>
    </row>
    <row r="41261" spans="1:8">
      <c r="A41261" s="513" t="str">
        <f t="shared" si="644"/>
        <v>GuatemalaMujer2045-20500.06104</v>
      </c>
      <c r="B41261" s="513" t="s">
        <v>205</v>
      </c>
      <c r="C41261" s="513" t="s">
        <v>18</v>
      </c>
      <c r="D41261" s="513" t="s">
        <v>469</v>
      </c>
      <c r="E41261" s="514">
        <v>0.06</v>
      </c>
      <c r="F41261" s="513">
        <v>104</v>
      </c>
      <c r="G41261" s="515">
        <v>3.1399938257092153</v>
      </c>
      <c r="H41261" s="515">
        <v>0.66532390607890257</v>
      </c>
    </row>
    <row r="41262" spans="1:8">
      <c r="A41262" s="513" t="str">
        <f t="shared" si="644"/>
        <v>GuatemalaMujer2045-20500.06105</v>
      </c>
      <c r="B41262" s="513" t="s">
        <v>205</v>
      </c>
      <c r="C41262" s="513" t="s">
        <v>18</v>
      </c>
      <c r="D41262" s="513" t="s">
        <v>469</v>
      </c>
      <c r="E41262" s="514">
        <v>0.06</v>
      </c>
      <c r="F41262" s="513">
        <v>105</v>
      </c>
      <c r="G41262" s="515">
        <v>2.9678560965755847</v>
      </c>
      <c r="H41262" s="515">
        <v>0.62339765041017681</v>
      </c>
    </row>
    <row r="41263" spans="1:8">
      <c r="A41263" s="513" t="str">
        <f t="shared" si="644"/>
        <v>GuatemalaMujer2045-20500.06106</v>
      </c>
      <c r="B41263" s="513" t="s">
        <v>205</v>
      </c>
      <c r="C41263" s="513" t="s">
        <v>18</v>
      </c>
      <c r="D41263" s="513" t="s">
        <v>469</v>
      </c>
      <c r="E41263" s="514">
        <v>0.06</v>
      </c>
      <c r="F41263" s="513">
        <v>106</v>
      </c>
      <c r="G41263" s="515">
        <v>2.8020408519961242</v>
      </c>
      <c r="H41263" s="515">
        <v>0.58134891878739647</v>
      </c>
    </row>
    <row r="41264" spans="1:8">
      <c r="A41264" s="513" t="str">
        <f t="shared" si="644"/>
        <v>GuatemalaMujer2045-20500.06107</v>
      </c>
      <c r="B41264" s="513" t="s">
        <v>205</v>
      </c>
      <c r="C41264" s="513" t="s">
        <v>18</v>
      </c>
      <c r="D41264" s="513" t="s">
        <v>469</v>
      </c>
      <c r="E41264" s="514">
        <v>0.06</v>
      </c>
      <c r="F41264" s="513">
        <v>107</v>
      </c>
      <c r="G41264" s="515">
        <v>2.6424934380622775</v>
      </c>
      <c r="H41264" s="515">
        <v>0.53906409304509717</v>
      </c>
    </row>
    <row r="41265" spans="1:8">
      <c r="A41265" s="513" t="str">
        <f t="shared" si="644"/>
        <v>GuatemalaMujer2045-20500.06108</v>
      </c>
      <c r="B41265" s="513" t="s">
        <v>205</v>
      </c>
      <c r="C41265" s="513" t="s">
        <v>18</v>
      </c>
      <c r="D41265" s="513" t="s">
        <v>469</v>
      </c>
      <c r="E41265" s="514">
        <v>0.06</v>
      </c>
      <c r="F41265" s="513">
        <v>108</v>
      </c>
      <c r="G41265" s="515">
        <v>2.489066308364094</v>
      </c>
      <c r="H41265" s="515">
        <v>0.49624425030787789</v>
      </c>
    </row>
    <row r="41266" spans="1:8">
      <c r="A41266" s="513" t="str">
        <f t="shared" si="644"/>
        <v>GuatemalaMujer2045-20500.06109</v>
      </c>
      <c r="B41266" s="513" t="s">
        <v>205</v>
      </c>
      <c r="C41266" s="513" t="s">
        <v>18</v>
      </c>
      <c r="D41266" s="513" t="s">
        <v>469</v>
      </c>
      <c r="E41266" s="514">
        <v>0.06</v>
      </c>
      <c r="F41266" s="513">
        <v>109</v>
      </c>
      <c r="G41266" s="515">
        <v>2.3414553040027006</v>
      </c>
      <c r="H41266" s="515">
        <v>0.45219111823570429</v>
      </c>
    </row>
    <row r="41267" spans="1:8">
      <c r="A41267" s="513" t="str">
        <f t="shared" si="644"/>
        <v>GuatemalaMujer2045-20500.06110</v>
      </c>
      <c r="B41267" s="513" t="s">
        <v>205</v>
      </c>
      <c r="C41267" s="513" t="s">
        <v>18</v>
      </c>
      <c r="D41267" s="513" t="s">
        <v>469</v>
      </c>
      <c r="E41267" s="514">
        <v>0.06</v>
      </c>
      <c r="F41267" s="513">
        <v>110</v>
      </c>
      <c r="G41267" s="515">
        <v>2.1990611139922307</v>
      </c>
      <c r="H41267" s="515">
        <v>0.40528589372193147</v>
      </c>
    </row>
    <row r="41268" spans="1:8">
      <c r="A41268" s="513" t="str">
        <f t="shared" si="644"/>
        <v>GuatemalaMujer2045-20500.06111</v>
      </c>
      <c r="B41268" s="513" t="s">
        <v>205</v>
      </c>
      <c r="C41268" s="513" t="s">
        <v>18</v>
      </c>
      <c r="D41268" s="513" t="s">
        <v>469</v>
      </c>
      <c r="E41268" s="514">
        <v>0.06</v>
      </c>
      <c r="F41268" s="513">
        <v>111</v>
      </c>
      <c r="G41268" s="515">
        <v>2.036135742502434</v>
      </c>
      <c r="H41268" s="515">
        <v>0.35167660588062999</v>
      </c>
    </row>
    <row r="41269" spans="1:8">
      <c r="A41269" s="513" t="str">
        <f t="shared" si="644"/>
        <v>GuatemalaMujer2045-20500.06112</v>
      </c>
      <c r="B41269" s="513" t="s">
        <v>205</v>
      </c>
      <c r="C41269" s="513" t="s">
        <v>18</v>
      </c>
      <c r="D41269" s="513" t="s">
        <v>469</v>
      </c>
      <c r="E41269" s="514">
        <v>0.06</v>
      </c>
      <c r="F41269" s="513">
        <v>112</v>
      </c>
      <c r="G41269" s="515">
        <v>1.8792030705209213</v>
      </c>
      <c r="H41269" s="515">
        <v>0.282004475740948</v>
      </c>
    </row>
    <row r="41270" spans="1:8">
      <c r="A41270" s="513" t="str">
        <f t="shared" si="644"/>
        <v>GuatemalaMujer2045-20500.06113</v>
      </c>
      <c r="B41270" s="513" t="s">
        <v>205</v>
      </c>
      <c r="C41270" s="513" t="s">
        <v>18</v>
      </c>
      <c r="D41270" s="513" t="s">
        <v>469</v>
      </c>
      <c r="E41270" s="514">
        <v>0.06</v>
      </c>
      <c r="F41270" s="513">
        <v>113</v>
      </c>
      <c r="G41270" s="515">
        <v>1.6963649539148571</v>
      </c>
      <c r="H41270" s="515">
        <v>0.17464021279162614</v>
      </c>
    </row>
    <row r="41271" spans="1:8">
      <c r="A41271" s="513" t="str">
        <f t="shared" si="644"/>
        <v>GuatemalaMujer2045-20500.06114</v>
      </c>
      <c r="B41271" s="513" t="s">
        <v>205</v>
      </c>
      <c r="C41271" s="513" t="s">
        <v>18</v>
      </c>
      <c r="D41271" s="513" t="s">
        <v>469</v>
      </c>
      <c r="E41271" s="514">
        <v>0.06</v>
      </c>
      <c r="F41271" s="513">
        <v>114</v>
      </c>
      <c r="G41271" s="515">
        <v>1.6214988688654755</v>
      </c>
      <c r="H41271" s="515">
        <v>0</v>
      </c>
    </row>
    <row r="41272" spans="1:8">
      <c r="A41272" s="513" t="str">
        <f t="shared" si="644"/>
        <v>GuatemalaMujer2045-20500.06115</v>
      </c>
      <c r="B41272" s="513" t="s">
        <v>205</v>
      </c>
      <c r="C41272" s="513" t="s">
        <v>18</v>
      </c>
      <c r="D41272" s="513" t="s">
        <v>469</v>
      </c>
      <c r="E41272" s="514">
        <v>0.06</v>
      </c>
      <c r="F41272" s="513">
        <v>115</v>
      </c>
      <c r="G41272" s="515">
        <v>1.4013229653520405</v>
      </c>
      <c r="H41272" s="515">
        <v>0</v>
      </c>
    </row>
    <row r="41273" spans="1:8">
      <c r="A41273" s="513" t="str">
        <f t="shared" si="644"/>
        <v>GuatemalaMujer2045-20500.06116</v>
      </c>
      <c r="B41273" s="513" t="s">
        <v>205</v>
      </c>
      <c r="C41273" s="513" t="s">
        <v>18</v>
      </c>
      <c r="D41273" s="513" t="s">
        <v>469</v>
      </c>
      <c r="E41273" s="514">
        <v>0.06</v>
      </c>
      <c r="F41273" s="513">
        <v>116</v>
      </c>
      <c r="G41273" s="515">
        <v>1</v>
      </c>
      <c r="H41273" s="515">
        <v>0</v>
      </c>
    </row>
    <row r="41274" spans="1:8">
      <c r="A41274" s="513" t="str">
        <f t="shared" si="644"/>
        <v>GuatemalaHombre2095-2100050</v>
      </c>
      <c r="B41274" s="513" t="s">
        <v>205</v>
      </c>
      <c r="C41274" s="513" t="s">
        <v>17</v>
      </c>
      <c r="D41274" s="513" t="s">
        <v>470</v>
      </c>
      <c r="E41274" s="514">
        <v>0</v>
      </c>
      <c r="F41274" s="513">
        <v>50</v>
      </c>
      <c r="G41274" s="515">
        <v>38.286992803087266</v>
      </c>
      <c r="H41274" s="515">
        <v>9.485691024989622</v>
      </c>
    </row>
    <row r="41275" spans="1:8">
      <c r="A41275" s="513" t="str">
        <f t="shared" si="644"/>
        <v>GuatemalaHombre2095-2100051</v>
      </c>
      <c r="B41275" s="513" t="s">
        <v>205</v>
      </c>
      <c r="C41275" s="513" t="s">
        <v>17</v>
      </c>
      <c r="D41275" s="513" t="s">
        <v>470</v>
      </c>
      <c r="E41275" s="514">
        <v>0</v>
      </c>
      <c r="F41275" s="513">
        <v>51</v>
      </c>
      <c r="G41275" s="515">
        <v>37.351631093178248</v>
      </c>
      <c r="H41275" s="515">
        <v>9.4443618029123453</v>
      </c>
    </row>
    <row r="41276" spans="1:8">
      <c r="A41276" s="513" t="str">
        <f t="shared" si="644"/>
        <v>GuatemalaHombre2095-2100052</v>
      </c>
      <c r="B41276" s="513" t="s">
        <v>205</v>
      </c>
      <c r="C41276" s="513" t="s">
        <v>17</v>
      </c>
      <c r="D41276" s="513" t="s">
        <v>470</v>
      </c>
      <c r="E41276" s="514">
        <v>0</v>
      </c>
      <c r="F41276" s="513">
        <v>52</v>
      </c>
      <c r="G41276" s="515">
        <v>36.418860303970789</v>
      </c>
      <c r="H41276" s="515">
        <v>9.3979877076074754</v>
      </c>
    </row>
    <row r="41277" spans="1:8">
      <c r="A41277" s="513" t="str">
        <f t="shared" si="644"/>
        <v>GuatemalaHombre2095-2100053</v>
      </c>
      <c r="B41277" s="513" t="s">
        <v>205</v>
      </c>
      <c r="C41277" s="513" t="s">
        <v>17</v>
      </c>
      <c r="D41277" s="513" t="s">
        <v>470</v>
      </c>
      <c r="E41277" s="514">
        <v>0</v>
      </c>
      <c r="F41277" s="513">
        <v>53</v>
      </c>
      <c r="G41277" s="515">
        <v>35.488488720205247</v>
      </c>
      <c r="H41277" s="515">
        <v>9.3505113198352898</v>
      </c>
    </row>
    <row r="41278" spans="1:8">
      <c r="A41278" s="513" t="str">
        <f t="shared" si="644"/>
        <v>GuatemalaHombre2095-2100054</v>
      </c>
      <c r="B41278" s="513" t="s">
        <v>205</v>
      </c>
      <c r="C41278" s="513" t="s">
        <v>17</v>
      </c>
      <c r="D41278" s="513" t="s">
        <v>470</v>
      </c>
      <c r="E41278" s="514">
        <v>0</v>
      </c>
      <c r="F41278" s="513">
        <v>54</v>
      </c>
      <c r="G41278" s="515">
        <v>34.563533063247888</v>
      </c>
      <c r="H41278" s="515">
        <v>9.2993144544510695</v>
      </c>
    </row>
    <row r="41279" spans="1:8">
      <c r="A41279" s="513" t="str">
        <f t="shared" si="644"/>
        <v>GuatemalaHombre2095-2100055</v>
      </c>
      <c r="B41279" s="513" t="s">
        <v>205</v>
      </c>
      <c r="C41279" s="513" t="s">
        <v>17</v>
      </c>
      <c r="D41279" s="513" t="s">
        <v>470</v>
      </c>
      <c r="E41279" s="514">
        <v>0</v>
      </c>
      <c r="F41279" s="513">
        <v>55</v>
      </c>
      <c r="G41279" s="515">
        <v>33.643618331137382</v>
      </c>
      <c r="H41279" s="515">
        <v>9.2447410420418752</v>
      </c>
    </row>
    <row r="41280" spans="1:8">
      <c r="A41280" s="513" t="str">
        <f t="shared" si="644"/>
        <v>GuatemalaHombre2095-2100056</v>
      </c>
      <c r="B41280" s="513" t="s">
        <v>205</v>
      </c>
      <c r="C41280" s="513" t="s">
        <v>17</v>
      </c>
      <c r="D41280" s="513" t="s">
        <v>470</v>
      </c>
      <c r="E41280" s="514">
        <v>0</v>
      </c>
      <c r="F41280" s="513">
        <v>56</v>
      </c>
      <c r="G41280" s="515">
        <v>32.728371720183823</v>
      </c>
      <c r="H41280" s="515">
        <v>9.1871323364200759</v>
      </c>
    </row>
    <row r="41281" spans="1:8">
      <c r="A41281" s="513" t="str">
        <f t="shared" si="644"/>
        <v>GuatemalaHombre2095-2100057</v>
      </c>
      <c r="B41281" s="513" t="s">
        <v>205</v>
      </c>
      <c r="C41281" s="513" t="s">
        <v>17</v>
      </c>
      <c r="D41281" s="513" t="s">
        <v>470</v>
      </c>
      <c r="E41281" s="514">
        <v>0</v>
      </c>
      <c r="F41281" s="513">
        <v>57</v>
      </c>
      <c r="G41281" s="515">
        <v>31.817422318300999</v>
      </c>
      <c r="H41281" s="515">
        <v>9.1273029402730099</v>
      </c>
    </row>
    <row r="41282" spans="1:8">
      <c r="A41282" s="513" t="str">
        <f t="shared" si="644"/>
        <v>GuatemalaHombre2095-2100058</v>
      </c>
      <c r="B41282" s="513" t="s">
        <v>205</v>
      </c>
      <c r="C41282" s="513" t="s">
        <v>17</v>
      </c>
      <c r="D41282" s="513" t="s">
        <v>470</v>
      </c>
      <c r="E41282" s="514">
        <v>0</v>
      </c>
      <c r="F41282" s="513">
        <v>58</v>
      </c>
      <c r="G41282" s="515">
        <v>30.910400806616288</v>
      </c>
      <c r="H41282" s="515">
        <v>9.0655806434969062</v>
      </c>
    </row>
    <row r="41283" spans="1:8">
      <c r="A41283" s="513" t="str">
        <f t="shared" ref="A41283:A41346" si="645">B41283&amp;C41283&amp;D41283&amp;E41283&amp;F41283</f>
        <v>GuatemalaHombre2095-2100059</v>
      </c>
      <c r="B41283" s="513" t="s">
        <v>205</v>
      </c>
      <c r="C41283" s="513" t="s">
        <v>17</v>
      </c>
      <c r="D41283" s="513" t="s">
        <v>470</v>
      </c>
      <c r="E41283" s="514">
        <v>0</v>
      </c>
      <c r="F41283" s="513">
        <v>59</v>
      </c>
      <c r="G41283" s="515">
        <v>30.009287408852504</v>
      </c>
      <c r="H41283" s="515">
        <v>9.0002795700771987</v>
      </c>
    </row>
    <row r="41284" spans="1:8">
      <c r="A41284" s="513" t="str">
        <f t="shared" si="645"/>
        <v>GuatemalaHombre2095-2100060</v>
      </c>
      <c r="B41284" s="513" t="s">
        <v>205</v>
      </c>
      <c r="C41284" s="513" t="s">
        <v>17</v>
      </c>
      <c r="D41284" s="513" t="s">
        <v>470</v>
      </c>
      <c r="E41284" s="514">
        <v>0</v>
      </c>
      <c r="F41284" s="513">
        <v>60</v>
      </c>
      <c r="G41284" s="515">
        <v>29.113583906135805</v>
      </c>
      <c r="H41284" s="515">
        <v>8.9318459698035042</v>
      </c>
    </row>
    <row r="41285" spans="1:8">
      <c r="A41285" s="513" t="str">
        <f t="shared" si="645"/>
        <v>GuatemalaHombre2095-2100061</v>
      </c>
      <c r="B41285" s="513" t="s">
        <v>205</v>
      </c>
      <c r="C41285" s="513" t="s">
        <v>17</v>
      </c>
      <c r="D41285" s="513" t="s">
        <v>470</v>
      </c>
      <c r="E41285" s="514">
        <v>0</v>
      </c>
      <c r="F41285" s="513">
        <v>61</v>
      </c>
      <c r="G41285" s="515">
        <v>28.22279482346573</v>
      </c>
      <c r="H41285" s="515">
        <v>8.8607230404842827</v>
      </c>
    </row>
    <row r="41286" spans="1:8">
      <c r="A41286" s="513" t="str">
        <f t="shared" si="645"/>
        <v>GuatemalaHombre2095-2100062</v>
      </c>
      <c r="B41286" s="513" t="s">
        <v>205</v>
      </c>
      <c r="C41286" s="513" t="s">
        <v>17</v>
      </c>
      <c r="D41286" s="513" t="s">
        <v>470</v>
      </c>
      <c r="E41286" s="514">
        <v>0</v>
      </c>
      <c r="F41286" s="513">
        <v>62</v>
      </c>
      <c r="G41286" s="515">
        <v>27.336426869591225</v>
      </c>
      <c r="H41286" s="515">
        <v>8.7882048846786311</v>
      </c>
    </row>
    <row r="41287" spans="1:8">
      <c r="A41287" s="513" t="str">
        <f t="shared" si="645"/>
        <v>GuatemalaHombre2095-2100063</v>
      </c>
      <c r="B41287" s="513" t="s">
        <v>205</v>
      </c>
      <c r="C41287" s="513" t="s">
        <v>17</v>
      </c>
      <c r="D41287" s="513" t="s">
        <v>470</v>
      </c>
      <c r="E41287" s="514">
        <v>0</v>
      </c>
      <c r="F41287" s="513">
        <v>63</v>
      </c>
      <c r="G41287" s="515">
        <v>26.45398838990976</v>
      </c>
      <c r="H41287" s="515">
        <v>8.7147100164752391</v>
      </c>
    </row>
    <row r="41288" spans="1:8">
      <c r="A41288" s="513" t="str">
        <f t="shared" si="645"/>
        <v>GuatemalaHombre2095-2100064</v>
      </c>
      <c r="B41288" s="513" t="s">
        <v>205</v>
      </c>
      <c r="C41288" s="513" t="s">
        <v>17</v>
      </c>
      <c r="D41288" s="513" t="s">
        <v>470</v>
      </c>
      <c r="E41288" s="514">
        <v>0</v>
      </c>
      <c r="F41288" s="513">
        <v>64</v>
      </c>
      <c r="G41288" s="515">
        <v>25.582463523149507</v>
      </c>
      <c r="H41288" s="515">
        <v>8.6343725799788427</v>
      </c>
    </row>
    <row r="41289" spans="1:8">
      <c r="A41289" s="513" t="str">
        <f t="shared" si="645"/>
        <v>GuatemalaHombre2095-2100065</v>
      </c>
      <c r="B41289" s="513" t="s">
        <v>205</v>
      </c>
      <c r="C41289" s="513" t="s">
        <v>17</v>
      </c>
      <c r="D41289" s="513" t="s">
        <v>470</v>
      </c>
      <c r="E41289" s="514">
        <v>0</v>
      </c>
      <c r="F41289" s="513">
        <v>65</v>
      </c>
      <c r="G41289" s="515">
        <v>24.720900572933331</v>
      </c>
      <c r="H41289" s="515">
        <v>8.5480293912380052</v>
      </c>
    </row>
    <row r="41290" spans="1:8">
      <c r="A41290" s="513" t="str">
        <f t="shared" si="645"/>
        <v>GuatemalaHombre2095-2100066</v>
      </c>
      <c r="B41290" s="513" t="s">
        <v>205</v>
      </c>
      <c r="C41290" s="513" t="s">
        <v>17</v>
      </c>
      <c r="D41290" s="513" t="s">
        <v>470</v>
      </c>
      <c r="E41290" s="514">
        <v>0</v>
      </c>
      <c r="F41290" s="513">
        <v>66</v>
      </c>
      <c r="G41290" s="515">
        <v>23.868359308105187</v>
      </c>
      <c r="H41290" s="515">
        <v>8.4565051425244953</v>
      </c>
    </row>
    <row r="41291" spans="1:8">
      <c r="A41291" s="513" t="str">
        <f t="shared" si="645"/>
        <v>GuatemalaHombre2095-2100067</v>
      </c>
      <c r="B41291" s="513" t="s">
        <v>205</v>
      </c>
      <c r="C41291" s="513" t="s">
        <v>17</v>
      </c>
      <c r="D41291" s="513" t="s">
        <v>470</v>
      </c>
      <c r="E41291" s="514">
        <v>0</v>
      </c>
      <c r="F41291" s="513">
        <v>67</v>
      </c>
      <c r="G41291" s="515">
        <v>23.023908852114538</v>
      </c>
      <c r="H41291" s="515">
        <v>8.3626241563655164</v>
      </c>
    </row>
    <row r="41292" spans="1:8">
      <c r="A41292" s="513" t="str">
        <f t="shared" si="645"/>
        <v>GuatemalaHombre2095-2100068</v>
      </c>
      <c r="B41292" s="513" t="s">
        <v>205</v>
      </c>
      <c r="C41292" s="513" t="s">
        <v>17</v>
      </c>
      <c r="D41292" s="513" t="s">
        <v>470</v>
      </c>
      <c r="E41292" s="514">
        <v>0</v>
      </c>
      <c r="F41292" s="513">
        <v>68</v>
      </c>
      <c r="G41292" s="515">
        <v>22.186625563226254</v>
      </c>
      <c r="H41292" s="515">
        <v>8.2671271146788463</v>
      </c>
    </row>
    <row r="41293" spans="1:8">
      <c r="A41293" s="513" t="str">
        <f t="shared" si="645"/>
        <v>GuatemalaHombre2095-2100069</v>
      </c>
      <c r="B41293" s="513" t="s">
        <v>205</v>
      </c>
      <c r="C41293" s="513" t="s">
        <v>17</v>
      </c>
      <c r="D41293" s="513" t="s">
        <v>470</v>
      </c>
      <c r="E41293" s="514">
        <v>0</v>
      </c>
      <c r="F41293" s="513">
        <v>69</v>
      </c>
      <c r="G41293" s="515">
        <v>21.365876714418178</v>
      </c>
      <c r="H41293" s="515">
        <v>8.1623006711803185</v>
      </c>
    </row>
    <row r="41294" spans="1:8">
      <c r="A41294" s="513" t="str">
        <f t="shared" si="645"/>
        <v>GuatemalaHombre2095-2100070</v>
      </c>
      <c r="B41294" s="513" t="s">
        <v>205</v>
      </c>
      <c r="C41294" s="513" t="s">
        <v>17</v>
      </c>
      <c r="D41294" s="513" t="s">
        <v>470</v>
      </c>
      <c r="E41294" s="514">
        <v>0</v>
      </c>
      <c r="F41294" s="513">
        <v>70</v>
      </c>
      <c r="G41294" s="515">
        <v>20.560070688802337</v>
      </c>
      <c r="H41294" s="515">
        <v>8.0494685613593031</v>
      </c>
    </row>
    <row r="41295" spans="1:8">
      <c r="A41295" s="513" t="str">
        <f t="shared" si="645"/>
        <v>GuatemalaHombre2095-2100071</v>
      </c>
      <c r="B41295" s="513" t="s">
        <v>205</v>
      </c>
      <c r="C41295" s="513" t="s">
        <v>17</v>
      </c>
      <c r="D41295" s="513" t="s">
        <v>470</v>
      </c>
      <c r="E41295" s="514">
        <v>0</v>
      </c>
      <c r="F41295" s="513">
        <v>71</v>
      </c>
      <c r="G41295" s="515">
        <v>19.767646791553179</v>
      </c>
      <c r="H41295" s="515">
        <v>7.9299211906246363</v>
      </c>
    </row>
    <row r="41296" spans="1:8">
      <c r="A41296" s="513" t="str">
        <f t="shared" si="645"/>
        <v>GuatemalaHombre2095-2100072</v>
      </c>
      <c r="B41296" s="513" t="s">
        <v>205</v>
      </c>
      <c r="C41296" s="513" t="s">
        <v>17</v>
      </c>
      <c r="D41296" s="513" t="s">
        <v>470</v>
      </c>
      <c r="E41296" s="514">
        <v>0</v>
      </c>
      <c r="F41296" s="513">
        <v>72</v>
      </c>
      <c r="G41296" s="515">
        <v>18.987068954961281</v>
      </c>
      <c r="H41296" s="515">
        <v>7.8079633367319321</v>
      </c>
    </row>
    <row r="41297" spans="1:8">
      <c r="A41297" s="513" t="str">
        <f t="shared" si="645"/>
        <v>GuatemalaHombre2095-2100073</v>
      </c>
      <c r="B41297" s="513" t="s">
        <v>205</v>
      </c>
      <c r="C41297" s="513" t="s">
        <v>17</v>
      </c>
      <c r="D41297" s="513" t="s">
        <v>470</v>
      </c>
      <c r="E41297" s="514">
        <v>0</v>
      </c>
      <c r="F41297" s="513">
        <v>73</v>
      </c>
      <c r="G41297" s="515">
        <v>18.216819484259894</v>
      </c>
      <c r="H41297" s="515">
        <v>7.6847029468024592</v>
      </c>
    </row>
    <row r="41298" spans="1:8">
      <c r="A41298" s="513" t="str">
        <f t="shared" si="645"/>
        <v>GuatemalaHombre2095-2100074</v>
      </c>
      <c r="B41298" s="513" t="s">
        <v>205</v>
      </c>
      <c r="C41298" s="513" t="s">
        <v>17</v>
      </c>
      <c r="D41298" s="513" t="s">
        <v>470</v>
      </c>
      <c r="E41298" s="514">
        <v>0</v>
      </c>
      <c r="F41298" s="513">
        <v>74</v>
      </c>
      <c r="G41298" s="515">
        <v>17.468470271604097</v>
      </c>
      <c r="H41298" s="515">
        <v>7.5507815696892733</v>
      </c>
    </row>
    <row r="41299" spans="1:8">
      <c r="A41299" s="513" t="str">
        <f t="shared" si="645"/>
        <v>GuatemalaHombre2095-2100075</v>
      </c>
      <c r="B41299" s="513" t="s">
        <v>205</v>
      </c>
      <c r="C41299" s="513" t="s">
        <v>17</v>
      </c>
      <c r="D41299" s="513" t="s">
        <v>470</v>
      </c>
      <c r="E41299" s="514">
        <v>0</v>
      </c>
      <c r="F41299" s="513">
        <v>75</v>
      </c>
      <c r="G41299" s="515">
        <v>16.739652651594145</v>
      </c>
      <c r="H41299" s="515">
        <v>7.4080054006713043</v>
      </c>
    </row>
    <row r="41300" spans="1:8">
      <c r="A41300" s="513" t="str">
        <f t="shared" si="645"/>
        <v>GuatemalaHombre2095-2100076</v>
      </c>
      <c r="B41300" s="513" t="s">
        <v>205</v>
      </c>
      <c r="C41300" s="513" t="s">
        <v>17</v>
      </c>
      <c r="D41300" s="513" t="s">
        <v>470</v>
      </c>
      <c r="E41300" s="514">
        <v>0</v>
      </c>
      <c r="F41300" s="513">
        <v>76</v>
      </c>
      <c r="G41300" s="515">
        <v>16.028061586086039</v>
      </c>
      <c r="H41300" s="515">
        <v>7.2581182542644456</v>
      </c>
    </row>
    <row r="41301" spans="1:8">
      <c r="A41301" s="513" t="str">
        <f t="shared" si="645"/>
        <v>GuatemalaHombre2095-2100077</v>
      </c>
      <c r="B41301" s="513" t="s">
        <v>205</v>
      </c>
      <c r="C41301" s="513" t="s">
        <v>17</v>
      </c>
      <c r="D41301" s="513" t="s">
        <v>470</v>
      </c>
      <c r="E41301" s="514">
        <v>0</v>
      </c>
      <c r="F41301" s="513">
        <v>77</v>
      </c>
      <c r="G41301" s="515">
        <v>15.331440105570781</v>
      </c>
      <c r="H41301" s="515">
        <v>7.1078545568014775</v>
      </c>
    </row>
    <row r="41302" spans="1:8">
      <c r="A41302" s="513" t="str">
        <f t="shared" si="645"/>
        <v>GuatemalaHombre2095-2100078</v>
      </c>
      <c r="B41302" s="513" t="s">
        <v>205</v>
      </c>
      <c r="C41302" s="513" t="s">
        <v>17</v>
      </c>
      <c r="D41302" s="513" t="s">
        <v>470</v>
      </c>
      <c r="E41302" s="514">
        <v>0</v>
      </c>
      <c r="F41302" s="513">
        <v>78</v>
      </c>
      <c r="G41302" s="515">
        <v>14.647563827473698</v>
      </c>
      <c r="H41302" s="515">
        <v>6.9585822863090163</v>
      </c>
    </row>
    <row r="41303" spans="1:8">
      <c r="A41303" s="513" t="str">
        <f t="shared" si="645"/>
        <v>GuatemalaHombre2095-2100079</v>
      </c>
      <c r="B41303" s="513" t="s">
        <v>205</v>
      </c>
      <c r="C41303" s="513" t="s">
        <v>17</v>
      </c>
      <c r="D41303" s="513" t="s">
        <v>470</v>
      </c>
      <c r="E41303" s="514">
        <v>0</v>
      </c>
      <c r="F41303" s="513">
        <v>79</v>
      </c>
      <c r="G41303" s="515">
        <v>14.005309865035349</v>
      </c>
      <c r="H41303" s="515">
        <v>6.7875179115080329</v>
      </c>
    </row>
    <row r="41304" spans="1:8">
      <c r="A41304" s="513" t="str">
        <f t="shared" si="645"/>
        <v>GuatemalaHombre2095-2100080</v>
      </c>
      <c r="B41304" s="513" t="s">
        <v>205</v>
      </c>
      <c r="C41304" s="513" t="s">
        <v>17</v>
      </c>
      <c r="D41304" s="513" t="s">
        <v>470</v>
      </c>
      <c r="E41304" s="514">
        <v>0</v>
      </c>
      <c r="F41304" s="513">
        <v>80</v>
      </c>
      <c r="G41304" s="515">
        <v>13.40070021416124</v>
      </c>
      <c r="H41304" s="515">
        <v>6.5972646798847201</v>
      </c>
    </row>
    <row r="41305" spans="1:8">
      <c r="A41305" s="513" t="str">
        <f t="shared" si="645"/>
        <v>GuatemalaHombre2095-2100081</v>
      </c>
      <c r="B41305" s="513" t="s">
        <v>205</v>
      </c>
      <c r="C41305" s="513" t="s">
        <v>17</v>
      </c>
      <c r="D41305" s="513" t="s">
        <v>470</v>
      </c>
      <c r="E41305" s="514">
        <v>0</v>
      </c>
      <c r="F41305" s="513">
        <v>81</v>
      </c>
      <c r="G41305" s="515">
        <v>12.830082016425829</v>
      </c>
      <c r="H41305" s="515">
        <v>6.3900935425635952</v>
      </c>
    </row>
    <row r="41306" spans="1:8">
      <c r="A41306" s="513" t="str">
        <f t="shared" si="645"/>
        <v>GuatemalaHombre2095-2100082</v>
      </c>
      <c r="B41306" s="513" t="s">
        <v>205</v>
      </c>
      <c r="C41306" s="513" t="s">
        <v>17</v>
      </c>
      <c r="D41306" s="513" t="s">
        <v>470</v>
      </c>
      <c r="E41306" s="514">
        <v>0</v>
      </c>
      <c r="F41306" s="513">
        <v>82</v>
      </c>
      <c r="G41306" s="515">
        <v>12.290080066523844</v>
      </c>
      <c r="H41306" s="515">
        <v>6.1785717356458925</v>
      </c>
    </row>
    <row r="41307" spans="1:8">
      <c r="A41307" s="513" t="str">
        <f t="shared" si="645"/>
        <v>GuatemalaHombre2095-2100083</v>
      </c>
      <c r="B41307" s="513" t="s">
        <v>205</v>
      </c>
      <c r="C41307" s="513" t="s">
        <v>17</v>
      </c>
      <c r="D41307" s="513" t="s">
        <v>470</v>
      </c>
      <c r="E41307" s="514">
        <v>0</v>
      </c>
      <c r="F41307" s="513">
        <v>83</v>
      </c>
      <c r="G41307" s="515">
        <v>11.777553006348015</v>
      </c>
      <c r="H41307" s="515">
        <v>5.9633191807317365</v>
      </c>
    </row>
    <row r="41308" spans="1:8">
      <c r="A41308" s="513" t="str">
        <f t="shared" si="645"/>
        <v>GuatemalaHombre2095-2100084</v>
      </c>
      <c r="B41308" s="513" t="s">
        <v>205</v>
      </c>
      <c r="C41308" s="513" t="s">
        <v>17</v>
      </c>
      <c r="D41308" s="513" t="s">
        <v>470</v>
      </c>
      <c r="E41308" s="514">
        <v>0</v>
      </c>
      <c r="F41308" s="513">
        <v>84</v>
      </c>
      <c r="G41308" s="515">
        <v>11.191191689254119</v>
      </c>
      <c r="H41308" s="515">
        <v>5.8196228585435676</v>
      </c>
    </row>
    <row r="41309" spans="1:8">
      <c r="A41309" s="513" t="str">
        <f t="shared" si="645"/>
        <v>GuatemalaHombre2095-2100085</v>
      </c>
      <c r="B41309" s="513" t="s">
        <v>205</v>
      </c>
      <c r="C41309" s="513" t="s">
        <v>17</v>
      </c>
      <c r="D41309" s="513" t="s">
        <v>470</v>
      </c>
      <c r="E41309" s="514">
        <v>0</v>
      </c>
      <c r="F41309" s="513">
        <v>85</v>
      </c>
      <c r="G41309" s="515">
        <v>10.62220393170173</v>
      </c>
      <c r="H41309" s="515">
        <v>5.6783566901504559</v>
      </c>
    </row>
    <row r="41310" spans="1:8">
      <c r="A41310" s="513" t="str">
        <f t="shared" si="645"/>
        <v>GuatemalaHombre2095-2100086</v>
      </c>
      <c r="B41310" s="513" t="s">
        <v>205</v>
      </c>
      <c r="C41310" s="513" t="s">
        <v>17</v>
      </c>
      <c r="D41310" s="513" t="s">
        <v>470</v>
      </c>
      <c r="E41310" s="514">
        <v>0</v>
      </c>
      <c r="F41310" s="513">
        <v>86</v>
      </c>
      <c r="G41310" s="515">
        <v>10.070814776750787</v>
      </c>
      <c r="H41310" s="515">
        <v>5.5380127304478712</v>
      </c>
    </row>
    <row r="41311" spans="1:8">
      <c r="A41311" s="513" t="str">
        <f t="shared" si="645"/>
        <v>GuatemalaHombre2095-2100087</v>
      </c>
      <c r="B41311" s="513" t="s">
        <v>205</v>
      </c>
      <c r="C41311" s="513" t="s">
        <v>17</v>
      </c>
      <c r="D41311" s="513" t="s">
        <v>470</v>
      </c>
      <c r="E41311" s="514">
        <v>0</v>
      </c>
      <c r="F41311" s="513">
        <v>87</v>
      </c>
      <c r="G41311" s="515">
        <v>9.5372129187496792</v>
      </c>
      <c r="H41311" s="515">
        <v>5.3544786891520886</v>
      </c>
    </row>
    <row r="41312" spans="1:8">
      <c r="A41312" s="513" t="str">
        <f t="shared" si="645"/>
        <v>GuatemalaHombre2095-2100088</v>
      </c>
      <c r="B41312" s="513" t="s">
        <v>205</v>
      </c>
      <c r="C41312" s="513" t="s">
        <v>17</v>
      </c>
      <c r="D41312" s="513" t="s">
        <v>470</v>
      </c>
      <c r="E41312" s="514">
        <v>0</v>
      </c>
      <c r="F41312" s="513">
        <v>88</v>
      </c>
      <c r="G41312" s="515">
        <v>9.0215487988072276</v>
      </c>
      <c r="H41312" s="515">
        <v>5.1694271899817741</v>
      </c>
    </row>
    <row r="41313" spans="1:8">
      <c r="A41313" s="513" t="str">
        <f t="shared" si="645"/>
        <v>GuatemalaHombre2095-2100089</v>
      </c>
      <c r="B41313" s="513" t="s">
        <v>205</v>
      </c>
      <c r="C41313" s="513" t="s">
        <v>17</v>
      </c>
      <c r="D41313" s="513" t="s">
        <v>470</v>
      </c>
      <c r="E41313" s="514">
        <v>0</v>
      </c>
      <c r="F41313" s="513">
        <v>89</v>
      </c>
      <c r="G41313" s="515">
        <v>8.5239326963538176</v>
      </c>
      <c r="H41313" s="515">
        <v>4.9832488363614615</v>
      </c>
    </row>
    <row r="41314" spans="1:8">
      <c r="A41314" s="513" t="str">
        <f t="shared" si="645"/>
        <v>GuatemalaHombre2095-2100090</v>
      </c>
      <c r="B41314" s="513" t="s">
        <v>205</v>
      </c>
      <c r="C41314" s="513" t="s">
        <v>17</v>
      </c>
      <c r="D41314" s="513" t="s">
        <v>470</v>
      </c>
      <c r="E41314" s="514">
        <v>0</v>
      </c>
      <c r="F41314" s="513">
        <v>90</v>
      </c>
      <c r="G41314" s="515">
        <v>8.0444334314980939</v>
      </c>
      <c r="H41314" s="515">
        <v>4.7963462353433455</v>
      </c>
    </row>
    <row r="41315" spans="1:8">
      <c r="A41315" s="513" t="str">
        <f t="shared" si="645"/>
        <v>GuatemalaHombre2095-2100091</v>
      </c>
      <c r="B41315" s="513" t="s">
        <v>205</v>
      </c>
      <c r="C41315" s="513" t="s">
        <v>17</v>
      </c>
      <c r="D41315" s="513" t="s">
        <v>470</v>
      </c>
      <c r="E41315" s="514">
        <v>0</v>
      </c>
      <c r="F41315" s="513">
        <v>91</v>
      </c>
      <c r="G41315" s="515">
        <v>7.5830770671322076</v>
      </c>
      <c r="H41315" s="515">
        <v>4.6091308822251422</v>
      </c>
    </row>
    <row r="41316" spans="1:8">
      <c r="A41316" s="513" t="str">
        <f t="shared" si="645"/>
        <v>GuatemalaHombre2095-2100092</v>
      </c>
      <c r="B41316" s="513" t="s">
        <v>205</v>
      </c>
      <c r="C41316" s="513" t="s">
        <v>17</v>
      </c>
      <c r="D41316" s="513" t="s">
        <v>470</v>
      </c>
      <c r="E41316" s="514">
        <v>0</v>
      </c>
      <c r="F41316" s="513">
        <v>92</v>
      </c>
      <c r="G41316" s="515">
        <v>7.1398461287126604</v>
      </c>
      <c r="H41316" s="515">
        <v>4.4220195638821425</v>
      </c>
    </row>
    <row r="41317" spans="1:8">
      <c r="A41317" s="513" t="str">
        <f t="shared" si="645"/>
        <v>GuatemalaHombre2095-2100093</v>
      </c>
      <c r="B41317" s="513" t="s">
        <v>205</v>
      </c>
      <c r="C41317" s="513" t="s">
        <v>17</v>
      </c>
      <c r="D41317" s="513" t="s">
        <v>470</v>
      </c>
      <c r="E41317" s="514">
        <v>0</v>
      </c>
      <c r="F41317" s="513">
        <v>93</v>
      </c>
      <c r="G41317" s="515">
        <v>6.714679117192996</v>
      </c>
      <c r="H41317" s="515">
        <v>4.2354305499874965</v>
      </c>
    </row>
    <row r="41318" spans="1:8">
      <c r="A41318" s="513" t="str">
        <f t="shared" si="645"/>
        <v>GuatemalaHombre2095-2100094</v>
      </c>
      <c r="B41318" s="513" t="s">
        <v>205</v>
      </c>
      <c r="C41318" s="513" t="s">
        <v>17</v>
      </c>
      <c r="D41318" s="513" t="s">
        <v>470</v>
      </c>
      <c r="E41318" s="514">
        <v>0</v>
      </c>
      <c r="F41318" s="513">
        <v>94</v>
      </c>
      <c r="G41318" s="515">
        <v>6.3074704605933558</v>
      </c>
      <c r="H41318" s="515">
        <v>4.0497794949227721</v>
      </c>
    </row>
    <row r="41319" spans="1:8">
      <c r="A41319" s="513" t="str">
        <f t="shared" si="645"/>
        <v>GuatemalaHombre2095-2100095</v>
      </c>
      <c r="B41319" s="513" t="s">
        <v>205</v>
      </c>
      <c r="C41319" s="513" t="s">
        <v>17</v>
      </c>
      <c r="D41319" s="513" t="s">
        <v>470</v>
      </c>
      <c r="E41319" s="514">
        <v>0</v>
      </c>
      <c r="F41319" s="513">
        <v>95</v>
      </c>
      <c r="G41319" s="515">
        <v>5.9180706600176549</v>
      </c>
      <c r="H41319" s="515">
        <v>3.8654752057401565</v>
      </c>
    </row>
    <row r="41320" spans="1:8">
      <c r="A41320" s="513" t="str">
        <f t="shared" si="645"/>
        <v>GuatemalaHombre2095-2100096</v>
      </c>
      <c r="B41320" s="513" t="s">
        <v>205</v>
      </c>
      <c r="C41320" s="513" t="s">
        <v>17</v>
      </c>
      <c r="D41320" s="513" t="s">
        <v>470</v>
      </c>
      <c r="E41320" s="514">
        <v>0</v>
      </c>
      <c r="F41320" s="513">
        <v>96</v>
      </c>
      <c r="G41320" s="515">
        <v>5.546287157805514</v>
      </c>
      <c r="H41320" s="515">
        <v>3.6829149247625685</v>
      </c>
    </row>
    <row r="41321" spans="1:8">
      <c r="A41321" s="513" t="str">
        <f t="shared" si="645"/>
        <v>GuatemalaHombre2095-2100097</v>
      </c>
      <c r="B41321" s="513" t="s">
        <v>205</v>
      </c>
      <c r="C41321" s="513" t="s">
        <v>17</v>
      </c>
      <c r="D41321" s="513" t="s">
        <v>470</v>
      </c>
      <c r="E41321" s="514">
        <v>0</v>
      </c>
      <c r="F41321" s="513">
        <v>97</v>
      </c>
      <c r="G41321" s="515">
        <v>5.1918852685826868</v>
      </c>
      <c r="H41321" s="515">
        <v>3.5024796262662665</v>
      </c>
    </row>
    <row r="41322" spans="1:8">
      <c r="A41322" s="513" t="str">
        <f t="shared" si="645"/>
        <v>GuatemalaHombre2095-2100098</v>
      </c>
      <c r="B41322" s="513" t="s">
        <v>205</v>
      </c>
      <c r="C41322" s="513" t="s">
        <v>17</v>
      </c>
      <c r="D41322" s="513" t="s">
        <v>470</v>
      </c>
      <c r="E41322" s="514">
        <v>0</v>
      </c>
      <c r="F41322" s="513">
        <v>98</v>
      </c>
      <c r="G41322" s="515">
        <v>4.8545897224990648</v>
      </c>
      <c r="H41322" s="515">
        <v>3.3245287269723987</v>
      </c>
    </row>
    <row r="41323" spans="1:8">
      <c r="A41323" s="513" t="str">
        <f t="shared" si="645"/>
        <v>GuatemalaHombre2095-2100099</v>
      </c>
      <c r="B41323" s="513" t="s">
        <v>205</v>
      </c>
      <c r="C41323" s="513" t="s">
        <v>17</v>
      </c>
      <c r="D41323" s="513" t="s">
        <v>470</v>
      </c>
      <c r="E41323" s="514">
        <v>0</v>
      </c>
      <c r="F41323" s="513">
        <v>99</v>
      </c>
      <c r="G41323" s="515">
        <v>4.5340863981754955</v>
      </c>
      <c r="H41323" s="515">
        <v>3.1493943764474395</v>
      </c>
    </row>
    <row r="41324" spans="1:8">
      <c r="A41324" s="513" t="str">
        <f t="shared" si="645"/>
        <v>GuatemalaHombre2095-21000100</v>
      </c>
      <c r="B41324" s="513" t="s">
        <v>205</v>
      </c>
      <c r="C41324" s="513" t="s">
        <v>17</v>
      </c>
      <c r="D41324" s="513" t="s">
        <v>470</v>
      </c>
      <c r="E41324" s="514">
        <v>0</v>
      </c>
      <c r="F41324" s="513">
        <v>100</v>
      </c>
      <c r="G41324" s="515">
        <v>4.2300244330494943</v>
      </c>
      <c r="H41324" s="515">
        <v>2.977375144874769</v>
      </c>
    </row>
    <row r="41325" spans="1:8">
      <c r="A41325" s="513" t="str">
        <f t="shared" si="645"/>
        <v>GuatemalaHombre2095-21000101</v>
      </c>
      <c r="B41325" s="513" t="s">
        <v>205</v>
      </c>
      <c r="C41325" s="513" t="s">
        <v>17</v>
      </c>
      <c r="D41325" s="513" t="s">
        <v>470</v>
      </c>
      <c r="E41325" s="514">
        <v>0</v>
      </c>
      <c r="F41325" s="513">
        <v>101</v>
      </c>
      <c r="G41325" s="515">
        <v>3.9420188333890862</v>
      </c>
      <c r="H41325" s="515">
        <v>2.8087281913965381</v>
      </c>
    </row>
    <row r="41326" spans="1:8">
      <c r="A41326" s="513" t="str">
        <f t="shared" si="645"/>
        <v>GuatemalaHombre2095-21000102</v>
      </c>
      <c r="B41326" s="513" t="s">
        <v>205</v>
      </c>
      <c r="C41326" s="513" t="s">
        <v>17</v>
      </c>
      <c r="D41326" s="513" t="s">
        <v>470</v>
      </c>
      <c r="E41326" s="514">
        <v>0</v>
      </c>
      <c r="F41326" s="513">
        <v>102</v>
      </c>
      <c r="G41326" s="515">
        <v>3.6696530253072344</v>
      </c>
      <c r="H41326" s="515">
        <v>2.6436598915017249</v>
      </c>
    </row>
    <row r="41327" spans="1:8">
      <c r="A41327" s="513" t="str">
        <f t="shared" si="645"/>
        <v>GuatemalaHombre2095-21000103</v>
      </c>
      <c r="B41327" s="513" t="s">
        <v>205</v>
      </c>
      <c r="C41327" s="513" t="s">
        <v>17</v>
      </c>
      <c r="D41327" s="513" t="s">
        <v>470</v>
      </c>
      <c r="E41327" s="514">
        <v>0</v>
      </c>
      <c r="F41327" s="513">
        <v>103</v>
      </c>
      <c r="G41327" s="515">
        <v>3.4124815833591997</v>
      </c>
      <c r="H41327" s="515">
        <v>2.4823133517482572</v>
      </c>
    </row>
    <row r="41328" spans="1:8">
      <c r="A41328" s="513" t="str">
        <f t="shared" si="645"/>
        <v>GuatemalaHombre2095-21000104</v>
      </c>
      <c r="B41328" s="513" t="s">
        <v>205</v>
      </c>
      <c r="C41328" s="513" t="s">
        <v>17</v>
      </c>
      <c r="D41328" s="513" t="s">
        <v>470</v>
      </c>
      <c r="E41328" s="514">
        <v>0</v>
      </c>
      <c r="F41328" s="513">
        <v>104</v>
      </c>
      <c r="G41328" s="515">
        <v>3.1700332520963319</v>
      </c>
      <c r="H41328" s="515">
        <v>2.3247507796602656</v>
      </c>
    </row>
    <row r="41329" spans="1:8">
      <c r="A41329" s="513" t="str">
        <f t="shared" si="645"/>
        <v>GuatemalaHombre2095-21000105</v>
      </c>
      <c r="B41329" s="513" t="s">
        <v>205</v>
      </c>
      <c r="C41329" s="513" t="s">
        <v>17</v>
      </c>
      <c r="D41329" s="513" t="s">
        <v>470</v>
      </c>
      <c r="E41329" s="514">
        <v>0</v>
      </c>
      <c r="F41329" s="513">
        <v>105</v>
      </c>
      <c r="G41329" s="515">
        <v>2.9418137809319025</v>
      </c>
      <c r="H41329" s="515">
        <v>2.1709274238841747</v>
      </c>
    </row>
    <row r="41330" spans="1:8">
      <c r="A41330" s="513" t="str">
        <f t="shared" si="645"/>
        <v>GuatemalaHombre2095-21000106</v>
      </c>
      <c r="B41330" s="513" t="s">
        <v>205</v>
      </c>
      <c r="C41330" s="513" t="s">
        <v>17</v>
      </c>
      <c r="D41330" s="513" t="s">
        <v>470</v>
      </c>
      <c r="E41330" s="514">
        <v>0</v>
      </c>
      <c r="F41330" s="513">
        <v>106</v>
      </c>
      <c r="G41330" s="515">
        <v>2.7273080520797826</v>
      </c>
      <c r="H41330" s="515">
        <v>2.0206513865306559</v>
      </c>
    </row>
    <row r="41331" spans="1:8">
      <c r="A41331" s="513" t="str">
        <f t="shared" si="645"/>
        <v>GuatemalaHombre2095-21000107</v>
      </c>
      <c r="B41331" s="513" t="s">
        <v>205</v>
      </c>
      <c r="C41331" s="513" t="s">
        <v>17</v>
      </c>
      <c r="D41331" s="513" t="s">
        <v>470</v>
      </c>
      <c r="E41331" s="514">
        <v>0</v>
      </c>
      <c r="F41331" s="513">
        <v>107</v>
      </c>
      <c r="G41331" s="515">
        <v>2.5259813041638925</v>
      </c>
      <c r="H41331" s="515">
        <v>1.8735184682322878</v>
      </c>
    </row>
    <row r="41332" spans="1:8">
      <c r="A41332" s="513" t="str">
        <f t="shared" si="645"/>
        <v>GuatemalaHombre2095-21000108</v>
      </c>
      <c r="B41332" s="513" t="s">
        <v>205</v>
      </c>
      <c r="C41332" s="513" t="s">
        <v>17</v>
      </c>
      <c r="D41332" s="513" t="s">
        <v>470</v>
      </c>
      <c r="E41332" s="514">
        <v>0</v>
      </c>
      <c r="F41332" s="513">
        <v>108</v>
      </c>
      <c r="G41332" s="515">
        <v>2.3372775548969398</v>
      </c>
      <c r="H41332" s="515">
        <v>1.7288032509985403</v>
      </c>
    </row>
    <row r="41333" spans="1:8">
      <c r="A41333" s="513" t="str">
        <f t="shared" si="645"/>
        <v>GuatemalaHombre2095-21000109</v>
      </c>
      <c r="B41333" s="513" t="s">
        <v>205</v>
      </c>
      <c r="C41333" s="513" t="s">
        <v>17</v>
      </c>
      <c r="D41333" s="513" t="s">
        <v>470</v>
      </c>
      <c r="E41333" s="514">
        <v>0</v>
      </c>
      <c r="F41333" s="513">
        <v>109</v>
      </c>
      <c r="G41333" s="515">
        <v>2.1606115243870163</v>
      </c>
      <c r="H41333" s="515">
        <v>1.5852696601894196</v>
      </c>
    </row>
    <row r="41334" spans="1:8">
      <c r="A41334" s="513" t="str">
        <f t="shared" si="645"/>
        <v>GuatemalaHombre2095-21000110</v>
      </c>
      <c r="B41334" s="513" t="s">
        <v>205</v>
      </c>
      <c r="C41334" s="513" t="s">
        <v>17</v>
      </c>
      <c r="D41334" s="513" t="s">
        <v>470</v>
      </c>
      <c r="E41334" s="514">
        <v>0</v>
      </c>
      <c r="F41334" s="513">
        <v>110</v>
      </c>
      <c r="G41334" s="515">
        <v>1.9953440442662651</v>
      </c>
      <c r="H41334" s="515">
        <v>1.4408303400980256</v>
      </c>
    </row>
    <row r="41335" spans="1:8">
      <c r="A41335" s="513" t="str">
        <f t="shared" si="645"/>
        <v>GuatemalaHombre2095-21000111</v>
      </c>
      <c r="B41335" s="513" t="s">
        <v>205</v>
      </c>
      <c r="C41335" s="513" t="s">
        <v>17</v>
      </c>
      <c r="D41335" s="513" t="s">
        <v>470</v>
      </c>
      <c r="E41335" s="514">
        <v>0</v>
      </c>
      <c r="F41335" s="513">
        <v>111</v>
      </c>
      <c r="G41335" s="515">
        <v>1.8329711730625839</v>
      </c>
      <c r="H41335" s="515">
        <v>1.2919130777312526</v>
      </c>
    </row>
    <row r="41336" spans="1:8">
      <c r="A41336" s="513" t="str">
        <f t="shared" si="645"/>
        <v>GuatemalaHombre2095-21000112</v>
      </c>
      <c r="B41336" s="513" t="s">
        <v>205</v>
      </c>
      <c r="C41336" s="513" t="s">
        <v>17</v>
      </c>
      <c r="D41336" s="513" t="s">
        <v>470</v>
      </c>
      <c r="E41336" s="514">
        <v>0</v>
      </c>
      <c r="F41336" s="513">
        <v>112</v>
      </c>
      <c r="G41336" s="515">
        <v>1.6800038483674438</v>
      </c>
      <c r="H41336" s="515">
        <v>1.1322401549715566</v>
      </c>
    </row>
    <row r="41337" spans="1:8">
      <c r="A41337" s="513" t="str">
        <f t="shared" si="645"/>
        <v>GuatemalaHombre2095-21000113</v>
      </c>
      <c r="B41337" s="513" t="s">
        <v>205</v>
      </c>
      <c r="C41337" s="513" t="s">
        <v>17</v>
      </c>
      <c r="D41337" s="513" t="s">
        <v>470</v>
      </c>
      <c r="E41337" s="514">
        <v>0</v>
      </c>
      <c r="F41337" s="513">
        <v>113</v>
      </c>
      <c r="G41337" s="515">
        <v>1.5229757098198249</v>
      </c>
      <c r="H41337" s="515">
        <v>0.95042378163377061</v>
      </c>
    </row>
    <row r="41338" spans="1:8">
      <c r="A41338" s="513" t="str">
        <f t="shared" si="645"/>
        <v>GuatemalaHombre2095-21000114</v>
      </c>
      <c r="B41338" s="513" t="s">
        <v>205</v>
      </c>
      <c r="C41338" s="513" t="s">
        <v>17</v>
      </c>
      <c r="D41338" s="513" t="s">
        <v>470</v>
      </c>
      <c r="E41338" s="514">
        <v>0</v>
      </c>
      <c r="F41338" s="513">
        <v>114</v>
      </c>
      <c r="G41338" s="515">
        <v>1.4220256725900953</v>
      </c>
      <c r="H41338" s="515">
        <v>0.72533273477529669</v>
      </c>
    </row>
    <row r="41339" spans="1:8">
      <c r="A41339" s="513" t="str">
        <f t="shared" si="645"/>
        <v>GuatemalaHombre2095-21000115</v>
      </c>
      <c r="B41339" s="513" t="s">
        <v>205</v>
      </c>
      <c r="C41339" s="513" t="s">
        <v>17</v>
      </c>
      <c r="D41339" s="513" t="s">
        <v>470</v>
      </c>
      <c r="E41339" s="514">
        <v>0</v>
      </c>
      <c r="F41339" s="513">
        <v>115</v>
      </c>
      <c r="G41339" s="515">
        <v>1.2676635980606079</v>
      </c>
      <c r="H41339" s="515">
        <v>0.5727773904800415</v>
      </c>
    </row>
    <row r="41340" spans="1:8">
      <c r="A41340" s="513" t="str">
        <f t="shared" si="645"/>
        <v>GuatemalaHombre2095-21000116</v>
      </c>
      <c r="B41340" s="513" t="s">
        <v>205</v>
      </c>
      <c r="C41340" s="513" t="s">
        <v>17</v>
      </c>
      <c r="D41340" s="513" t="s">
        <v>470</v>
      </c>
      <c r="E41340" s="514">
        <v>0</v>
      </c>
      <c r="F41340" s="513">
        <v>116</v>
      </c>
      <c r="G41340" s="515">
        <v>1</v>
      </c>
      <c r="H41340" s="515">
        <v>0</v>
      </c>
    </row>
    <row r="41341" spans="1:8">
      <c r="A41341" s="513" t="str">
        <f t="shared" si="645"/>
        <v>GuatemalaHombre2095-21000.0150</v>
      </c>
      <c r="B41341" s="513" t="s">
        <v>205</v>
      </c>
      <c r="C41341" s="513" t="s">
        <v>17</v>
      </c>
      <c r="D41341" s="513" t="s">
        <v>470</v>
      </c>
      <c r="E41341" s="514">
        <v>0.01</v>
      </c>
      <c r="F41341" s="513">
        <v>50</v>
      </c>
      <c r="G41341" s="515">
        <v>31.507680122865391</v>
      </c>
      <c r="H41341" s="515">
        <v>6.4637488755686903</v>
      </c>
    </row>
    <row r="41342" spans="1:8">
      <c r="A41342" s="513" t="str">
        <f t="shared" si="645"/>
        <v>GuatemalaHombre2095-21000.0151</v>
      </c>
      <c r="B41342" s="513" t="s">
        <v>205</v>
      </c>
      <c r="C41342" s="513" t="s">
        <v>17</v>
      </c>
      <c r="D41342" s="513" t="s">
        <v>470</v>
      </c>
      <c r="E41342" s="514">
        <v>0.01</v>
      </c>
      <c r="F41342" s="513">
        <v>51</v>
      </c>
      <c r="G41342" s="515">
        <v>30.866165847976152</v>
      </c>
      <c r="H41342" s="515">
        <v>6.4905289824753085</v>
      </c>
    </row>
    <row r="41343" spans="1:8">
      <c r="A41343" s="513" t="str">
        <f t="shared" si="645"/>
        <v>GuatemalaHombre2095-21000.0152</v>
      </c>
      <c r="B41343" s="513" t="s">
        <v>205</v>
      </c>
      <c r="C41343" s="513" t="s">
        <v>17</v>
      </c>
      <c r="D41343" s="513" t="s">
        <v>470</v>
      </c>
      <c r="E41343" s="514">
        <v>0.01</v>
      </c>
      <c r="F41343" s="513">
        <v>52</v>
      </c>
      <c r="G41343" s="515">
        <v>30.220614756875399</v>
      </c>
      <c r="H41343" s="515">
        <v>6.5142605076185394</v>
      </c>
    </row>
    <row r="41344" spans="1:8">
      <c r="A41344" s="513" t="str">
        <f t="shared" si="645"/>
        <v>GuatemalaHombre2095-21000.0153</v>
      </c>
      <c r="B41344" s="513" t="s">
        <v>205</v>
      </c>
      <c r="C41344" s="513" t="s">
        <v>17</v>
      </c>
      <c r="D41344" s="513" t="s">
        <v>470</v>
      </c>
      <c r="E41344" s="514">
        <v>0.01</v>
      </c>
      <c r="F41344" s="513">
        <v>53</v>
      </c>
      <c r="G41344" s="515">
        <v>29.570838891486968</v>
      </c>
      <c r="H41344" s="515">
        <v>6.5370373723073341</v>
      </c>
    </row>
    <row r="41345" spans="1:8">
      <c r="A41345" s="513" t="str">
        <f t="shared" si="645"/>
        <v>GuatemalaHombre2095-21000.0154</v>
      </c>
      <c r="B41345" s="513" t="s">
        <v>205</v>
      </c>
      <c r="C41345" s="513" t="s">
        <v>17</v>
      </c>
      <c r="D41345" s="513" t="s">
        <v>470</v>
      </c>
      <c r="E41345" s="514">
        <v>0.01</v>
      </c>
      <c r="F41345" s="513">
        <v>54</v>
      </c>
      <c r="G41345" s="515">
        <v>28.919336944823069</v>
      </c>
      <c r="H41345" s="515">
        <v>6.5566132041901923</v>
      </c>
    </row>
    <row r="41346" spans="1:8">
      <c r="A41346" s="513" t="str">
        <f t="shared" si="645"/>
        <v>GuatemalaHombre2095-21000.0155</v>
      </c>
      <c r="B41346" s="513" t="s">
        <v>205</v>
      </c>
      <c r="C41346" s="513" t="s">
        <v>17</v>
      </c>
      <c r="D41346" s="513" t="s">
        <v>470</v>
      </c>
      <c r="E41346" s="514">
        <v>0.01</v>
      </c>
      <c r="F41346" s="513">
        <v>55</v>
      </c>
      <c r="G41346" s="515">
        <v>28.265814257533556</v>
      </c>
      <c r="H41346" s="515">
        <v>6.5732314242614862</v>
      </c>
    </row>
    <row r="41347" spans="1:8">
      <c r="A41347" s="513" t="str">
        <f t="shared" ref="A41347:A41410" si="646">B41347&amp;C41347&amp;D41347&amp;E41347&amp;F41347</f>
        <v>GuatemalaHombre2095-21000.0156</v>
      </c>
      <c r="B41347" s="513" t="s">
        <v>205</v>
      </c>
      <c r="C41347" s="513" t="s">
        <v>17</v>
      </c>
      <c r="D41347" s="513" t="s">
        <v>470</v>
      </c>
      <c r="E41347" s="514">
        <v>0.01</v>
      </c>
      <c r="F41347" s="513">
        <v>56</v>
      </c>
      <c r="G41347" s="515">
        <v>27.609971179484262</v>
      </c>
      <c r="H41347" s="515">
        <v>6.5871392937586304</v>
      </c>
    </row>
    <row r="41348" spans="1:8">
      <c r="A41348" s="513" t="str">
        <f t="shared" si="646"/>
        <v>GuatemalaHombre2095-21000.0157</v>
      </c>
      <c r="B41348" s="513" t="s">
        <v>205</v>
      </c>
      <c r="C41348" s="513" t="s">
        <v>17</v>
      </c>
      <c r="D41348" s="513" t="s">
        <v>470</v>
      </c>
      <c r="E41348" s="514">
        <v>0.01</v>
      </c>
      <c r="F41348" s="513">
        <v>57</v>
      </c>
      <c r="G41348" s="515">
        <v>26.951502754250658</v>
      </c>
      <c r="H41348" s="515">
        <v>6.5989321871451843</v>
      </c>
    </row>
    <row r="41349" spans="1:8">
      <c r="A41349" s="513" t="str">
        <f t="shared" si="646"/>
        <v>GuatemalaHombre2095-21000.0158</v>
      </c>
      <c r="B41349" s="513" t="s">
        <v>205</v>
      </c>
      <c r="C41349" s="513" t="s">
        <v>17</v>
      </c>
      <c r="D41349" s="513" t="s">
        <v>470</v>
      </c>
      <c r="E41349" s="514">
        <v>0.01</v>
      </c>
      <c r="F41349" s="513">
        <v>58</v>
      </c>
      <c r="G41349" s="515">
        <v>26.290098400067617</v>
      </c>
      <c r="H41349" s="515">
        <v>6.60886801803965</v>
      </c>
    </row>
    <row r="41350" spans="1:8">
      <c r="A41350" s="513" t="str">
        <f t="shared" si="646"/>
        <v>GuatemalaHombre2095-21000.0159</v>
      </c>
      <c r="B41350" s="513" t="s">
        <v>205</v>
      </c>
      <c r="C41350" s="513" t="s">
        <v>17</v>
      </c>
      <c r="D41350" s="513" t="s">
        <v>470</v>
      </c>
      <c r="E41350" s="514">
        <v>0.01</v>
      </c>
      <c r="F41350" s="513">
        <v>59</v>
      </c>
      <c r="G41350" s="515">
        <v>25.627446945849339</v>
      </c>
      <c r="H41350" s="515">
        <v>6.615456866474668</v>
      </c>
    </row>
    <row r="41351" spans="1:8">
      <c r="A41351" s="513" t="str">
        <f t="shared" si="646"/>
        <v>GuatemalaHombre2095-21000.0160</v>
      </c>
      <c r="B41351" s="513" t="s">
        <v>205</v>
      </c>
      <c r="C41351" s="513" t="s">
        <v>17</v>
      </c>
      <c r="D41351" s="513" t="s">
        <v>470</v>
      </c>
      <c r="E41351" s="514">
        <v>0.01</v>
      </c>
      <c r="F41351" s="513">
        <v>60</v>
      </c>
      <c r="G41351" s="515">
        <v>24.963149396817823</v>
      </c>
      <c r="H41351" s="515">
        <v>6.6190413393338163</v>
      </c>
    </row>
    <row r="41352" spans="1:8">
      <c r="A41352" s="513" t="str">
        <f t="shared" si="646"/>
        <v>GuatemalaHombre2095-21000.0161</v>
      </c>
      <c r="B41352" s="513" t="s">
        <v>205</v>
      </c>
      <c r="C41352" s="513" t="s">
        <v>17</v>
      </c>
      <c r="D41352" s="513" t="s">
        <v>470</v>
      </c>
      <c r="E41352" s="514">
        <v>0.01</v>
      </c>
      <c r="F41352" s="513">
        <v>61</v>
      </c>
      <c r="G41352" s="515">
        <v>24.296799779016087</v>
      </c>
      <c r="H41352" s="515">
        <v>6.6199697246688034</v>
      </c>
    </row>
    <row r="41353" spans="1:8">
      <c r="A41353" s="513" t="str">
        <f t="shared" si="646"/>
        <v>GuatemalaHombre2095-21000.0162</v>
      </c>
      <c r="B41353" s="513" t="s">
        <v>205</v>
      </c>
      <c r="C41353" s="513" t="s">
        <v>17</v>
      </c>
      <c r="D41353" s="513" t="s">
        <v>470</v>
      </c>
      <c r="E41353" s="514">
        <v>0.01</v>
      </c>
      <c r="F41353" s="513">
        <v>62</v>
      </c>
      <c r="G41353" s="515">
        <v>23.627984571763374</v>
      </c>
      <c r="H41353" s="515">
        <v>6.6192393901642221</v>
      </c>
    </row>
    <row r="41354" spans="1:8">
      <c r="A41354" s="513" t="str">
        <f t="shared" si="646"/>
        <v>GuatemalaHombre2095-21000.0163</v>
      </c>
      <c r="B41354" s="513" t="s">
        <v>205</v>
      </c>
      <c r="C41354" s="513" t="s">
        <v>17</v>
      </c>
      <c r="D41354" s="513" t="s">
        <v>470</v>
      </c>
      <c r="E41354" s="514">
        <v>0.01</v>
      </c>
      <c r="F41354" s="513">
        <v>63</v>
      </c>
      <c r="G41354" s="515">
        <v>22.956282131728454</v>
      </c>
      <c r="H41354" s="515">
        <v>6.6172120488911661</v>
      </c>
    </row>
    <row r="41355" spans="1:8">
      <c r="A41355" s="513" t="str">
        <f t="shared" si="646"/>
        <v>GuatemalaHombre2095-21000.0164</v>
      </c>
      <c r="B41355" s="513" t="s">
        <v>205</v>
      </c>
      <c r="C41355" s="513" t="s">
        <v>17</v>
      </c>
      <c r="D41355" s="513" t="s">
        <v>470</v>
      </c>
      <c r="E41355" s="514">
        <v>0.01</v>
      </c>
      <c r="F41355" s="513">
        <v>64</v>
      </c>
      <c r="G41355" s="515">
        <v>22.287774156100447</v>
      </c>
      <c r="H41355" s="515">
        <v>6.6086761817740793</v>
      </c>
    </row>
    <row r="41356" spans="1:8">
      <c r="A41356" s="513" t="str">
        <f t="shared" si="646"/>
        <v>GuatemalaHombre2095-21000.0165</v>
      </c>
      <c r="B41356" s="513" t="s">
        <v>205</v>
      </c>
      <c r="C41356" s="513" t="s">
        <v>17</v>
      </c>
      <c r="D41356" s="513" t="s">
        <v>470</v>
      </c>
      <c r="E41356" s="514">
        <v>0.01</v>
      </c>
      <c r="F41356" s="513">
        <v>65</v>
      </c>
      <c r="G41356" s="515">
        <v>21.621733611637694</v>
      </c>
      <c r="H41356" s="515">
        <v>6.5942848575739088</v>
      </c>
    </row>
    <row r="41357" spans="1:8">
      <c r="A41357" s="513" t="str">
        <f t="shared" si="646"/>
        <v>GuatemalaHombre2095-21000.0166</v>
      </c>
      <c r="B41357" s="513" t="s">
        <v>205</v>
      </c>
      <c r="C41357" s="513" t="s">
        <v>17</v>
      </c>
      <c r="D41357" s="513" t="s">
        <v>470</v>
      </c>
      <c r="E41357" s="514">
        <v>0.01</v>
      </c>
      <c r="F41357" s="513">
        <v>66</v>
      </c>
      <c r="G41357" s="515">
        <v>20.957425935161666</v>
      </c>
      <c r="H41357" s="515">
        <v>6.5746960018598708</v>
      </c>
    </row>
    <row r="41358" spans="1:8">
      <c r="A41358" s="513" t="str">
        <f t="shared" si="646"/>
        <v>GuatemalaHombre2095-21000.0167</v>
      </c>
      <c r="B41358" s="513" t="s">
        <v>205</v>
      </c>
      <c r="C41358" s="513" t="s">
        <v>17</v>
      </c>
      <c r="D41358" s="513" t="s">
        <v>470</v>
      </c>
      <c r="E41358" s="514">
        <v>0.01</v>
      </c>
      <c r="F41358" s="513">
        <v>67</v>
      </c>
      <c r="G41358" s="515">
        <v>20.294107196664569</v>
      </c>
      <c r="H41358" s="515">
        <v>6.5521489738347647</v>
      </c>
    </row>
    <row r="41359" spans="1:8">
      <c r="A41359" s="513" t="str">
        <f t="shared" si="646"/>
        <v>GuatemalaHombre2095-21000.0168</v>
      </c>
      <c r="B41359" s="513" t="s">
        <v>205</v>
      </c>
      <c r="C41359" s="513" t="s">
        <v>17</v>
      </c>
      <c r="D41359" s="513" t="s">
        <v>470</v>
      </c>
      <c r="E41359" s="514">
        <v>0.01</v>
      </c>
      <c r="F41359" s="513">
        <v>68</v>
      </c>
      <c r="G41359" s="515">
        <v>19.631022184653052</v>
      </c>
      <c r="H41359" s="515">
        <v>6.5273013897041521</v>
      </c>
    </row>
    <row r="41360" spans="1:8">
      <c r="A41360" s="513" t="str">
        <f t="shared" si="646"/>
        <v>GuatemalaHombre2095-21000.0169</v>
      </c>
      <c r="B41360" s="513" t="s">
        <v>205</v>
      </c>
      <c r="C41360" s="513" t="s">
        <v>17</v>
      </c>
      <c r="D41360" s="513" t="s">
        <v>470</v>
      </c>
      <c r="E41360" s="514">
        <v>0.01</v>
      </c>
      <c r="F41360" s="513">
        <v>69</v>
      </c>
      <c r="G41360" s="515">
        <v>18.976537962200769</v>
      </c>
      <c r="H41360" s="515">
        <v>6.4931762794294947</v>
      </c>
    </row>
    <row r="41361" spans="1:8">
      <c r="A41361" s="513" t="str">
        <f t="shared" si="646"/>
        <v>GuatemalaHombre2095-21000.0170</v>
      </c>
      <c r="B41361" s="513" t="s">
        <v>205</v>
      </c>
      <c r="C41361" s="513" t="s">
        <v>17</v>
      </c>
      <c r="D41361" s="513" t="s">
        <v>470</v>
      </c>
      <c r="E41361" s="514">
        <v>0.01</v>
      </c>
      <c r="F41361" s="513">
        <v>70</v>
      </c>
      <c r="G41361" s="515">
        <v>18.329428454751341</v>
      </c>
      <c r="H41361" s="515">
        <v>6.4508583146356315</v>
      </c>
    </row>
    <row r="41362" spans="1:8">
      <c r="A41362" s="513" t="str">
        <f t="shared" si="646"/>
        <v>GuatemalaHombre2095-21000.0171</v>
      </c>
      <c r="B41362" s="513" t="s">
        <v>205</v>
      </c>
      <c r="C41362" s="513" t="s">
        <v>17</v>
      </c>
      <c r="D41362" s="513" t="s">
        <v>470</v>
      </c>
      <c r="E41362" s="514">
        <v>0.01</v>
      </c>
      <c r="F41362" s="513">
        <v>71</v>
      </c>
      <c r="G41362" s="515">
        <v>17.688465778347883</v>
      </c>
      <c r="H41362" s="515">
        <v>6.4014266450167527</v>
      </c>
    </row>
    <row r="41363" spans="1:8">
      <c r="A41363" s="513" t="str">
        <f t="shared" si="646"/>
        <v>GuatemalaHombre2095-21000.0172</v>
      </c>
      <c r="B41363" s="513" t="s">
        <v>205</v>
      </c>
      <c r="C41363" s="513" t="s">
        <v>17</v>
      </c>
      <c r="D41363" s="513" t="s">
        <v>470</v>
      </c>
      <c r="E41363" s="514">
        <v>0.01</v>
      </c>
      <c r="F41363" s="513">
        <v>72</v>
      </c>
      <c r="G41363" s="515">
        <v>17.052414964187282</v>
      </c>
      <c r="H41363" s="515">
        <v>6.3484335570816741</v>
      </c>
    </row>
    <row r="41364" spans="1:8">
      <c r="A41364" s="513" t="str">
        <f t="shared" si="646"/>
        <v>GuatemalaHombre2095-21000.0173</v>
      </c>
      <c r="B41364" s="513" t="s">
        <v>205</v>
      </c>
      <c r="C41364" s="513" t="s">
        <v>17</v>
      </c>
      <c r="D41364" s="513" t="s">
        <v>470</v>
      </c>
      <c r="E41364" s="514">
        <v>0.01</v>
      </c>
      <c r="F41364" s="513">
        <v>73</v>
      </c>
      <c r="G41364" s="515">
        <v>16.420028515232787</v>
      </c>
      <c r="H41364" s="515">
        <v>6.2929065114965983</v>
      </c>
    </row>
    <row r="41365" spans="1:8">
      <c r="A41365" s="513" t="str">
        <f t="shared" si="646"/>
        <v>GuatemalaHombre2095-21000.0174</v>
      </c>
      <c r="B41365" s="513" t="s">
        <v>205</v>
      </c>
      <c r="C41365" s="513" t="s">
        <v>17</v>
      </c>
      <c r="D41365" s="513" t="s">
        <v>470</v>
      </c>
      <c r="E41365" s="514">
        <v>0.01</v>
      </c>
      <c r="F41365" s="513">
        <v>74</v>
      </c>
      <c r="G41365" s="515">
        <v>15.801870551724775</v>
      </c>
      <c r="H41365" s="515">
        <v>6.2262590389482506</v>
      </c>
    </row>
    <row r="41366" spans="1:8">
      <c r="A41366" s="513" t="str">
        <f t="shared" si="646"/>
        <v>GuatemalaHombre2095-21000.0175</v>
      </c>
      <c r="B41366" s="513" t="s">
        <v>205</v>
      </c>
      <c r="C41366" s="513" t="s">
        <v>17</v>
      </c>
      <c r="D41366" s="513" t="s">
        <v>470</v>
      </c>
      <c r="E41366" s="514">
        <v>0.01</v>
      </c>
      <c r="F41366" s="513">
        <v>75</v>
      </c>
      <c r="G41366" s="515">
        <v>15.196065525134793</v>
      </c>
      <c r="H41366" s="515">
        <v>6.1500455645047936</v>
      </c>
    </row>
    <row r="41367" spans="1:8">
      <c r="A41367" s="513" t="str">
        <f t="shared" si="646"/>
        <v>GuatemalaHombre2095-21000.0176</v>
      </c>
      <c r="B41367" s="513" t="s">
        <v>205</v>
      </c>
      <c r="C41367" s="513" t="s">
        <v>17</v>
      </c>
      <c r="D41367" s="513" t="s">
        <v>470</v>
      </c>
      <c r="E41367" s="514">
        <v>0.01</v>
      </c>
      <c r="F41367" s="513">
        <v>76</v>
      </c>
      <c r="G41367" s="515">
        <v>14.600752108647539</v>
      </c>
      <c r="H41367" s="515">
        <v>6.0657959264820027</v>
      </c>
    </row>
    <row r="41368" spans="1:8">
      <c r="A41368" s="513" t="str">
        <f t="shared" si="646"/>
        <v>GuatemalaHombre2095-21000.0177</v>
      </c>
      <c r="B41368" s="513" t="s">
        <v>205</v>
      </c>
      <c r="C41368" s="513" t="s">
        <v>17</v>
      </c>
      <c r="D41368" s="513" t="s">
        <v>470</v>
      </c>
      <c r="E41368" s="514">
        <v>0.01</v>
      </c>
      <c r="F41368" s="513">
        <v>77</v>
      </c>
      <c r="G41368" s="515">
        <v>14.014070031685314</v>
      </c>
      <c r="H41368" s="515">
        <v>5.9792675007220097</v>
      </c>
    </row>
    <row r="41369" spans="1:8">
      <c r="A41369" s="513" t="str">
        <f t="shared" si="646"/>
        <v>GuatemalaHombre2095-21000.0178</v>
      </c>
      <c r="B41369" s="513" t="s">
        <v>205</v>
      </c>
      <c r="C41369" s="513" t="s">
        <v>17</v>
      </c>
      <c r="D41369" s="513" t="s">
        <v>470</v>
      </c>
      <c r="E41369" s="514">
        <v>0.01</v>
      </c>
      <c r="F41369" s="513">
        <v>78</v>
      </c>
      <c r="G41369" s="515">
        <v>13.434146480780235</v>
      </c>
      <c r="H41369" s="515">
        <v>5.8918132155144276</v>
      </c>
    </row>
    <row r="41370" spans="1:8">
      <c r="A41370" s="513" t="str">
        <f t="shared" si="646"/>
        <v>GuatemalaHombre2095-21000.0179</v>
      </c>
      <c r="B41370" s="513" t="s">
        <v>205</v>
      </c>
      <c r="C41370" s="513" t="s">
        <v>17</v>
      </c>
      <c r="D41370" s="513" t="s">
        <v>470</v>
      </c>
      <c r="E41370" s="514">
        <v>0.01</v>
      </c>
      <c r="F41370" s="513">
        <v>79</v>
      </c>
      <c r="G41370" s="515">
        <v>12.887685841790994</v>
      </c>
      <c r="H41370" s="515">
        <v>5.7822265912820097</v>
      </c>
    </row>
    <row r="41371" spans="1:8">
      <c r="A41371" s="513" t="str">
        <f t="shared" si="646"/>
        <v>GuatemalaHombre2095-21000.0180</v>
      </c>
      <c r="B41371" s="513" t="s">
        <v>205</v>
      </c>
      <c r="C41371" s="513" t="s">
        <v>17</v>
      </c>
      <c r="D41371" s="513" t="s">
        <v>470</v>
      </c>
      <c r="E41371" s="514">
        <v>0.01</v>
      </c>
      <c r="F41371" s="513">
        <v>80</v>
      </c>
      <c r="G41371" s="515">
        <v>12.371588913894175</v>
      </c>
      <c r="H41371" s="515">
        <v>5.6527059020711059</v>
      </c>
    </row>
    <row r="41372" spans="1:8">
      <c r="A41372" s="513" t="str">
        <f t="shared" si="646"/>
        <v>GuatemalaHombre2095-21000.0181</v>
      </c>
      <c r="B41372" s="513" t="s">
        <v>205</v>
      </c>
      <c r="C41372" s="513" t="s">
        <v>17</v>
      </c>
      <c r="D41372" s="513" t="s">
        <v>470</v>
      </c>
      <c r="E41372" s="514">
        <v>0.01</v>
      </c>
      <c r="F41372" s="513">
        <v>81</v>
      </c>
      <c r="G41372" s="515">
        <v>11.882990481318664</v>
      </c>
      <c r="H41372" s="515">
        <v>5.5051768224025386</v>
      </c>
    </row>
    <row r="41373" spans="1:8">
      <c r="A41373" s="513" t="str">
        <f t="shared" si="646"/>
        <v>GuatemalaHombre2095-21000.0182</v>
      </c>
      <c r="B41373" s="513" t="s">
        <v>205</v>
      </c>
      <c r="C41373" s="513" t="s">
        <v>17</v>
      </c>
      <c r="D41373" s="513" t="s">
        <v>470</v>
      </c>
      <c r="E41373" s="514">
        <v>0.01</v>
      </c>
      <c r="F41373" s="513">
        <v>82</v>
      </c>
      <c r="G41373" s="515">
        <v>11.419223673583943</v>
      </c>
      <c r="H41373" s="515">
        <v>5.3504933867188873</v>
      </c>
    </row>
    <row r="41374" spans="1:8">
      <c r="A41374" s="513" t="str">
        <f t="shared" si="646"/>
        <v>GuatemalaHombre2095-21000.0183</v>
      </c>
      <c r="B41374" s="513" t="s">
        <v>205</v>
      </c>
      <c r="C41374" s="513" t="s">
        <v>17</v>
      </c>
      <c r="D41374" s="513" t="s">
        <v>470</v>
      </c>
      <c r="E41374" s="514">
        <v>0.01</v>
      </c>
      <c r="F41374" s="513">
        <v>83</v>
      </c>
      <c r="G41374" s="515">
        <v>10.977786513590051</v>
      </c>
      <c r="H41374" s="515">
        <v>5.1892923114809184</v>
      </c>
    </row>
    <row r="41375" spans="1:8">
      <c r="A41375" s="513" t="str">
        <f t="shared" si="646"/>
        <v>GuatemalaHombre2095-21000.0184</v>
      </c>
      <c r="B41375" s="513" t="s">
        <v>205</v>
      </c>
      <c r="C41375" s="513" t="s">
        <v>17</v>
      </c>
      <c r="D41375" s="513" t="s">
        <v>470</v>
      </c>
      <c r="E41375" s="514">
        <v>0.01</v>
      </c>
      <c r="F41375" s="513">
        <v>84</v>
      </c>
      <c r="G41375" s="515">
        <v>10.464337745005144</v>
      </c>
      <c r="H41375" s="515">
        <v>5.0930031737355437</v>
      </c>
    </row>
    <row r="41376" spans="1:8">
      <c r="A41376" s="513" t="str">
        <f t="shared" si="646"/>
        <v>GuatemalaHombre2095-21000.0185</v>
      </c>
      <c r="B41376" s="513" t="s">
        <v>205</v>
      </c>
      <c r="C41376" s="513" t="s">
        <v>17</v>
      </c>
      <c r="D41376" s="513" t="s">
        <v>470</v>
      </c>
      <c r="E41376" s="514">
        <v>0.01</v>
      </c>
      <c r="F41376" s="513">
        <v>85</v>
      </c>
      <c r="G41376" s="515">
        <v>9.963255520850435</v>
      </c>
      <c r="H41376" s="515">
        <v>4.9970489463603887</v>
      </c>
    </row>
    <row r="41377" spans="1:8">
      <c r="A41377" s="513" t="str">
        <f t="shared" si="646"/>
        <v>GuatemalaHombre2095-21000.0186</v>
      </c>
      <c r="B41377" s="513" t="s">
        <v>205</v>
      </c>
      <c r="C41377" s="513" t="s">
        <v>17</v>
      </c>
      <c r="D41377" s="513" t="s">
        <v>470</v>
      </c>
      <c r="E41377" s="514">
        <v>0.01</v>
      </c>
      <c r="F41377" s="513">
        <v>86</v>
      </c>
      <c r="G41377" s="515">
        <v>9.4749560137956426</v>
      </c>
      <c r="H41377" s="515">
        <v>4.9001314600077031</v>
      </c>
    </row>
    <row r="41378" spans="1:8">
      <c r="A41378" s="513" t="str">
        <f t="shared" si="646"/>
        <v>GuatemalaHombre2095-21000.0187</v>
      </c>
      <c r="B41378" s="513" t="s">
        <v>205</v>
      </c>
      <c r="C41378" s="513" t="s">
        <v>17</v>
      </c>
      <c r="D41378" s="513" t="s">
        <v>470</v>
      </c>
      <c r="E41378" s="514">
        <v>0.01</v>
      </c>
      <c r="F41378" s="513">
        <v>87</v>
      </c>
      <c r="G41378" s="515">
        <v>8.9998237853618139</v>
      </c>
      <c r="H41378" s="515">
        <v>4.7630111664069998</v>
      </c>
    </row>
    <row r="41379" spans="1:8">
      <c r="A41379" s="513" t="str">
        <f t="shared" si="646"/>
        <v>GuatemalaHombre2095-21000.0188</v>
      </c>
      <c r="B41379" s="513" t="s">
        <v>205</v>
      </c>
      <c r="C41379" s="513" t="s">
        <v>17</v>
      </c>
      <c r="D41379" s="513" t="s">
        <v>470</v>
      </c>
      <c r="E41379" s="514">
        <v>0.01</v>
      </c>
      <c r="F41379" s="513">
        <v>88</v>
      </c>
      <c r="G41379" s="515">
        <v>8.5382090574345071</v>
      </c>
      <c r="H41379" s="515">
        <v>4.6223710054657339</v>
      </c>
    </row>
    <row r="41380" spans="1:8">
      <c r="A41380" s="513" t="str">
        <f t="shared" si="646"/>
        <v>GuatemalaHombre2095-21000.0189</v>
      </c>
      <c r="B41380" s="513" t="s">
        <v>205</v>
      </c>
      <c r="C41380" s="513" t="s">
        <v>17</v>
      </c>
      <c r="D41380" s="513" t="s">
        <v>470</v>
      </c>
      <c r="E41380" s="514">
        <v>0.01</v>
      </c>
      <c r="F41380" s="513">
        <v>89</v>
      </c>
      <c r="G41380" s="515">
        <v>8.090424947964248</v>
      </c>
      <c r="H41380" s="515">
        <v>4.478575333547739</v>
      </c>
    </row>
    <row r="41381" spans="1:8">
      <c r="A41381" s="513" t="str">
        <f t="shared" si="646"/>
        <v>GuatemalaHombre2095-21000.0190</v>
      </c>
      <c r="B41381" s="513" t="s">
        <v>205</v>
      </c>
      <c r="C41381" s="513" t="s">
        <v>17</v>
      </c>
      <c r="D41381" s="513" t="s">
        <v>470</v>
      </c>
      <c r="E41381" s="514">
        <v>0.01</v>
      </c>
      <c r="F41381" s="513">
        <v>90</v>
      </c>
      <c r="G41381" s="515">
        <v>7.6567452600684369</v>
      </c>
      <c r="H41381" s="515">
        <v>4.3320093086562865</v>
      </c>
    </row>
    <row r="41382" spans="1:8">
      <c r="A41382" s="513" t="str">
        <f t="shared" si="646"/>
        <v>GuatemalaHombre2095-21000.0191</v>
      </c>
      <c r="B41382" s="513" t="s">
        <v>205</v>
      </c>
      <c r="C41382" s="513" t="s">
        <v>17</v>
      </c>
      <c r="D41382" s="513" t="s">
        <v>470</v>
      </c>
      <c r="E41382" s="514">
        <v>0.01</v>
      </c>
      <c r="F41382" s="513">
        <v>91</v>
      </c>
      <c r="G41382" s="515">
        <v>7.2374022612855242</v>
      </c>
      <c r="H41382" s="515">
        <v>4.1830759893557019</v>
      </c>
    </row>
    <row r="41383" spans="1:8">
      <c r="A41383" s="513" t="str">
        <f t="shared" si="646"/>
        <v>GuatemalaHombre2095-21000.0192</v>
      </c>
      <c r="B41383" s="513" t="s">
        <v>205</v>
      </c>
      <c r="C41383" s="513" t="s">
        <v>17</v>
      </c>
      <c r="D41383" s="513" t="s">
        <v>470</v>
      </c>
      <c r="E41383" s="514">
        <v>0.01</v>
      </c>
      <c r="F41383" s="513">
        <v>92</v>
      </c>
      <c r="G41383" s="515">
        <v>6.8325849528512537</v>
      </c>
      <c r="H41383" s="515">
        <v>4.0321928661270441</v>
      </c>
    </row>
    <row r="41384" spans="1:8">
      <c r="A41384" s="513" t="str">
        <f t="shared" si="646"/>
        <v>GuatemalaHombre2095-21000.0193</v>
      </c>
      <c r="B41384" s="513" t="s">
        <v>205</v>
      </c>
      <c r="C41384" s="513" t="s">
        <v>17</v>
      </c>
      <c r="D41384" s="513" t="s">
        <v>470</v>
      </c>
      <c r="E41384" s="514">
        <v>0.01</v>
      </c>
      <c r="F41384" s="513">
        <v>93</v>
      </c>
      <c r="G41384" s="515">
        <v>6.4424376306446085</v>
      </c>
      <c r="H41384" s="515">
        <v>3.8797880747999409</v>
      </c>
    </row>
    <row r="41385" spans="1:8">
      <c r="A41385" s="513" t="str">
        <f t="shared" si="646"/>
        <v>GuatemalaHombre2095-21000.0194</v>
      </c>
      <c r="B41385" s="513" t="s">
        <v>205</v>
      </c>
      <c r="C41385" s="513" t="s">
        <v>17</v>
      </c>
      <c r="D41385" s="513" t="s">
        <v>470</v>
      </c>
      <c r="E41385" s="514">
        <v>0.01</v>
      </c>
      <c r="F41385" s="513">
        <v>94</v>
      </c>
      <c r="G41385" s="515">
        <v>6.0670588888343273</v>
      </c>
      <c r="H41385" s="515">
        <v>3.7262962178927723</v>
      </c>
    </row>
    <row r="41386" spans="1:8">
      <c r="A41386" s="513" t="str">
        <f t="shared" si="646"/>
        <v>GuatemalaHombre2095-21000.0195</v>
      </c>
      <c r="B41386" s="513" t="s">
        <v>205</v>
      </c>
      <c r="C41386" s="513" t="s">
        <v>17</v>
      </c>
      <c r="D41386" s="513" t="s">
        <v>470</v>
      </c>
      <c r="E41386" s="514">
        <v>0.01</v>
      </c>
      <c r="F41386" s="513">
        <v>95</v>
      </c>
      <c r="G41386" s="515">
        <v>5.7065008449678754</v>
      </c>
      <c r="H41386" s="515">
        <v>3.5721539483629505</v>
      </c>
    </row>
    <row r="41387" spans="1:8">
      <c r="A41387" s="513" t="str">
        <f t="shared" si="646"/>
        <v>GuatemalaHombre2095-21000.0196</v>
      </c>
      <c r="B41387" s="513" t="s">
        <v>205</v>
      </c>
      <c r="C41387" s="513" t="s">
        <v>17</v>
      </c>
      <c r="D41387" s="513" t="s">
        <v>470</v>
      </c>
      <c r="E41387" s="514">
        <v>0.01</v>
      </c>
      <c r="F41387" s="513">
        <v>96</v>
      </c>
      <c r="G41387" s="515">
        <v>5.3607691042198136</v>
      </c>
      <c r="H41387" s="515">
        <v>3.4177949782633856</v>
      </c>
    </row>
    <row r="41388" spans="1:8">
      <c r="A41388" s="513" t="str">
        <f t="shared" si="646"/>
        <v>GuatemalaHombre2095-21000.0197</v>
      </c>
      <c r="B41388" s="513" t="s">
        <v>205</v>
      </c>
      <c r="C41388" s="513" t="s">
        <v>17</v>
      </c>
      <c r="D41388" s="513" t="s">
        <v>470</v>
      </c>
      <c r="E41388" s="514">
        <v>0.01</v>
      </c>
      <c r="F41388" s="513">
        <v>97</v>
      </c>
      <c r="G41388" s="515">
        <v>5.0298228437567802</v>
      </c>
      <c r="H41388" s="515">
        <v>3.2636450002745425</v>
      </c>
    </row>
    <row r="41389" spans="1:8">
      <c r="A41389" s="513" t="str">
        <f t="shared" si="646"/>
        <v>GuatemalaHombre2095-21000.0198</v>
      </c>
      <c r="B41389" s="513" t="s">
        <v>205</v>
      </c>
      <c r="C41389" s="513" t="s">
        <v>17</v>
      </c>
      <c r="D41389" s="513" t="s">
        <v>470</v>
      </c>
      <c r="E41389" s="514">
        <v>0.01</v>
      </c>
      <c r="F41389" s="513">
        <v>98</v>
      </c>
      <c r="G41389" s="515">
        <v>4.7135755538180941</v>
      </c>
      <c r="H41389" s="515">
        <v>3.1101159567397718</v>
      </c>
    </row>
    <row r="41390" spans="1:8">
      <c r="A41390" s="513" t="str">
        <f t="shared" si="646"/>
        <v>GuatemalaHombre2095-21000.0199</v>
      </c>
      <c r="B41390" s="513" t="s">
        <v>205</v>
      </c>
      <c r="C41390" s="513" t="s">
        <v>17</v>
      </c>
      <c r="D41390" s="513" t="s">
        <v>470</v>
      </c>
      <c r="E41390" s="514">
        <v>0.01</v>
      </c>
      <c r="F41390" s="513">
        <v>99</v>
      </c>
      <c r="G41390" s="515">
        <v>4.4118960396671429</v>
      </c>
      <c r="H41390" s="515">
        <v>2.9575998264776406</v>
      </c>
    </row>
    <row r="41391" spans="1:8">
      <c r="A41391" s="513" t="str">
        <f t="shared" si="646"/>
        <v>GuatemalaHombre2095-21000.01100</v>
      </c>
      <c r="B41391" s="513" t="s">
        <v>205</v>
      </c>
      <c r="C41391" s="513" t="s">
        <v>17</v>
      </c>
      <c r="D41391" s="513" t="s">
        <v>470</v>
      </c>
      <c r="E41391" s="514">
        <v>0.01</v>
      </c>
      <c r="F41391" s="513">
        <v>100</v>
      </c>
      <c r="G41391" s="515">
        <v>4.1246098721441422</v>
      </c>
      <c r="H41391" s="515">
        <v>2.8064617596533781</v>
      </c>
    </row>
    <row r="41392" spans="1:8">
      <c r="A41392" s="513" t="str">
        <f t="shared" si="646"/>
        <v>GuatemalaHombre2095-21000.01101</v>
      </c>
      <c r="B41392" s="513" t="s">
        <v>205</v>
      </c>
      <c r="C41392" s="513" t="s">
        <v>17</v>
      </c>
      <c r="D41392" s="513" t="s">
        <v>470</v>
      </c>
      <c r="E41392" s="514">
        <v>0.01</v>
      </c>
      <c r="F41392" s="513">
        <v>101</v>
      </c>
      <c r="G41392" s="515">
        <v>3.8515014144553699</v>
      </c>
      <c r="H41392" s="515">
        <v>2.6570316962954852</v>
      </c>
    </row>
    <row r="41393" spans="1:8">
      <c r="A41393" s="513" t="str">
        <f t="shared" si="646"/>
        <v>GuatemalaHombre2095-21000.01102</v>
      </c>
      <c r="B41393" s="513" t="s">
        <v>205</v>
      </c>
      <c r="C41393" s="513" t="s">
        <v>17</v>
      </c>
      <c r="D41393" s="513" t="s">
        <v>470</v>
      </c>
      <c r="E41393" s="514">
        <v>0.01</v>
      </c>
      <c r="F41393" s="513">
        <v>102</v>
      </c>
      <c r="G41393" s="515">
        <v>3.5923158887367079</v>
      </c>
      <c r="H41393" s="515">
        <v>2.5095944514617909</v>
      </c>
    </row>
    <row r="41394" spans="1:8">
      <c r="A41394" s="513" t="str">
        <f t="shared" si="646"/>
        <v>GuatemalaHombre2095-21000.01103</v>
      </c>
      <c r="B41394" s="513" t="s">
        <v>205</v>
      </c>
      <c r="C41394" s="513" t="s">
        <v>17</v>
      </c>
      <c r="D41394" s="513" t="s">
        <v>470</v>
      </c>
      <c r="E41394" s="514">
        <v>0.01</v>
      </c>
      <c r="F41394" s="513">
        <v>103</v>
      </c>
      <c r="G41394" s="515">
        <v>3.3467617125341023</v>
      </c>
      <c r="H41394" s="515">
        <v>2.3643767574996413</v>
      </c>
    </row>
    <row r="41395" spans="1:8">
      <c r="A41395" s="513" t="str">
        <f t="shared" si="646"/>
        <v>GuatemalaHombre2095-21000.01104</v>
      </c>
      <c r="B41395" s="513" t="s">
        <v>205</v>
      </c>
      <c r="C41395" s="513" t="s">
        <v>17</v>
      </c>
      <c r="D41395" s="513" t="s">
        <v>470</v>
      </c>
      <c r="E41395" s="514">
        <v>0.01</v>
      </c>
      <c r="F41395" s="513">
        <v>104</v>
      </c>
      <c r="G41395" s="515">
        <v>3.1145132223774996</v>
      </c>
      <c r="H41395" s="515">
        <v>2.2215292836841218</v>
      </c>
    </row>
    <row r="41396" spans="1:8">
      <c r="A41396" s="513" t="str">
        <f t="shared" si="646"/>
        <v>GuatemalaHombre2095-21000.01105</v>
      </c>
      <c r="B41396" s="513" t="s">
        <v>205</v>
      </c>
      <c r="C41396" s="513" t="s">
        <v>17</v>
      </c>
      <c r="D41396" s="513" t="s">
        <v>470</v>
      </c>
      <c r="E41396" s="514">
        <v>0.01</v>
      </c>
      <c r="F41396" s="513">
        <v>105</v>
      </c>
      <c r="G41396" s="515">
        <v>2.8952133212055857</v>
      </c>
      <c r="H41396" s="515">
        <v>2.0811004219239591</v>
      </c>
    </row>
    <row r="41397" spans="1:8">
      <c r="A41397" s="513" t="str">
        <f t="shared" si="646"/>
        <v>GuatemalaHombre2095-21000.01106</v>
      </c>
      <c r="B41397" s="513" t="s">
        <v>205</v>
      </c>
      <c r="C41397" s="513" t="s">
        <v>17</v>
      </c>
      <c r="D41397" s="513" t="s">
        <v>470</v>
      </c>
      <c r="E41397" s="514">
        <v>0.01</v>
      </c>
      <c r="F41397" s="513">
        <v>106</v>
      </c>
      <c r="G41397" s="515">
        <v>2.6884755418415009</v>
      </c>
      <c r="H41397" s="515">
        <v>1.9429962317266392</v>
      </c>
    </row>
    <row r="41398" spans="1:8">
      <c r="A41398" s="513" t="str">
        <f t="shared" si="646"/>
        <v>GuatemalaHombre2095-21000.01107</v>
      </c>
      <c r="B41398" s="513" t="s">
        <v>205</v>
      </c>
      <c r="C41398" s="513" t="s">
        <v>17</v>
      </c>
      <c r="D41398" s="513" t="s">
        <v>470</v>
      </c>
      <c r="E41398" s="514">
        <v>0.01</v>
      </c>
      <c r="F41398" s="513">
        <v>107</v>
      </c>
      <c r="G41398" s="515">
        <v>2.4938853394188629</v>
      </c>
      <c r="H41398" s="515">
        <v>1.8069158305539839</v>
      </c>
    </row>
    <row r="41399" spans="1:8">
      <c r="A41399" s="513" t="str">
        <f t="shared" si="646"/>
        <v>GuatemalaHombre2095-21000.01108</v>
      </c>
      <c r="B41399" s="513" t="s">
        <v>205</v>
      </c>
      <c r="C41399" s="513" t="s">
        <v>17</v>
      </c>
      <c r="D41399" s="513" t="s">
        <v>470</v>
      </c>
      <c r="E41399" s="514">
        <v>0.01</v>
      </c>
      <c r="F41399" s="513">
        <v>108</v>
      </c>
      <c r="G41399" s="515">
        <v>2.3109987720850125</v>
      </c>
      <c r="H41399" s="515">
        <v>1.6722435566805061</v>
      </c>
    </row>
    <row r="41400" spans="1:8">
      <c r="A41400" s="513" t="str">
        <f t="shared" si="646"/>
        <v>GuatemalaHombre2095-21000.01109</v>
      </c>
      <c r="B41400" s="513" t="s">
        <v>205</v>
      </c>
      <c r="C41400" s="513" t="s">
        <v>17</v>
      </c>
      <c r="D41400" s="513" t="s">
        <v>470</v>
      </c>
      <c r="E41400" s="514">
        <v>0.01</v>
      </c>
      <c r="F41400" s="513">
        <v>109</v>
      </c>
      <c r="G41400" s="515">
        <v>2.1393349761253004</v>
      </c>
      <c r="H41400" s="515">
        <v>1.537861256782646</v>
      </c>
    </row>
    <row r="41401" spans="1:8">
      <c r="A41401" s="513" t="str">
        <f t="shared" si="646"/>
        <v>GuatemalaHombre2095-21000.01110</v>
      </c>
      <c r="B41401" s="513" t="s">
        <v>205</v>
      </c>
      <c r="C41401" s="513" t="s">
        <v>17</v>
      </c>
      <c r="D41401" s="513" t="s">
        <v>470</v>
      </c>
      <c r="E41401" s="514">
        <v>0.01</v>
      </c>
      <c r="F41401" s="513">
        <v>110</v>
      </c>
      <c r="G41401" s="515">
        <v>1.9783526730349537</v>
      </c>
      <c r="H41401" s="515">
        <v>1.4018098990987868</v>
      </c>
    </row>
    <row r="41402" spans="1:8">
      <c r="A41402" s="513" t="str">
        <f t="shared" si="646"/>
        <v>GuatemalaHombre2095-21000.01111</v>
      </c>
      <c r="B41402" s="513" t="s">
        <v>205</v>
      </c>
      <c r="C41402" s="513" t="s">
        <v>17</v>
      </c>
      <c r="D41402" s="513" t="s">
        <v>470</v>
      </c>
      <c r="E41402" s="514">
        <v>0.01</v>
      </c>
      <c r="F41402" s="513">
        <v>111</v>
      </c>
      <c r="G41402" s="515">
        <v>1.8200172065908184</v>
      </c>
      <c r="H41402" s="515">
        <v>1.2606578157589392</v>
      </c>
    </row>
    <row r="41403" spans="1:8">
      <c r="A41403" s="513" t="str">
        <f t="shared" si="646"/>
        <v>GuatemalaHombre2095-21000.01112</v>
      </c>
      <c r="B41403" s="513" t="s">
        <v>205</v>
      </c>
      <c r="C41403" s="513" t="s">
        <v>17</v>
      </c>
      <c r="D41403" s="513" t="s">
        <v>470</v>
      </c>
      <c r="E41403" s="514">
        <v>0.01</v>
      </c>
      <c r="F41403" s="513">
        <v>112</v>
      </c>
      <c r="G41403" s="515">
        <v>1.6704160100910908</v>
      </c>
      <c r="H41403" s="515">
        <v>1.1082779524508466</v>
      </c>
    </row>
    <row r="41404" spans="1:8">
      <c r="A41404" s="513" t="str">
        <f t="shared" si="646"/>
        <v>GuatemalaHombre2095-21000.01113</v>
      </c>
      <c r="B41404" s="513" t="s">
        <v>205</v>
      </c>
      <c r="C41404" s="513" t="s">
        <v>17</v>
      </c>
      <c r="D41404" s="513" t="s">
        <v>470</v>
      </c>
      <c r="E41404" s="514">
        <v>0.01</v>
      </c>
      <c r="F41404" s="513">
        <v>113</v>
      </c>
      <c r="G41404" s="515">
        <v>1.5165172584056459</v>
      </c>
      <c r="H41404" s="515">
        <v>0.93342536997758085</v>
      </c>
    </row>
    <row r="41405" spans="1:8">
      <c r="A41405" s="513" t="str">
        <f t="shared" si="646"/>
        <v>GuatemalaHombre2095-21000.01114</v>
      </c>
      <c r="B41405" s="513" t="s">
        <v>205</v>
      </c>
      <c r="C41405" s="513" t="s">
        <v>17</v>
      </c>
      <c r="D41405" s="513" t="s">
        <v>470</v>
      </c>
      <c r="E41405" s="514">
        <v>0.01</v>
      </c>
      <c r="F41405" s="513">
        <v>114</v>
      </c>
      <c r="G41405" s="515">
        <v>1.4169736633620809</v>
      </c>
      <c r="H41405" s="515">
        <v>0.71503068101430034</v>
      </c>
    </row>
    <row r="41406" spans="1:8">
      <c r="A41406" s="513" t="str">
        <f t="shared" si="646"/>
        <v>GuatemalaHombre2095-21000.01115</v>
      </c>
      <c r="B41406" s="513" t="s">
        <v>205</v>
      </c>
      <c r="C41406" s="513" t="s">
        <v>17</v>
      </c>
      <c r="D41406" s="513" t="s">
        <v>470</v>
      </c>
      <c r="E41406" s="514">
        <v>0.01</v>
      </c>
      <c r="F41406" s="513">
        <v>115</v>
      </c>
      <c r="G41406" s="515">
        <v>1.2650134634263446</v>
      </c>
      <c r="H41406" s="515">
        <v>0.5727773904800415</v>
      </c>
    </row>
    <row r="41407" spans="1:8">
      <c r="A41407" s="513" t="str">
        <f t="shared" si="646"/>
        <v>GuatemalaHombre2095-21000.01116</v>
      </c>
      <c r="B41407" s="513" t="s">
        <v>205</v>
      </c>
      <c r="C41407" s="513" t="s">
        <v>17</v>
      </c>
      <c r="D41407" s="513" t="s">
        <v>470</v>
      </c>
      <c r="E41407" s="514">
        <v>0.01</v>
      </c>
      <c r="F41407" s="513">
        <v>116</v>
      </c>
      <c r="G41407" s="515">
        <v>1</v>
      </c>
      <c r="H41407" s="515">
        <v>0</v>
      </c>
    </row>
    <row r="41408" spans="1:8">
      <c r="A41408" s="513" t="str">
        <f t="shared" si="646"/>
        <v>GuatemalaHombre2095-21000.0250</v>
      </c>
      <c r="B41408" s="513" t="s">
        <v>205</v>
      </c>
      <c r="C41408" s="513" t="s">
        <v>17</v>
      </c>
      <c r="D41408" s="513" t="s">
        <v>470</v>
      </c>
      <c r="E41408" s="514">
        <v>0.02</v>
      </c>
      <c r="F41408" s="513">
        <v>50</v>
      </c>
      <c r="G41408" s="515">
        <v>26.411516571170598</v>
      </c>
      <c r="H41408" s="515">
        <v>4.479231978747289</v>
      </c>
    </row>
    <row r="41409" spans="1:8">
      <c r="A41409" s="513" t="str">
        <f t="shared" si="646"/>
        <v>GuatemalaHombre2095-21000.0251</v>
      </c>
      <c r="B41409" s="513" t="s">
        <v>205</v>
      </c>
      <c r="C41409" s="513" t="s">
        <v>17</v>
      </c>
      <c r="D41409" s="513" t="s">
        <v>470</v>
      </c>
      <c r="E41409" s="514">
        <v>0.02</v>
      </c>
      <c r="F41409" s="513">
        <v>51</v>
      </c>
      <c r="G41409" s="515">
        <v>25.964671294658331</v>
      </c>
      <c r="H41409" s="515">
        <v>4.5345212241833375</v>
      </c>
    </row>
    <row r="41410" spans="1:8">
      <c r="A41410" s="513" t="str">
        <f t="shared" si="646"/>
        <v>GuatemalaHombre2095-21000.0252</v>
      </c>
      <c r="B41410" s="513" t="s">
        <v>205</v>
      </c>
      <c r="C41410" s="513" t="s">
        <v>17</v>
      </c>
      <c r="D41410" s="513" t="s">
        <v>470</v>
      </c>
      <c r="E41410" s="514">
        <v>0.02</v>
      </c>
      <c r="F41410" s="513">
        <v>52</v>
      </c>
      <c r="G41410" s="515">
        <v>25.511058130127086</v>
      </c>
      <c r="H41410" s="515">
        <v>4.5885210789759903</v>
      </c>
    </row>
    <row r="41411" spans="1:8">
      <c r="A41411" s="513" t="str">
        <f t="shared" ref="A41411:A41474" si="647">B41411&amp;C41411&amp;D41411&amp;E41411&amp;F41411</f>
        <v>GuatemalaHombre2095-21000.0253</v>
      </c>
      <c r="B41411" s="513" t="s">
        <v>205</v>
      </c>
      <c r="C41411" s="513" t="s">
        <v>17</v>
      </c>
      <c r="D41411" s="513" t="s">
        <v>470</v>
      </c>
      <c r="E41411" s="514">
        <v>0.02</v>
      </c>
      <c r="F41411" s="513">
        <v>53</v>
      </c>
      <c r="G41411" s="515">
        <v>25.050428233888326</v>
      </c>
      <c r="H41411" s="515">
        <v>4.6423737016066289</v>
      </c>
    </row>
    <row r="41412" spans="1:8">
      <c r="A41412" s="513" t="str">
        <f t="shared" si="647"/>
        <v>GuatemalaHombre2095-21000.0254</v>
      </c>
      <c r="B41412" s="513" t="s">
        <v>205</v>
      </c>
      <c r="C41412" s="513" t="s">
        <v>17</v>
      </c>
      <c r="D41412" s="513" t="s">
        <v>470</v>
      </c>
      <c r="E41412" s="514">
        <v>0.02</v>
      </c>
      <c r="F41412" s="513">
        <v>54</v>
      </c>
      <c r="G41412" s="515">
        <v>24.584815349692988</v>
      </c>
      <c r="H41412" s="515">
        <v>4.6941371607335363</v>
      </c>
    </row>
    <row r="41413" spans="1:8">
      <c r="A41413" s="513" t="str">
        <f t="shared" si="647"/>
        <v>GuatemalaHombre2095-21000.0255</v>
      </c>
      <c r="B41413" s="513" t="s">
        <v>205</v>
      </c>
      <c r="C41413" s="513" t="s">
        <v>17</v>
      </c>
      <c r="D41413" s="513" t="s">
        <v>470</v>
      </c>
      <c r="E41413" s="514">
        <v>0.02</v>
      </c>
      <c r="F41413" s="513">
        <v>55</v>
      </c>
      <c r="G41413" s="515">
        <v>24.113912412944586</v>
      </c>
      <c r="H41413" s="515">
        <v>4.7439911826403582</v>
      </c>
    </row>
    <row r="41414" spans="1:8">
      <c r="A41414" s="513" t="str">
        <f t="shared" si="647"/>
        <v>GuatemalaHombre2095-21000.0256</v>
      </c>
      <c r="B41414" s="513" t="s">
        <v>205</v>
      </c>
      <c r="C41414" s="513" t="s">
        <v>17</v>
      </c>
      <c r="D41414" s="513" t="s">
        <v>470</v>
      </c>
      <c r="E41414" s="514">
        <v>0.02</v>
      </c>
      <c r="F41414" s="513">
        <v>56</v>
      </c>
      <c r="G41414" s="515">
        <v>23.637402075914718</v>
      </c>
      <c r="H41414" s="515">
        <v>4.7921229432095096</v>
      </c>
    </row>
    <row r="41415" spans="1:8">
      <c r="A41415" s="513" t="str">
        <f t="shared" si="647"/>
        <v>GuatemalaHombre2095-21000.0257</v>
      </c>
      <c r="B41415" s="513" t="s">
        <v>205</v>
      </c>
      <c r="C41415" s="513" t="s">
        <v>17</v>
      </c>
      <c r="D41415" s="513" t="s">
        <v>470</v>
      </c>
      <c r="E41415" s="514">
        <v>0.02</v>
      </c>
      <c r="F41415" s="513">
        <v>57</v>
      </c>
      <c r="G41415" s="515">
        <v>23.154956206340003</v>
      </c>
      <c r="H41415" s="515">
        <v>4.8389797729471526</v>
      </c>
    </row>
    <row r="41416" spans="1:8">
      <c r="A41416" s="513" t="str">
        <f t="shared" si="647"/>
        <v>GuatemalaHombre2095-21000.0258</v>
      </c>
      <c r="B41416" s="513" t="s">
        <v>205</v>
      </c>
      <c r="C41416" s="513" t="s">
        <v>17</v>
      </c>
      <c r="D41416" s="513" t="s">
        <v>470</v>
      </c>
      <c r="E41416" s="514">
        <v>0.02</v>
      </c>
      <c r="F41416" s="513">
        <v>58</v>
      </c>
      <c r="G41416" s="515">
        <v>22.666235368426833</v>
      </c>
      <c r="H41416" s="515">
        <v>4.8847726739892536</v>
      </c>
    </row>
    <row r="41417" spans="1:8">
      <c r="A41417" s="513" t="str">
        <f t="shared" si="647"/>
        <v>GuatemalaHombre2095-21000.0259</v>
      </c>
      <c r="B41417" s="513" t="s">
        <v>205</v>
      </c>
      <c r="C41417" s="513" t="s">
        <v>17</v>
      </c>
      <c r="D41417" s="513" t="s">
        <v>470</v>
      </c>
      <c r="E41417" s="514">
        <v>0.02</v>
      </c>
      <c r="F41417" s="513">
        <v>59</v>
      </c>
      <c r="G41417" s="515">
        <v>22.172623302896188</v>
      </c>
      <c r="H41417" s="515">
        <v>4.9281788998152321</v>
      </c>
    </row>
    <row r="41418" spans="1:8">
      <c r="A41418" s="513" t="str">
        <f t="shared" si="647"/>
        <v>GuatemalaHombre2095-21000.0260</v>
      </c>
      <c r="B41418" s="513" t="s">
        <v>205</v>
      </c>
      <c r="C41418" s="513" t="s">
        <v>17</v>
      </c>
      <c r="D41418" s="513" t="s">
        <v>470</v>
      </c>
      <c r="E41418" s="514">
        <v>0.02</v>
      </c>
      <c r="F41418" s="513">
        <v>60</v>
      </c>
      <c r="G41418" s="515">
        <v>21.673719698155885</v>
      </c>
      <c r="H41418" s="515">
        <v>4.9694679080215449</v>
      </c>
    </row>
    <row r="41419" spans="1:8">
      <c r="A41419" s="513" t="str">
        <f t="shared" si="647"/>
        <v>GuatemalaHombre2095-21000.0261</v>
      </c>
      <c r="B41419" s="513" t="s">
        <v>205</v>
      </c>
      <c r="C41419" s="513" t="s">
        <v>17</v>
      </c>
      <c r="D41419" s="513" t="s">
        <v>470</v>
      </c>
      <c r="E41419" s="514">
        <v>0.02</v>
      </c>
      <c r="F41419" s="513">
        <v>61</v>
      </c>
      <c r="G41419" s="515">
        <v>21.169110073318819</v>
      </c>
      <c r="H41419" s="515">
        <v>5.0089203494758641</v>
      </c>
    </row>
    <row r="41420" spans="1:8">
      <c r="A41420" s="513" t="str">
        <f t="shared" si="647"/>
        <v>GuatemalaHombre2095-21000.0262</v>
      </c>
      <c r="B41420" s="513" t="s">
        <v>205</v>
      </c>
      <c r="C41420" s="513" t="s">
        <v>17</v>
      </c>
      <c r="D41420" s="513" t="s">
        <v>470</v>
      </c>
      <c r="E41420" s="514">
        <v>0.02</v>
      </c>
      <c r="F41420" s="513">
        <v>62</v>
      </c>
      <c r="G41420" s="515">
        <v>20.658364956346542</v>
      </c>
      <c r="H41420" s="515">
        <v>5.0473190764244169</v>
      </c>
    </row>
    <row r="41421" spans="1:8">
      <c r="A41421" s="513" t="str">
        <f t="shared" si="647"/>
        <v>GuatemalaHombre2095-21000.0263</v>
      </c>
      <c r="B41421" s="513" t="s">
        <v>205</v>
      </c>
      <c r="C41421" s="513" t="s">
        <v>17</v>
      </c>
      <c r="D41421" s="513" t="s">
        <v>470</v>
      </c>
      <c r="E41421" s="514">
        <v>0.02</v>
      </c>
      <c r="F41421" s="513">
        <v>63</v>
      </c>
      <c r="G41421" s="515">
        <v>20.141039029810848</v>
      </c>
      <c r="H41421" s="515">
        <v>5.0849812563248493</v>
      </c>
    </row>
    <row r="41422" spans="1:8">
      <c r="A41422" s="513" t="str">
        <f t="shared" si="647"/>
        <v>GuatemalaHombre2095-21000.0264</v>
      </c>
      <c r="B41422" s="513" t="s">
        <v>205</v>
      </c>
      <c r="C41422" s="513" t="s">
        <v>17</v>
      </c>
      <c r="D41422" s="513" t="s">
        <v>470</v>
      </c>
      <c r="E41422" s="514">
        <v>0.02</v>
      </c>
      <c r="F41422" s="513">
        <v>64</v>
      </c>
      <c r="G41422" s="515">
        <v>19.622403521988637</v>
      </c>
      <c r="H41422" s="515">
        <v>5.1172401119474689</v>
      </c>
    </row>
    <row r="41423" spans="1:8">
      <c r="A41423" s="513" t="str">
        <f t="shared" si="647"/>
        <v>GuatemalaHombre2095-21000.0265</v>
      </c>
      <c r="B41423" s="513" t="s">
        <v>205</v>
      </c>
      <c r="C41423" s="513" t="s">
        <v>17</v>
      </c>
      <c r="D41423" s="513" t="s">
        <v>470</v>
      </c>
      <c r="E41423" s="514">
        <v>0.02</v>
      </c>
      <c r="F41423" s="513">
        <v>65</v>
      </c>
      <c r="G41423" s="515">
        <v>19.101821799586919</v>
      </c>
      <c r="H41423" s="515">
        <v>5.1446053879748641</v>
      </c>
    </row>
    <row r="41424" spans="1:8">
      <c r="A41424" s="513" t="str">
        <f t="shared" si="647"/>
        <v>GuatemalaHombre2095-21000.0266</v>
      </c>
      <c r="B41424" s="513" t="s">
        <v>205</v>
      </c>
      <c r="C41424" s="513" t="s">
        <v>17</v>
      </c>
      <c r="D41424" s="513" t="s">
        <v>470</v>
      </c>
      <c r="E41424" s="514">
        <v>0.02</v>
      </c>
      <c r="F41424" s="513">
        <v>66</v>
      </c>
      <c r="G41424" s="515">
        <v>18.578637064208689</v>
      </c>
      <c r="H41424" s="515">
        <v>5.1676028099911671</v>
      </c>
    </row>
    <row r="41425" spans="1:8">
      <c r="A41425" s="513" t="str">
        <f t="shared" si="647"/>
        <v>GuatemalaHombre2095-21000.0267</v>
      </c>
      <c r="B41425" s="513" t="s">
        <v>205</v>
      </c>
      <c r="C41425" s="513" t="s">
        <v>17</v>
      </c>
      <c r="D41425" s="513" t="s">
        <v>470</v>
      </c>
      <c r="E41425" s="514">
        <v>0.02</v>
      </c>
      <c r="F41425" s="513">
        <v>67</v>
      </c>
      <c r="G41425" s="515">
        <v>18.052170280298242</v>
      </c>
      <c r="H41425" s="515">
        <v>5.1880231509405288</v>
      </c>
    </row>
    <row r="41426" spans="1:8">
      <c r="A41426" s="513" t="str">
        <f t="shared" si="647"/>
        <v>GuatemalaHombre2095-21000.0268</v>
      </c>
      <c r="B41426" s="513" t="s">
        <v>205</v>
      </c>
      <c r="C41426" s="513" t="s">
        <v>17</v>
      </c>
      <c r="D41426" s="513" t="s">
        <v>470</v>
      </c>
      <c r="E41426" s="514">
        <v>0.02</v>
      </c>
      <c r="F41426" s="513">
        <v>68</v>
      </c>
      <c r="G41426" s="515">
        <v>17.521717964851103</v>
      </c>
      <c r="H41426" s="515">
        <v>5.206445521320977</v>
      </c>
    </row>
    <row r="41427" spans="1:8">
      <c r="A41427" s="513" t="str">
        <f t="shared" si="647"/>
        <v>GuatemalaHombre2095-21000.0269</v>
      </c>
      <c r="B41427" s="513" t="s">
        <v>205</v>
      </c>
      <c r="C41427" s="513" t="s">
        <v>17</v>
      </c>
      <c r="D41427" s="513" t="s">
        <v>470</v>
      </c>
      <c r="E41427" s="514">
        <v>0.02</v>
      </c>
      <c r="F41427" s="513">
        <v>69</v>
      </c>
      <c r="G41427" s="515">
        <v>16.994731315557154</v>
      </c>
      <c r="H41427" s="515">
        <v>5.2165098405188637</v>
      </c>
    </row>
    <row r="41428" spans="1:8">
      <c r="A41428" s="513" t="str">
        <f t="shared" si="647"/>
        <v>GuatemalaHombre2095-21000.0270</v>
      </c>
      <c r="B41428" s="513" t="s">
        <v>205</v>
      </c>
      <c r="C41428" s="513" t="s">
        <v>17</v>
      </c>
      <c r="D41428" s="513" t="s">
        <v>470</v>
      </c>
      <c r="E41428" s="514">
        <v>0.02</v>
      </c>
      <c r="F41428" s="513">
        <v>70</v>
      </c>
      <c r="G41428" s="515">
        <v>16.470190177902357</v>
      </c>
      <c r="H41428" s="515">
        <v>5.2190966096975604</v>
      </c>
    </row>
    <row r="41429" spans="1:8">
      <c r="A41429" s="513" t="str">
        <f t="shared" si="647"/>
        <v>GuatemalaHombre2095-21000.0271</v>
      </c>
      <c r="B41429" s="513" t="s">
        <v>205</v>
      </c>
      <c r="C41429" s="513" t="s">
        <v>17</v>
      </c>
      <c r="D41429" s="513" t="s">
        <v>470</v>
      </c>
      <c r="E41429" s="514">
        <v>0.02</v>
      </c>
      <c r="F41429" s="513">
        <v>71</v>
      </c>
      <c r="G41429" s="515">
        <v>15.947050770025957</v>
      </c>
      <c r="H41429" s="515">
        <v>5.2151007541206393</v>
      </c>
    </row>
    <row r="41430" spans="1:8">
      <c r="A41430" s="513" t="str">
        <f t="shared" si="647"/>
        <v>GuatemalaHombre2095-21000.0272</v>
      </c>
      <c r="B41430" s="513" t="s">
        <v>205</v>
      </c>
      <c r="C41430" s="513" t="s">
        <v>17</v>
      </c>
      <c r="D41430" s="513" t="s">
        <v>470</v>
      </c>
      <c r="E41430" s="514">
        <v>0.02</v>
      </c>
      <c r="F41430" s="513">
        <v>72</v>
      </c>
      <c r="G41430" s="515">
        <v>15.424240477871287</v>
      </c>
      <c r="H41430" s="515">
        <v>5.2074660218244944</v>
      </c>
    </row>
    <row r="41431" spans="1:8">
      <c r="A41431" s="513" t="str">
        <f t="shared" si="647"/>
        <v>GuatemalaHombre2095-21000.0273</v>
      </c>
      <c r="B41431" s="513" t="s">
        <v>205</v>
      </c>
      <c r="C41431" s="513" t="s">
        <v>17</v>
      </c>
      <c r="D41431" s="513" t="s">
        <v>470</v>
      </c>
      <c r="E41431" s="514">
        <v>0.02</v>
      </c>
      <c r="F41431" s="513">
        <v>73</v>
      </c>
      <c r="G41431" s="515">
        <v>14.900652316044434</v>
      </c>
      <c r="H41431" s="515">
        <v>5.1971269825747308</v>
      </c>
    </row>
    <row r="41432" spans="1:8">
      <c r="A41432" s="513" t="str">
        <f t="shared" si="647"/>
        <v>GuatemalaHombre2095-21000.0274</v>
      </c>
      <c r="B41432" s="513" t="s">
        <v>205</v>
      </c>
      <c r="C41432" s="513" t="s">
        <v>17</v>
      </c>
      <c r="D41432" s="513" t="s">
        <v>470</v>
      </c>
      <c r="E41432" s="514">
        <v>0.02</v>
      </c>
      <c r="F41432" s="513">
        <v>74</v>
      </c>
      <c r="G41432" s="515">
        <v>14.385908767873026</v>
      </c>
      <c r="H41432" s="515">
        <v>5.1761449304138365</v>
      </c>
    </row>
    <row r="41433" spans="1:8">
      <c r="A41433" s="513" t="str">
        <f t="shared" si="647"/>
        <v>GuatemalaHombre2095-21000.0275</v>
      </c>
      <c r="B41433" s="513" t="s">
        <v>205</v>
      </c>
      <c r="C41433" s="513" t="s">
        <v>17</v>
      </c>
      <c r="D41433" s="513" t="s">
        <v>470</v>
      </c>
      <c r="E41433" s="514">
        <v>0.02</v>
      </c>
      <c r="F41433" s="513">
        <v>75</v>
      </c>
      <c r="G41433" s="515">
        <v>13.878457968146355</v>
      </c>
      <c r="H41433" s="515">
        <v>5.1458404194022327</v>
      </c>
    </row>
    <row r="41434" spans="1:8">
      <c r="A41434" s="513" t="str">
        <f t="shared" si="647"/>
        <v>GuatemalaHombre2095-21000.0276</v>
      </c>
      <c r="B41434" s="513" t="s">
        <v>205</v>
      </c>
      <c r="C41434" s="513" t="s">
        <v>17</v>
      </c>
      <c r="D41434" s="513" t="s">
        <v>470</v>
      </c>
      <c r="E41434" s="514">
        <v>0.02</v>
      </c>
      <c r="F41434" s="513">
        <v>76</v>
      </c>
      <c r="G41434" s="515">
        <v>13.376727965778288</v>
      </c>
      <c r="H41434" s="515">
        <v>5.1075389661661896</v>
      </c>
    </row>
    <row r="41435" spans="1:8">
      <c r="A41435" s="513" t="str">
        <f t="shared" si="647"/>
        <v>GuatemalaHombre2095-21000.0277</v>
      </c>
      <c r="B41435" s="513" t="s">
        <v>205</v>
      </c>
      <c r="C41435" s="513" t="s">
        <v>17</v>
      </c>
      <c r="D41435" s="513" t="s">
        <v>470</v>
      </c>
      <c r="E41435" s="514">
        <v>0.02</v>
      </c>
      <c r="F41435" s="513">
        <v>77</v>
      </c>
      <c r="G41435" s="515">
        <v>12.879114426818532</v>
      </c>
      <c r="H41435" s="515">
        <v>5.0661759694299064</v>
      </c>
    </row>
    <row r="41436" spans="1:8">
      <c r="A41436" s="513" t="str">
        <f t="shared" si="647"/>
        <v>GuatemalaHombre2095-21000.0278</v>
      </c>
      <c r="B41436" s="513" t="s">
        <v>205</v>
      </c>
      <c r="C41436" s="513" t="s">
        <v>17</v>
      </c>
      <c r="D41436" s="513" t="s">
        <v>470</v>
      </c>
      <c r="E41436" s="514">
        <v>0.02</v>
      </c>
      <c r="F41436" s="513">
        <v>78</v>
      </c>
      <c r="G41436" s="515">
        <v>12.383967501445547</v>
      </c>
      <c r="H41436" s="515">
        <v>5.02304908561453</v>
      </c>
    </row>
    <row r="41437" spans="1:8">
      <c r="A41437" s="513" t="str">
        <f t="shared" si="647"/>
        <v>GuatemalaHombre2095-21000.0279</v>
      </c>
      <c r="B41437" s="513" t="s">
        <v>205</v>
      </c>
      <c r="C41437" s="513" t="s">
        <v>17</v>
      </c>
      <c r="D41437" s="513" t="s">
        <v>470</v>
      </c>
      <c r="E41437" s="514">
        <v>0.02</v>
      </c>
      <c r="F41437" s="513">
        <v>79</v>
      </c>
      <c r="G41437" s="515">
        <v>11.916025032312692</v>
      </c>
      <c r="H41437" s="515">
        <v>4.9583118794247634</v>
      </c>
    </row>
    <row r="41438" spans="1:8">
      <c r="A41438" s="513" t="str">
        <f t="shared" si="647"/>
        <v>GuatemalaHombre2095-21000.0280</v>
      </c>
      <c r="B41438" s="513" t="s">
        <v>205</v>
      </c>
      <c r="C41438" s="513" t="s">
        <v>17</v>
      </c>
      <c r="D41438" s="513" t="s">
        <v>470</v>
      </c>
      <c r="E41438" s="514">
        <v>0.02</v>
      </c>
      <c r="F41438" s="513">
        <v>80</v>
      </c>
      <c r="G41438" s="515">
        <v>11.472854404585359</v>
      </c>
      <c r="H41438" s="515">
        <v>4.8737790840947239</v>
      </c>
    </row>
    <row r="41439" spans="1:8">
      <c r="A41439" s="513" t="str">
        <f t="shared" si="647"/>
        <v>GuatemalaHombre2095-21000.0281</v>
      </c>
      <c r="B41439" s="513" t="s">
        <v>205</v>
      </c>
      <c r="C41439" s="513" t="s">
        <v>17</v>
      </c>
      <c r="D41439" s="513" t="s">
        <v>470</v>
      </c>
      <c r="E41439" s="514">
        <v>0.02</v>
      </c>
      <c r="F41439" s="513">
        <v>81</v>
      </c>
      <c r="G41439" s="515">
        <v>11.052193038223939</v>
      </c>
      <c r="H41439" s="515">
        <v>4.7710402137422658</v>
      </c>
    </row>
    <row r="41440" spans="1:8">
      <c r="A41440" s="513" t="str">
        <f t="shared" si="647"/>
        <v>GuatemalaHombre2095-21000.0282</v>
      </c>
      <c r="B41440" s="513" t="s">
        <v>205</v>
      </c>
      <c r="C41440" s="513" t="s">
        <v>17</v>
      </c>
      <c r="D41440" s="513" t="s">
        <v>470</v>
      </c>
      <c r="E41440" s="514">
        <v>0.02</v>
      </c>
      <c r="F41440" s="513">
        <v>82</v>
      </c>
      <c r="G41440" s="515">
        <v>10.651921284623192</v>
      </c>
      <c r="H41440" s="515">
        <v>4.6594695482350579</v>
      </c>
    </row>
    <row r="41441" spans="1:8">
      <c r="A41441" s="513" t="str">
        <f t="shared" si="647"/>
        <v>GuatemalaHombre2095-21000.0283</v>
      </c>
      <c r="B41441" s="513" t="s">
        <v>205</v>
      </c>
      <c r="C41441" s="513" t="s">
        <v>17</v>
      </c>
      <c r="D41441" s="513" t="s">
        <v>470</v>
      </c>
      <c r="E41441" s="514">
        <v>0.02</v>
      </c>
      <c r="F41441" s="513">
        <v>83</v>
      </c>
      <c r="G41441" s="515">
        <v>10.270036540963472</v>
      </c>
      <c r="H41441" s="515">
        <v>4.5396465681813032</v>
      </c>
    </row>
    <row r="41442" spans="1:8">
      <c r="A41442" s="513" t="str">
        <f t="shared" si="647"/>
        <v>GuatemalaHombre2095-21000.0284</v>
      </c>
      <c r="B41442" s="513" t="s">
        <v>205</v>
      </c>
      <c r="C41442" s="513" t="s">
        <v>17</v>
      </c>
      <c r="D41442" s="513" t="s">
        <v>470</v>
      </c>
      <c r="E41442" s="514">
        <v>0.02</v>
      </c>
      <c r="F41442" s="513">
        <v>84</v>
      </c>
      <c r="G41442" s="515">
        <v>9.8183336191352275</v>
      </c>
      <c r="H41442" s="515">
        <v>4.4794382323671211</v>
      </c>
    </row>
    <row r="41443" spans="1:8">
      <c r="A41443" s="513" t="str">
        <f t="shared" si="647"/>
        <v>GuatemalaHombre2095-21000.0285</v>
      </c>
      <c r="B41443" s="513" t="s">
        <v>205</v>
      </c>
      <c r="C41443" s="513" t="s">
        <v>17</v>
      </c>
      <c r="D41443" s="513" t="s">
        <v>470</v>
      </c>
      <c r="E41443" s="514">
        <v>0.02</v>
      </c>
      <c r="F41443" s="513">
        <v>85</v>
      </c>
      <c r="G41443" s="515">
        <v>9.3751097726661623</v>
      </c>
      <c r="H41443" s="515">
        <v>4.4183027113630438</v>
      </c>
    </row>
    <row r="41444" spans="1:8">
      <c r="A41444" s="513" t="str">
        <f t="shared" si="647"/>
        <v>GuatemalaHombre2095-21000.0286</v>
      </c>
      <c r="B41444" s="513" t="s">
        <v>205</v>
      </c>
      <c r="C41444" s="513" t="s">
        <v>17</v>
      </c>
      <c r="D41444" s="513" t="s">
        <v>470</v>
      </c>
      <c r="E41444" s="514">
        <v>0.02</v>
      </c>
      <c r="F41444" s="513">
        <v>86</v>
      </c>
      <c r="G41444" s="515">
        <v>8.9408895769860113</v>
      </c>
      <c r="H41444" s="515">
        <v>4.3550846820052929</v>
      </c>
    </row>
    <row r="41445" spans="1:8">
      <c r="A41445" s="513" t="str">
        <f t="shared" si="647"/>
        <v>GuatemalaHombre2095-21000.0287</v>
      </c>
      <c r="B41445" s="513" t="s">
        <v>205</v>
      </c>
      <c r="C41445" s="513" t="s">
        <v>17</v>
      </c>
      <c r="D41445" s="513" t="s">
        <v>470</v>
      </c>
      <c r="E41445" s="514">
        <v>0.02</v>
      </c>
      <c r="F41445" s="513">
        <v>87</v>
      </c>
      <c r="G41445" s="515">
        <v>8.5161736464060418</v>
      </c>
      <c r="H41445" s="515">
        <v>4.2546987380546399</v>
      </c>
    </row>
    <row r="41446" spans="1:8">
      <c r="A41446" s="513" t="str">
        <f t="shared" si="647"/>
        <v>GuatemalaHombre2095-21000.0288</v>
      </c>
      <c r="B41446" s="513" t="s">
        <v>205</v>
      </c>
      <c r="C41446" s="513" t="s">
        <v>17</v>
      </c>
      <c r="D41446" s="513" t="s">
        <v>470</v>
      </c>
      <c r="E41446" s="514">
        <v>0.02</v>
      </c>
      <c r="F41446" s="513">
        <v>88</v>
      </c>
      <c r="G41446" s="515">
        <v>8.1014352735761044</v>
      </c>
      <c r="H41446" s="515">
        <v>4.1495529881871596</v>
      </c>
    </row>
    <row r="41447" spans="1:8">
      <c r="A41447" s="513" t="str">
        <f t="shared" si="647"/>
        <v>GuatemalaHombre2095-21000.0289</v>
      </c>
      <c r="B41447" s="513" t="s">
        <v>205</v>
      </c>
      <c r="C41447" s="513" t="s">
        <v>17</v>
      </c>
      <c r="D41447" s="513" t="s">
        <v>470</v>
      </c>
      <c r="E41447" s="514">
        <v>0.02</v>
      </c>
      <c r="F41447" s="513">
        <v>89</v>
      </c>
      <c r="G41447" s="515">
        <v>7.6971169775899204</v>
      </c>
      <c r="H41447" s="515">
        <v>4.0399529615245076</v>
      </c>
    </row>
    <row r="41448" spans="1:8">
      <c r="A41448" s="513" t="str">
        <f t="shared" si="647"/>
        <v>GuatemalaHombre2095-21000.0290</v>
      </c>
      <c r="B41448" s="513" t="s">
        <v>205</v>
      </c>
      <c r="C41448" s="513" t="s">
        <v>17</v>
      </c>
      <c r="D41448" s="513" t="s">
        <v>470</v>
      </c>
      <c r="E41448" s="514">
        <v>0.02</v>
      </c>
      <c r="F41448" s="513">
        <v>90</v>
      </c>
      <c r="G41448" s="515">
        <v>7.3036275258006675</v>
      </c>
      <c r="H41448" s="515">
        <v>3.9262324875671757</v>
      </c>
    </row>
    <row r="41449" spans="1:8">
      <c r="A41449" s="513" t="str">
        <f t="shared" si="647"/>
        <v>GuatemalaHombre2095-21000.0291</v>
      </c>
      <c r="B41449" s="513" t="s">
        <v>205</v>
      </c>
      <c r="C41449" s="513" t="s">
        <v>17</v>
      </c>
      <c r="D41449" s="513" t="s">
        <v>470</v>
      </c>
      <c r="E41449" s="514">
        <v>0.02</v>
      </c>
      <c r="F41449" s="513">
        <v>91</v>
      </c>
      <c r="G41449" s="515">
        <v>6.9213389084275043</v>
      </c>
      <c r="H41449" s="515">
        <v>3.8087512570204862</v>
      </c>
    </row>
    <row r="41450" spans="1:8">
      <c r="A41450" s="513" t="str">
        <f t="shared" si="647"/>
        <v>GuatemalaHombre2095-21000.0292</v>
      </c>
      <c r="B41450" s="513" t="s">
        <v>205</v>
      </c>
      <c r="C41450" s="513" t="s">
        <v>17</v>
      </c>
      <c r="D41450" s="513" t="s">
        <v>470</v>
      </c>
      <c r="E41450" s="514">
        <v>0.02</v>
      </c>
      <c r="F41450" s="513">
        <v>92</v>
      </c>
      <c r="G41450" s="515">
        <v>6.5505837492132102</v>
      </c>
      <c r="H41450" s="515">
        <v>3.687891737718787</v>
      </c>
    </row>
    <row r="41451" spans="1:8">
      <c r="A41451" s="513" t="str">
        <f t="shared" si="647"/>
        <v>GuatemalaHombre2095-21000.0293</v>
      </c>
      <c r="B41451" s="513" t="s">
        <v>205</v>
      </c>
      <c r="C41451" s="513" t="s">
        <v>17</v>
      </c>
      <c r="D41451" s="513" t="s">
        <v>470</v>
      </c>
      <c r="E41451" s="514">
        <v>0.02</v>
      </c>
      <c r="F41451" s="513">
        <v>93</v>
      </c>
      <c r="G41451" s="515">
        <v>6.1916529776007581</v>
      </c>
      <c r="H41451" s="515">
        <v>3.5640556735111066</v>
      </c>
    </row>
    <row r="41452" spans="1:8">
      <c r="A41452" s="513" t="str">
        <f t="shared" si="647"/>
        <v>GuatemalaHombre2095-21000.0294</v>
      </c>
      <c r="B41452" s="513" t="s">
        <v>205</v>
      </c>
      <c r="C41452" s="513" t="s">
        <v>17</v>
      </c>
      <c r="D41452" s="513" t="s">
        <v>470</v>
      </c>
      <c r="E41452" s="514">
        <v>0.02</v>
      </c>
      <c r="F41452" s="513">
        <v>94</v>
      </c>
      <c r="G41452" s="515">
        <v>5.844793919108449</v>
      </c>
      <c r="H41452" s="515">
        <v>3.4376600904236501</v>
      </c>
    </row>
    <row r="41453" spans="1:8">
      <c r="A41453" s="513" t="str">
        <f t="shared" si="647"/>
        <v>GuatemalaHombre2095-21000.0295</v>
      </c>
      <c r="B41453" s="513" t="s">
        <v>205</v>
      </c>
      <c r="C41453" s="513" t="s">
        <v>17</v>
      </c>
      <c r="D41453" s="513" t="s">
        <v>470</v>
      </c>
      <c r="E41453" s="514">
        <v>0.02</v>
      </c>
      <c r="F41453" s="513">
        <v>95</v>
      </c>
      <c r="G41453" s="515">
        <v>5.5102086047537444</v>
      </c>
      <c r="H41453" s="515">
        <v>3.3091329594400078</v>
      </c>
    </row>
    <row r="41454" spans="1:8">
      <c r="A41454" s="513" t="str">
        <f t="shared" si="647"/>
        <v>GuatemalaHombre2095-21000.0296</v>
      </c>
      <c r="B41454" s="513" t="s">
        <v>205</v>
      </c>
      <c r="C41454" s="513" t="s">
        <v>17</v>
      </c>
      <c r="D41454" s="513" t="s">
        <v>470</v>
      </c>
      <c r="E41454" s="514">
        <v>0.02</v>
      </c>
      <c r="F41454" s="513">
        <v>96</v>
      </c>
      <c r="G41454" s="515">
        <v>5.1880528094627687</v>
      </c>
      <c r="H41454" s="515">
        <v>3.1789081876298511</v>
      </c>
    </row>
    <row r="41455" spans="1:8">
      <c r="A41455" s="513" t="str">
        <f t="shared" si="647"/>
        <v>GuatemalaHombre2095-21000.0297</v>
      </c>
      <c r="B41455" s="513" t="s">
        <v>205</v>
      </c>
      <c r="C41455" s="513" t="s">
        <v>17</v>
      </c>
      <c r="D41455" s="513" t="s">
        <v>470</v>
      </c>
      <c r="E41455" s="514">
        <v>0.02</v>
      </c>
      <c r="F41455" s="513">
        <v>97</v>
      </c>
      <c r="G41455" s="515">
        <v>4.8784352394298942</v>
      </c>
      <c r="H41455" s="515">
        <v>3.0474204112587291</v>
      </c>
    </row>
    <row r="41456" spans="1:8">
      <c r="A41456" s="513" t="str">
        <f t="shared" si="647"/>
        <v>GuatemalaHombre2095-21000.0298</v>
      </c>
      <c r="B41456" s="513" t="s">
        <v>205</v>
      </c>
      <c r="C41456" s="513" t="s">
        <v>17</v>
      </c>
      <c r="D41456" s="513" t="s">
        <v>470</v>
      </c>
      <c r="E41456" s="514">
        <v>0.02</v>
      </c>
      <c r="F41456" s="513">
        <v>98</v>
      </c>
      <c r="G41456" s="515">
        <v>4.581417395582049</v>
      </c>
      <c r="H41456" s="515">
        <v>2.9150990546192062</v>
      </c>
    </row>
    <row r="41457" spans="1:8">
      <c r="A41457" s="513" t="str">
        <f t="shared" si="647"/>
        <v>GuatemalaHombre2095-21000.0299</v>
      </c>
      <c r="B41457" s="513" t="s">
        <v>205</v>
      </c>
      <c r="C41457" s="513" t="s">
        <v>17</v>
      </c>
      <c r="D41457" s="513" t="s">
        <v>470</v>
      </c>
      <c r="E41457" s="514">
        <v>0.02</v>
      </c>
      <c r="F41457" s="513">
        <v>99</v>
      </c>
      <c r="G41457" s="515">
        <v>4.2970137446299024</v>
      </c>
      <c r="H41457" s="515">
        <v>2.7823618263553618</v>
      </c>
    </row>
    <row r="41458" spans="1:8">
      <c r="A41458" s="513" t="str">
        <f t="shared" si="647"/>
        <v>GuatemalaHombre2095-21000.02100</v>
      </c>
      <c r="B41458" s="513" t="s">
        <v>205</v>
      </c>
      <c r="C41458" s="513" t="s">
        <v>17</v>
      </c>
      <c r="D41458" s="513" t="s">
        <v>470</v>
      </c>
      <c r="E41458" s="514">
        <v>0.02</v>
      </c>
      <c r="F41458" s="513">
        <v>100</v>
      </c>
      <c r="G41458" s="515">
        <v>4.0251923883768539</v>
      </c>
      <c r="H41458" s="515">
        <v>2.649607494079723</v>
      </c>
    </row>
    <row r="41459" spans="1:8">
      <c r="A41459" s="513" t="str">
        <f t="shared" si="647"/>
        <v>GuatemalaHombre2095-21000.02101</v>
      </c>
      <c r="B41459" s="513" t="s">
        <v>205</v>
      </c>
      <c r="C41459" s="513" t="s">
        <v>17</v>
      </c>
      <c r="D41459" s="513" t="s">
        <v>470</v>
      </c>
      <c r="E41459" s="514">
        <v>0.02</v>
      </c>
      <c r="F41459" s="513">
        <v>101</v>
      </c>
      <c r="G41459" s="515">
        <v>3.7658763669211579</v>
      </c>
      <c r="H41459" s="515">
        <v>2.5172071204232491</v>
      </c>
    </row>
    <row r="41460" spans="1:8">
      <c r="A41460" s="513" t="str">
        <f t="shared" si="647"/>
        <v>GuatemalaHombre2095-21000.02102</v>
      </c>
      <c r="B41460" s="513" t="s">
        <v>205</v>
      </c>
      <c r="C41460" s="513" t="s">
        <v>17</v>
      </c>
      <c r="D41460" s="513" t="s">
        <v>470</v>
      </c>
      <c r="E41460" s="514">
        <v>0.02</v>
      </c>
      <c r="F41460" s="513">
        <v>102</v>
      </c>
      <c r="G41460" s="515">
        <v>3.5189450834079006</v>
      </c>
      <c r="H41460" s="515">
        <v>2.3854937484658874</v>
      </c>
    </row>
    <row r="41461" spans="1:8">
      <c r="A41461" s="513" t="str">
        <f t="shared" si="647"/>
        <v>GuatemalaHombre2095-21000.02103</v>
      </c>
      <c r="B41461" s="513" t="s">
        <v>205</v>
      </c>
      <c r="C41461" s="513" t="s">
        <v>17</v>
      </c>
      <c r="D41461" s="513" t="s">
        <v>470</v>
      </c>
      <c r="E41461" s="514">
        <v>0.02</v>
      </c>
      <c r="F41461" s="513">
        <v>103</v>
      </c>
      <c r="G41461" s="515">
        <v>3.2842360777375128</v>
      </c>
      <c r="H41461" s="515">
        <v>2.2547490866502504</v>
      </c>
    </row>
    <row r="41462" spans="1:8">
      <c r="A41462" s="513" t="str">
        <f t="shared" si="647"/>
        <v>GuatemalaHombre2095-21000.02104</v>
      </c>
      <c r="B41462" s="513" t="s">
        <v>205</v>
      </c>
      <c r="C41462" s="513" t="s">
        <v>17</v>
      </c>
      <c r="D41462" s="513" t="s">
        <v>470</v>
      </c>
      <c r="E41462" s="514">
        <v>0.02</v>
      </c>
      <c r="F41462" s="513">
        <v>104</v>
      </c>
      <c r="G41462" s="515">
        <v>3.0615472712637208</v>
      </c>
      <c r="H41462" s="515">
        <v>2.1251852663166311</v>
      </c>
    </row>
    <row r="41463" spans="1:8">
      <c r="A41463" s="513" t="str">
        <f t="shared" si="647"/>
        <v>GuatemalaHombre2095-21000.02105</v>
      </c>
      <c r="B41463" s="513" t="s">
        <v>205</v>
      </c>
      <c r="C41463" s="513" t="s">
        <v>17</v>
      </c>
      <c r="D41463" s="513" t="s">
        <v>470</v>
      </c>
      <c r="E41463" s="514">
        <v>0.02</v>
      </c>
      <c r="F41463" s="513">
        <v>105</v>
      </c>
      <c r="G41463" s="515">
        <v>2.8506392379578567</v>
      </c>
      <c r="H41463" s="515">
        <v>1.996918535359584</v>
      </c>
    </row>
    <row r="41464" spans="1:8">
      <c r="A41464" s="513" t="str">
        <f t="shared" si="647"/>
        <v>GuatemalaHombre2095-21000.02106</v>
      </c>
      <c r="B41464" s="513" t="s">
        <v>205</v>
      </c>
      <c r="C41464" s="513" t="s">
        <v>17</v>
      </c>
      <c r="D41464" s="513" t="s">
        <v>470</v>
      </c>
      <c r="E41464" s="514">
        <v>0.02</v>
      </c>
      <c r="F41464" s="513">
        <v>106</v>
      </c>
      <c r="G41464" s="515">
        <v>2.6512370092512709</v>
      </c>
      <c r="H41464" s="515">
        <v>1.8699293762260853</v>
      </c>
    </row>
    <row r="41465" spans="1:8">
      <c r="A41465" s="513" t="str">
        <f t="shared" si="647"/>
        <v>GuatemalaHombre2095-21000.02107</v>
      </c>
      <c r="B41465" s="513" t="s">
        <v>205</v>
      </c>
      <c r="C41465" s="513" t="s">
        <v>17</v>
      </c>
      <c r="D41465" s="513" t="s">
        <v>470</v>
      </c>
      <c r="E41465" s="514">
        <v>0.02</v>
      </c>
      <c r="F41465" s="513">
        <v>107</v>
      </c>
      <c r="G41465" s="515">
        <v>2.4630312382738473</v>
      </c>
      <c r="H41465" s="515">
        <v>1.7439984667863717</v>
      </c>
    </row>
    <row r="41466" spans="1:8">
      <c r="A41466" s="513" t="str">
        <f t="shared" si="647"/>
        <v>GuatemalaHombre2095-21000.02108</v>
      </c>
      <c r="B41466" s="513" t="s">
        <v>205</v>
      </c>
      <c r="C41466" s="513" t="s">
        <v>17</v>
      </c>
      <c r="D41466" s="513" t="s">
        <v>470</v>
      </c>
      <c r="E41466" s="514">
        <v>0.02</v>
      </c>
      <c r="F41466" s="513">
        <v>108</v>
      </c>
      <c r="G41466" s="515">
        <v>2.2856769393699907</v>
      </c>
      <c r="H41466" s="515">
        <v>1.618599947038597</v>
      </c>
    </row>
    <row r="41467" spans="1:8">
      <c r="A41467" s="513" t="str">
        <f t="shared" si="647"/>
        <v>GuatemalaHombre2095-21000.02109</v>
      </c>
      <c r="B41467" s="513" t="s">
        <v>205</v>
      </c>
      <c r="C41467" s="513" t="s">
        <v>17</v>
      </c>
      <c r="D41467" s="513" t="s">
        <v>470</v>
      </c>
      <c r="E41467" s="514">
        <v>0.02</v>
      </c>
      <c r="F41467" s="513">
        <v>109</v>
      </c>
      <c r="G41467" s="515">
        <v>2.1187863130602071</v>
      </c>
      <c r="H41467" s="515">
        <v>1.4927154787797519</v>
      </c>
    </row>
    <row r="41468" spans="1:8">
      <c r="A41468" s="513" t="str">
        <f t="shared" si="647"/>
        <v>GuatemalaHombre2095-21000.02110</v>
      </c>
      <c r="B41468" s="513" t="s">
        <v>205</v>
      </c>
      <c r="C41468" s="513" t="s">
        <v>17</v>
      </c>
      <c r="D41468" s="513" t="s">
        <v>470</v>
      </c>
      <c r="E41468" s="514">
        <v>0.02</v>
      </c>
      <c r="F41468" s="513">
        <v>110</v>
      </c>
      <c r="G41468" s="515">
        <v>1.9619061424582545</v>
      </c>
      <c r="H41468" s="515">
        <v>1.3644982130262837</v>
      </c>
    </row>
    <row r="41469" spans="1:8">
      <c r="A41469" s="513" t="str">
        <f t="shared" si="647"/>
        <v>GuatemalaHombre2095-21000.02111</v>
      </c>
      <c r="B41469" s="513" t="s">
        <v>205</v>
      </c>
      <c r="C41469" s="513" t="s">
        <v>17</v>
      </c>
      <c r="D41469" s="513" t="s">
        <v>470</v>
      </c>
      <c r="E41469" s="514">
        <v>0.02</v>
      </c>
      <c r="F41469" s="513">
        <v>111</v>
      </c>
      <c r="G41469" s="515">
        <v>1.8074408595876246</v>
      </c>
      <c r="H41469" s="515">
        <v>1.2306431275020471</v>
      </c>
    </row>
    <row r="41470" spans="1:8">
      <c r="A41470" s="513" t="str">
        <f t="shared" si="647"/>
        <v>GuatemalaHombre2095-21000.02112</v>
      </c>
      <c r="B41470" s="513" t="s">
        <v>205</v>
      </c>
      <c r="C41470" s="513" t="s">
        <v>17</v>
      </c>
      <c r="D41470" s="513" t="s">
        <v>470</v>
      </c>
      <c r="E41470" s="514">
        <v>0.02</v>
      </c>
      <c r="F41470" s="513">
        <v>112</v>
      </c>
      <c r="G41470" s="515">
        <v>1.6610824854572679</v>
      </c>
      <c r="H41470" s="515">
        <v>1.0851627799173262</v>
      </c>
    </row>
    <row r="41471" spans="1:8">
      <c r="A41471" s="513" t="str">
        <f t="shared" si="647"/>
        <v>GuatemalaHombre2095-21000.02113</v>
      </c>
      <c r="B41471" s="513" t="s">
        <v>205</v>
      </c>
      <c r="C41471" s="513" t="s">
        <v>17</v>
      </c>
      <c r="D41471" s="513" t="s">
        <v>470</v>
      </c>
      <c r="E41471" s="514">
        <v>0.02</v>
      </c>
      <c r="F41471" s="513">
        <v>113</v>
      </c>
      <c r="G41471" s="515">
        <v>1.5102103044784445</v>
      </c>
      <c r="H41471" s="515">
        <v>0.91694813189311031</v>
      </c>
    </row>
    <row r="41472" spans="1:8">
      <c r="A41472" s="513" t="str">
        <f t="shared" si="647"/>
        <v>GuatemalaHombre2095-21000.02114</v>
      </c>
      <c r="B41472" s="513" t="s">
        <v>205</v>
      </c>
      <c r="C41472" s="513" t="s">
        <v>17</v>
      </c>
      <c r="D41472" s="513" t="s">
        <v>470</v>
      </c>
      <c r="E41472" s="514">
        <v>0.02</v>
      </c>
      <c r="F41472" s="513">
        <v>114</v>
      </c>
      <c r="G41472" s="515">
        <v>1.4120376733960227</v>
      </c>
      <c r="H41472" s="515">
        <v>0.70499121552295152</v>
      </c>
    </row>
    <row r="41473" spans="1:8">
      <c r="A41473" s="513" t="str">
        <f t="shared" si="647"/>
        <v>GuatemalaHombre2095-21000.02115</v>
      </c>
      <c r="B41473" s="513" t="s">
        <v>205</v>
      </c>
      <c r="C41473" s="513" t="s">
        <v>17</v>
      </c>
      <c r="D41473" s="513" t="s">
        <v>470</v>
      </c>
      <c r="E41473" s="514">
        <v>0.02</v>
      </c>
      <c r="F41473" s="513">
        <v>115</v>
      </c>
      <c r="G41473" s="515">
        <v>1.2624152922162821</v>
      </c>
      <c r="H41473" s="515">
        <v>0.5727773904800415</v>
      </c>
    </row>
    <row r="41474" spans="1:8">
      <c r="A41474" s="513" t="str">
        <f t="shared" si="647"/>
        <v>GuatemalaHombre2095-21000.02116</v>
      </c>
      <c r="B41474" s="513" t="s">
        <v>205</v>
      </c>
      <c r="C41474" s="513" t="s">
        <v>17</v>
      </c>
      <c r="D41474" s="513" t="s">
        <v>470</v>
      </c>
      <c r="E41474" s="514">
        <v>0.02</v>
      </c>
      <c r="F41474" s="513">
        <v>116</v>
      </c>
      <c r="G41474" s="515">
        <v>1</v>
      </c>
      <c r="H41474" s="515">
        <v>0</v>
      </c>
    </row>
    <row r="41475" spans="1:8">
      <c r="A41475" s="513" t="str">
        <f t="shared" ref="A41475:A41538" si="648">B41475&amp;C41475&amp;D41475&amp;E41475&amp;F41475</f>
        <v>GuatemalaHombre2095-21000.0350</v>
      </c>
      <c r="B41475" s="513" t="s">
        <v>205</v>
      </c>
      <c r="C41475" s="513" t="s">
        <v>17</v>
      </c>
      <c r="D41475" s="513" t="s">
        <v>470</v>
      </c>
      <c r="E41475" s="514">
        <v>0.03</v>
      </c>
      <c r="F41475" s="513">
        <v>50</v>
      </c>
      <c r="G41475" s="515">
        <v>22.51518540288199</v>
      </c>
      <c r="H41475" s="515">
        <v>3.157147684501739</v>
      </c>
    </row>
    <row r="41476" spans="1:8">
      <c r="A41476" s="513" t="str">
        <f t="shared" si="648"/>
        <v>GuatemalaHombre2095-21000.0351</v>
      </c>
      <c r="B41476" s="513" t="s">
        <v>205</v>
      </c>
      <c r="C41476" s="513" t="s">
        <v>17</v>
      </c>
      <c r="D41476" s="513" t="s">
        <v>470</v>
      </c>
      <c r="E41476" s="514">
        <v>0.03</v>
      </c>
      <c r="F41476" s="513">
        <v>51</v>
      </c>
      <c r="G41476" s="515">
        <v>22.199048240403968</v>
      </c>
      <c r="H41476" s="515">
        <v>3.2208895438659275</v>
      </c>
    </row>
    <row r="41477" spans="1:8">
      <c r="A41477" s="513" t="str">
        <f t="shared" si="648"/>
        <v>GuatemalaHombre2095-21000.0352</v>
      </c>
      <c r="B41477" s="513" t="s">
        <v>205</v>
      </c>
      <c r="C41477" s="513" t="s">
        <v>17</v>
      </c>
      <c r="D41477" s="513" t="s">
        <v>470</v>
      </c>
      <c r="E41477" s="514">
        <v>0.03</v>
      </c>
      <c r="F41477" s="513">
        <v>52</v>
      </c>
      <c r="G41477" s="515">
        <v>21.875401675909139</v>
      </c>
      <c r="H41477" s="515">
        <v>3.2846581154383085</v>
      </c>
    </row>
    <row r="41478" spans="1:8">
      <c r="A41478" s="513" t="str">
        <f t="shared" si="648"/>
        <v>GuatemalaHombre2095-21000.0353</v>
      </c>
      <c r="B41478" s="513" t="s">
        <v>205</v>
      </c>
      <c r="C41478" s="513" t="s">
        <v>17</v>
      </c>
      <c r="D41478" s="513" t="s">
        <v>470</v>
      </c>
      <c r="E41478" s="514">
        <v>0.03</v>
      </c>
      <c r="F41478" s="513">
        <v>53</v>
      </c>
      <c r="G41478" s="515">
        <v>21.543932923411042</v>
      </c>
      <c r="H41478" s="515">
        <v>3.3491128173690186</v>
      </c>
    </row>
    <row r="41479" spans="1:8">
      <c r="A41479" s="513" t="str">
        <f t="shared" si="648"/>
        <v>GuatemalaHombre2095-21000.0354</v>
      </c>
      <c r="B41479" s="513" t="s">
        <v>205</v>
      </c>
      <c r="C41479" s="513" t="s">
        <v>17</v>
      </c>
      <c r="D41479" s="513" t="s">
        <v>470</v>
      </c>
      <c r="E41479" s="514">
        <v>0.03</v>
      </c>
      <c r="F41479" s="513">
        <v>54</v>
      </c>
      <c r="G41479" s="515">
        <v>21.206294016716658</v>
      </c>
      <c r="H41479" s="515">
        <v>3.4125714731518721</v>
      </c>
    </row>
    <row r="41480" spans="1:8">
      <c r="A41480" s="513" t="str">
        <f t="shared" si="648"/>
        <v>GuatemalaHombre2095-21000.0355</v>
      </c>
      <c r="B41480" s="513" t="s">
        <v>205</v>
      </c>
      <c r="C41480" s="513" t="s">
        <v>17</v>
      </c>
      <c r="D41480" s="513" t="s">
        <v>470</v>
      </c>
      <c r="E41480" s="514">
        <v>0.03</v>
      </c>
      <c r="F41480" s="513">
        <v>55</v>
      </c>
      <c r="G41480" s="515">
        <v>20.862143081874855</v>
      </c>
      <c r="H41480" s="515">
        <v>3.4751831983826591</v>
      </c>
    </row>
    <row r="41481" spans="1:8">
      <c r="A41481" s="513" t="str">
        <f t="shared" si="648"/>
        <v>GuatemalaHombre2095-21000.0356</v>
      </c>
      <c r="B41481" s="513" t="s">
        <v>205</v>
      </c>
      <c r="C41481" s="513" t="s">
        <v>17</v>
      </c>
      <c r="D41481" s="513" t="s">
        <v>470</v>
      </c>
      <c r="E41481" s="514">
        <v>0.03</v>
      </c>
      <c r="F41481" s="513">
        <v>56</v>
      </c>
      <c r="G41481" s="515">
        <v>20.511122976913004</v>
      </c>
      <c r="H41481" s="515">
        <v>3.5371067968947032</v>
      </c>
    </row>
    <row r="41482" spans="1:8">
      <c r="A41482" s="513" t="str">
        <f t="shared" si="648"/>
        <v>GuatemalaHombre2095-21000.0357</v>
      </c>
      <c r="B41482" s="513" t="s">
        <v>205</v>
      </c>
      <c r="C41482" s="513" t="s">
        <v>17</v>
      </c>
      <c r="D41482" s="513" t="s">
        <v>470</v>
      </c>
      <c r="E41482" s="514">
        <v>0.03</v>
      </c>
      <c r="F41482" s="513">
        <v>57</v>
      </c>
      <c r="G41482" s="515">
        <v>20.152860489963548</v>
      </c>
      <c r="H41482" s="515">
        <v>3.5986990357151467</v>
      </c>
    </row>
    <row r="41483" spans="1:8">
      <c r="A41483" s="513" t="str">
        <f t="shared" si="648"/>
        <v>GuatemalaHombre2095-21000.0358</v>
      </c>
      <c r="B41483" s="513" t="s">
        <v>205</v>
      </c>
      <c r="C41483" s="513" t="s">
        <v>17</v>
      </c>
      <c r="D41483" s="513" t="s">
        <v>470</v>
      </c>
      <c r="E41483" s="514">
        <v>0.03</v>
      </c>
      <c r="F41483" s="513">
        <v>58</v>
      </c>
      <c r="G41483" s="515">
        <v>19.786965498603575</v>
      </c>
      <c r="H41483" s="515">
        <v>3.6601500255917157</v>
      </c>
    </row>
    <row r="41484" spans="1:8">
      <c r="A41484" s="513" t="str">
        <f t="shared" si="648"/>
        <v>GuatemalaHombre2095-21000.0359</v>
      </c>
      <c r="B41484" s="513" t="s">
        <v>205</v>
      </c>
      <c r="C41484" s="513" t="s">
        <v>17</v>
      </c>
      <c r="D41484" s="513" t="s">
        <v>470</v>
      </c>
      <c r="E41484" s="514">
        <v>0.03</v>
      </c>
      <c r="F41484" s="513">
        <v>59</v>
      </c>
      <c r="G41484" s="515">
        <v>19.414549285309882</v>
      </c>
      <c r="H41484" s="515">
        <v>3.7202907859481513</v>
      </c>
    </row>
    <row r="41485" spans="1:8">
      <c r="A41485" s="513" t="str">
        <f t="shared" si="648"/>
        <v>GuatemalaHombre2095-21000.0360</v>
      </c>
      <c r="B41485" s="513" t="s">
        <v>205</v>
      </c>
      <c r="C41485" s="513" t="s">
        <v>17</v>
      </c>
      <c r="D41485" s="513" t="s">
        <v>470</v>
      </c>
      <c r="E41485" s="514">
        <v>0.03</v>
      </c>
      <c r="F41485" s="513">
        <v>60</v>
      </c>
      <c r="G41485" s="515">
        <v>19.035177379585679</v>
      </c>
      <c r="H41485" s="515">
        <v>3.7793500145441108</v>
      </c>
    </row>
    <row r="41486" spans="1:8">
      <c r="A41486" s="513" t="str">
        <f t="shared" si="648"/>
        <v>GuatemalaHombre2095-21000.0361</v>
      </c>
      <c r="B41486" s="513" t="s">
        <v>205</v>
      </c>
      <c r="C41486" s="513" t="s">
        <v>17</v>
      </c>
      <c r="D41486" s="513" t="s">
        <v>470</v>
      </c>
      <c r="E41486" s="514">
        <v>0.03</v>
      </c>
      <c r="F41486" s="513">
        <v>61</v>
      </c>
      <c r="G41486" s="515">
        <v>18.648394522126349</v>
      </c>
      <c r="H41486" s="515">
        <v>3.8375713379901968</v>
      </c>
    </row>
    <row r="41487" spans="1:8">
      <c r="A41487" s="513" t="str">
        <f t="shared" si="648"/>
        <v>GuatemalaHombre2095-21000.0362</v>
      </c>
      <c r="B41487" s="513" t="s">
        <v>205</v>
      </c>
      <c r="C41487" s="513" t="s">
        <v>17</v>
      </c>
      <c r="D41487" s="513" t="s">
        <v>470</v>
      </c>
      <c r="E41487" s="514">
        <v>0.03</v>
      </c>
      <c r="F41487" s="513">
        <v>62</v>
      </c>
      <c r="G41487" s="515">
        <v>18.253723426591694</v>
      </c>
      <c r="H41487" s="515">
        <v>3.8955928255565664</v>
      </c>
    </row>
    <row r="41488" spans="1:8">
      <c r="A41488" s="513" t="str">
        <f t="shared" si="648"/>
        <v>GuatemalaHombre2095-21000.0363</v>
      </c>
      <c r="B41488" s="513" t="s">
        <v>205</v>
      </c>
      <c r="C41488" s="513" t="s">
        <v>17</v>
      </c>
      <c r="D41488" s="513" t="s">
        <v>470</v>
      </c>
      <c r="E41488" s="514">
        <v>0.03</v>
      </c>
      <c r="F41488" s="513">
        <v>63</v>
      </c>
      <c r="G41488" s="515">
        <v>17.850663475115546</v>
      </c>
      <c r="H41488" s="515">
        <v>3.9537089158603198</v>
      </c>
    </row>
    <row r="41489" spans="1:8">
      <c r="A41489" s="513" t="str">
        <f t="shared" si="648"/>
        <v>GuatemalaHombre2095-21000.0364</v>
      </c>
      <c r="B41489" s="513" t="s">
        <v>205</v>
      </c>
      <c r="C41489" s="513" t="s">
        <v>17</v>
      </c>
      <c r="D41489" s="513" t="s">
        <v>470</v>
      </c>
      <c r="E41489" s="514">
        <v>0.03</v>
      </c>
      <c r="F41489" s="513">
        <v>64</v>
      </c>
      <c r="G41489" s="515">
        <v>17.443786074005338</v>
      </c>
      <c r="H41489" s="515">
        <v>4.0077228772556488</v>
      </c>
    </row>
    <row r="41490" spans="1:8">
      <c r="A41490" s="513" t="str">
        <f t="shared" si="648"/>
        <v>GuatemalaHombre2095-21000.0365</v>
      </c>
      <c r="B41490" s="513" t="s">
        <v>205</v>
      </c>
      <c r="C41490" s="513" t="s">
        <v>17</v>
      </c>
      <c r="D41490" s="513" t="s">
        <v>470</v>
      </c>
      <c r="E41490" s="514">
        <v>0.03</v>
      </c>
      <c r="F41490" s="513">
        <v>65</v>
      </c>
      <c r="G41490" s="515">
        <v>17.032481557477762</v>
      </c>
      <c r="H41490" s="515">
        <v>4.0580446443369516</v>
      </c>
    </row>
    <row r="41491" spans="1:8">
      <c r="A41491" s="513" t="str">
        <f t="shared" si="648"/>
        <v>GuatemalaHombre2095-21000.0366</v>
      </c>
      <c r="B41491" s="513" t="s">
        <v>205</v>
      </c>
      <c r="C41491" s="513" t="s">
        <v>17</v>
      </c>
      <c r="D41491" s="513" t="s">
        <v>470</v>
      </c>
      <c r="E41491" s="514">
        <v>0.03</v>
      </c>
      <c r="F41491" s="513">
        <v>66</v>
      </c>
      <c r="G41491" s="515">
        <v>16.616110341806557</v>
      </c>
      <c r="H41491" s="515">
        <v>4.1051074374125482</v>
      </c>
    </row>
    <row r="41492" spans="1:8">
      <c r="A41492" s="513" t="str">
        <f t="shared" si="648"/>
        <v>GuatemalaHombre2095-21000.0367</v>
      </c>
      <c r="B41492" s="513" t="s">
        <v>205</v>
      </c>
      <c r="C41492" s="513" t="s">
        <v>17</v>
      </c>
      <c r="D41492" s="513" t="s">
        <v>470</v>
      </c>
      <c r="E41492" s="514">
        <v>0.03</v>
      </c>
      <c r="F41492" s="513">
        <v>67</v>
      </c>
      <c r="G41492" s="515">
        <v>16.194000329402357</v>
      </c>
      <c r="H41492" s="515">
        <v>4.1503679824944806</v>
      </c>
    </row>
    <row r="41493" spans="1:8">
      <c r="A41493" s="513" t="str">
        <f t="shared" si="648"/>
        <v>GuatemalaHombre2095-21000.0368</v>
      </c>
      <c r="B41493" s="513" t="s">
        <v>205</v>
      </c>
      <c r="C41493" s="513" t="s">
        <v>17</v>
      </c>
      <c r="D41493" s="513" t="s">
        <v>470</v>
      </c>
      <c r="E41493" s="514">
        <v>0.03</v>
      </c>
      <c r="F41493" s="513">
        <v>68</v>
      </c>
      <c r="G41493" s="515">
        <v>15.765444105810005</v>
      </c>
      <c r="H41493" s="515">
        <v>4.194346980090943</v>
      </c>
    </row>
    <row r="41494" spans="1:8">
      <c r="A41494" s="513" t="str">
        <f t="shared" si="648"/>
        <v>GuatemalaHombre2095-21000.0369</v>
      </c>
      <c r="B41494" s="513" t="s">
        <v>205</v>
      </c>
      <c r="C41494" s="513" t="s">
        <v>17</v>
      </c>
      <c r="D41494" s="513" t="s">
        <v>470</v>
      </c>
      <c r="E41494" s="514">
        <v>0.03</v>
      </c>
      <c r="F41494" s="513">
        <v>69</v>
      </c>
      <c r="G41494" s="515">
        <v>15.337079384379281</v>
      </c>
      <c r="H41494" s="515">
        <v>4.2312201053729295</v>
      </c>
    </row>
    <row r="41495" spans="1:8">
      <c r="A41495" s="513" t="str">
        <f t="shared" si="648"/>
        <v>GuatemalaHombre2095-21000.0370</v>
      </c>
      <c r="B41495" s="513" t="s">
        <v>205</v>
      </c>
      <c r="C41495" s="513" t="s">
        <v>17</v>
      </c>
      <c r="D41495" s="513" t="s">
        <v>470</v>
      </c>
      <c r="E41495" s="514">
        <v>0.03</v>
      </c>
      <c r="F41495" s="513">
        <v>70</v>
      </c>
      <c r="G41495" s="515">
        <v>14.908000811341294</v>
      </c>
      <c r="H41495" s="515">
        <v>4.2617072867363488</v>
      </c>
    </row>
    <row r="41496" spans="1:8">
      <c r="A41496" s="513" t="str">
        <f t="shared" si="648"/>
        <v>GuatemalaHombre2095-21000.0371</v>
      </c>
      <c r="B41496" s="513" t="s">
        <v>205</v>
      </c>
      <c r="C41496" s="513" t="s">
        <v>17</v>
      </c>
      <c r="D41496" s="513" t="s">
        <v>470</v>
      </c>
      <c r="E41496" s="514">
        <v>0.03</v>
      </c>
      <c r="F41496" s="513">
        <v>71</v>
      </c>
      <c r="G41496" s="515">
        <v>14.477263684215512</v>
      </c>
      <c r="H41496" s="515">
        <v>4.2865569681381999</v>
      </c>
    </row>
    <row r="41497" spans="1:8">
      <c r="A41497" s="513" t="str">
        <f t="shared" si="648"/>
        <v>GuatemalaHombre2095-21000.0372</v>
      </c>
      <c r="B41497" s="513" t="s">
        <v>205</v>
      </c>
      <c r="C41497" s="513" t="s">
        <v>17</v>
      </c>
      <c r="D41497" s="513" t="s">
        <v>470</v>
      </c>
      <c r="E41497" s="514">
        <v>0.03</v>
      </c>
      <c r="F41497" s="513">
        <v>72</v>
      </c>
      <c r="G41497" s="515">
        <v>14.043878269379702</v>
      </c>
      <c r="H41497" s="515">
        <v>4.3082308305557051</v>
      </c>
    </row>
    <row r="41498" spans="1:8">
      <c r="A41498" s="513" t="str">
        <f t="shared" si="648"/>
        <v>GuatemalaHombre2095-21000.0373</v>
      </c>
      <c r="B41498" s="513" t="s">
        <v>205</v>
      </c>
      <c r="C41498" s="513" t="s">
        <v>17</v>
      </c>
      <c r="D41498" s="513" t="s">
        <v>470</v>
      </c>
      <c r="E41498" s="514">
        <v>0.03</v>
      </c>
      <c r="F41498" s="513">
        <v>73</v>
      </c>
      <c r="G41498" s="515">
        <v>13.606803626261847</v>
      </c>
      <c r="H41498" s="515">
        <v>4.327580174550417</v>
      </c>
    </row>
    <row r="41499" spans="1:8">
      <c r="A41499" s="513" t="str">
        <f t="shared" si="648"/>
        <v>GuatemalaHombre2095-21000.0374</v>
      </c>
      <c r="B41499" s="513" t="s">
        <v>205</v>
      </c>
      <c r="C41499" s="513" t="s">
        <v>17</v>
      </c>
      <c r="D41499" s="513" t="s">
        <v>470</v>
      </c>
      <c r="E41499" s="514">
        <v>0.03</v>
      </c>
      <c r="F41499" s="513">
        <v>74</v>
      </c>
      <c r="G41499" s="515">
        <v>13.17480396443942</v>
      </c>
      <c r="H41499" s="515">
        <v>4.3372295269883514</v>
      </c>
    </row>
    <row r="41500" spans="1:8">
      <c r="A41500" s="513" t="str">
        <f t="shared" si="648"/>
        <v>GuatemalaHombre2095-21000.0375</v>
      </c>
      <c r="B41500" s="513" t="s">
        <v>205</v>
      </c>
      <c r="C41500" s="513" t="s">
        <v>17</v>
      </c>
      <c r="D41500" s="513" t="s">
        <v>470</v>
      </c>
      <c r="E41500" s="514">
        <v>0.03</v>
      </c>
      <c r="F41500" s="513">
        <v>75</v>
      </c>
      <c r="G41500" s="515">
        <v>12.746542070267187</v>
      </c>
      <c r="H41500" s="515">
        <v>4.3382984352563305</v>
      </c>
    </row>
    <row r="41501" spans="1:8">
      <c r="A41501" s="513" t="str">
        <f t="shared" si="648"/>
        <v>GuatemalaHombre2095-21000.0376</v>
      </c>
      <c r="B41501" s="513" t="s">
        <v>205</v>
      </c>
      <c r="C41501" s="513" t="s">
        <v>17</v>
      </c>
      <c r="D41501" s="513" t="s">
        <v>470</v>
      </c>
      <c r="E41501" s="514">
        <v>0.03</v>
      </c>
      <c r="F41501" s="513">
        <v>76</v>
      </c>
      <c r="G41501" s="515">
        <v>12.320635849478297</v>
      </c>
      <c r="H41501" s="515">
        <v>4.3319340889923224</v>
      </c>
    </row>
    <row r="41502" spans="1:8">
      <c r="A41502" s="513" t="str">
        <f t="shared" si="648"/>
        <v>GuatemalaHombre2095-21000.0377</v>
      </c>
      <c r="B41502" s="513" t="s">
        <v>205</v>
      </c>
      <c r="C41502" s="513" t="s">
        <v>17</v>
      </c>
      <c r="D41502" s="513" t="s">
        <v>470</v>
      </c>
      <c r="E41502" s="514">
        <v>0.03</v>
      </c>
      <c r="F41502" s="513">
        <v>77</v>
      </c>
      <c r="G41502" s="515">
        <v>11.8956459536516</v>
      </c>
      <c r="H41502" s="515">
        <v>4.3223896807342479</v>
      </c>
    </row>
    <row r="41503" spans="1:8">
      <c r="A41503" s="513" t="str">
        <f t="shared" si="648"/>
        <v>GuatemalaHombre2095-21000.0378</v>
      </c>
      <c r="B41503" s="513" t="s">
        <v>205</v>
      </c>
      <c r="C41503" s="513" t="s">
        <v>17</v>
      </c>
      <c r="D41503" s="513" t="s">
        <v>470</v>
      </c>
      <c r="E41503" s="514">
        <v>0.03</v>
      </c>
      <c r="F41503" s="513">
        <v>78</v>
      </c>
      <c r="G41503" s="515">
        <v>11.470062214487438</v>
      </c>
      <c r="H41503" s="515">
        <v>4.3108956276760457</v>
      </c>
    </row>
    <row r="41504" spans="1:8">
      <c r="A41504" s="513" t="str">
        <f t="shared" si="648"/>
        <v>GuatemalaHombre2095-21000.0379</v>
      </c>
      <c r="B41504" s="513" t="s">
        <v>205</v>
      </c>
      <c r="C41504" s="513" t="s">
        <v>17</v>
      </c>
      <c r="D41504" s="513" t="s">
        <v>470</v>
      </c>
      <c r="E41504" s="514">
        <v>0.03</v>
      </c>
      <c r="F41504" s="513">
        <v>79</v>
      </c>
      <c r="G41504" s="515">
        <v>11.066851307531554</v>
      </c>
      <c r="H41504" s="515">
        <v>4.278800493206476</v>
      </c>
    </row>
    <row r="41505" spans="1:8">
      <c r="A41505" s="513" t="str">
        <f t="shared" si="648"/>
        <v>GuatemalaHombre2095-21000.0380</v>
      </c>
      <c r="B41505" s="513" t="s">
        <v>205</v>
      </c>
      <c r="C41505" s="513" t="s">
        <v>17</v>
      </c>
      <c r="D41505" s="513" t="s">
        <v>470</v>
      </c>
      <c r="E41505" s="514">
        <v>0.03</v>
      </c>
      <c r="F41505" s="513">
        <v>80</v>
      </c>
      <c r="G41505" s="515">
        <v>10.684093159557548</v>
      </c>
      <c r="H41505" s="515">
        <v>4.2275720955737439</v>
      </c>
    </row>
    <row r="41506" spans="1:8">
      <c r="A41506" s="513" t="str">
        <f t="shared" si="648"/>
        <v>GuatemalaHombre2095-21000.0381</v>
      </c>
      <c r="B41506" s="513" t="s">
        <v>205</v>
      </c>
      <c r="C41506" s="513" t="s">
        <v>17</v>
      </c>
      <c r="D41506" s="513" t="s">
        <v>470</v>
      </c>
      <c r="E41506" s="514">
        <v>0.03</v>
      </c>
      <c r="F41506" s="513">
        <v>81</v>
      </c>
      <c r="G41506" s="515">
        <v>10.319993110586028</v>
      </c>
      <c r="H41506" s="515">
        <v>4.1584896030381611</v>
      </c>
    </row>
    <row r="41507" spans="1:8">
      <c r="A41507" s="513" t="str">
        <f t="shared" si="648"/>
        <v>GuatemalaHombre2095-21000.0382</v>
      </c>
      <c r="B41507" s="513" t="s">
        <v>205</v>
      </c>
      <c r="C41507" s="513" t="s">
        <v>17</v>
      </c>
      <c r="D41507" s="513" t="s">
        <v>470</v>
      </c>
      <c r="E41507" s="514">
        <v>0.03</v>
      </c>
      <c r="F41507" s="513">
        <v>82</v>
      </c>
      <c r="G41507" s="515">
        <v>9.97286115440256</v>
      </c>
      <c r="H41507" s="515">
        <v>4.0796544595137512</v>
      </c>
    </row>
    <row r="41508" spans="1:8">
      <c r="A41508" s="513" t="str">
        <f t="shared" si="648"/>
        <v>GuatemalaHombre2095-21000.0383</v>
      </c>
      <c r="B41508" s="513" t="s">
        <v>205</v>
      </c>
      <c r="C41508" s="513" t="s">
        <v>17</v>
      </c>
      <c r="D41508" s="513" t="s">
        <v>470</v>
      </c>
      <c r="E41508" s="514">
        <v>0.03</v>
      </c>
      <c r="F41508" s="513">
        <v>83</v>
      </c>
      <c r="G41508" s="515">
        <v>9.6410917955543294</v>
      </c>
      <c r="H41508" s="515">
        <v>3.9915485214305222</v>
      </c>
    </row>
    <row r="41509" spans="1:8">
      <c r="A41509" s="513" t="str">
        <f t="shared" si="648"/>
        <v>GuatemalaHombre2095-21000.0384</v>
      </c>
      <c r="B41509" s="513" t="s">
        <v>205</v>
      </c>
      <c r="C41509" s="513" t="s">
        <v>17</v>
      </c>
      <c r="D41509" s="513" t="s">
        <v>470</v>
      </c>
      <c r="E41509" s="514">
        <v>0.03</v>
      </c>
      <c r="F41509" s="513">
        <v>84</v>
      </c>
      <c r="G41509" s="515">
        <v>9.241915866289542</v>
      </c>
      <c r="H41509" s="515">
        <v>3.9587574949874993</v>
      </c>
    </row>
    <row r="41510" spans="1:8">
      <c r="A41510" s="513" t="str">
        <f t="shared" si="648"/>
        <v>GuatemalaHombre2095-21000.0385</v>
      </c>
      <c r="B41510" s="513" t="s">
        <v>205</v>
      </c>
      <c r="C41510" s="513" t="s">
        <v>17</v>
      </c>
      <c r="D41510" s="513" t="s">
        <v>470</v>
      </c>
      <c r="E41510" s="514">
        <v>0.03</v>
      </c>
      <c r="F41510" s="513">
        <v>85</v>
      </c>
      <c r="G41510" s="515">
        <v>8.8482027620309598</v>
      </c>
      <c r="H41510" s="515">
        <v>3.9243454727566833</v>
      </c>
    </row>
    <row r="41511" spans="1:8">
      <c r="A41511" s="513" t="str">
        <f t="shared" si="648"/>
        <v>GuatemalaHombre2095-21000.0386</v>
      </c>
      <c r="B41511" s="513" t="s">
        <v>205</v>
      </c>
      <c r="C41511" s="513" t="s">
        <v>17</v>
      </c>
      <c r="D41511" s="513" t="s">
        <v>470</v>
      </c>
      <c r="E41511" s="514">
        <v>0.03</v>
      </c>
      <c r="F41511" s="513">
        <v>86</v>
      </c>
      <c r="G41511" s="515">
        <v>8.4605284626101387</v>
      </c>
      <c r="H41511" s="515">
        <v>3.8872580213553158</v>
      </c>
    </row>
    <row r="41512" spans="1:8">
      <c r="A41512" s="513" t="str">
        <f t="shared" si="648"/>
        <v>GuatemalaHombre2095-21000.0387</v>
      </c>
      <c r="B41512" s="513" t="s">
        <v>205</v>
      </c>
      <c r="C41512" s="513" t="s">
        <v>17</v>
      </c>
      <c r="D41512" s="513" t="s">
        <v>470</v>
      </c>
      <c r="E41512" s="514">
        <v>0.03</v>
      </c>
      <c r="F41512" s="513">
        <v>87</v>
      </c>
      <c r="G41512" s="515">
        <v>8.0794536864731512</v>
      </c>
      <c r="H41512" s="515">
        <v>3.8159751327536395</v>
      </c>
    </row>
    <row r="41513" spans="1:8">
      <c r="A41513" s="513" t="str">
        <f t="shared" si="648"/>
        <v>GuatemalaHombre2095-21000.0388</v>
      </c>
      <c r="B41513" s="513" t="s">
        <v>205</v>
      </c>
      <c r="C41513" s="513" t="s">
        <v>17</v>
      </c>
      <c r="D41513" s="513" t="s">
        <v>470</v>
      </c>
      <c r="E41513" s="514">
        <v>0.03</v>
      </c>
      <c r="F41513" s="513">
        <v>88</v>
      </c>
      <c r="G41513" s="515">
        <v>7.7055201310464714</v>
      </c>
      <c r="H41513" s="515">
        <v>3.7392336156933834</v>
      </c>
    </row>
    <row r="41514" spans="1:8">
      <c r="A41514" s="513" t="str">
        <f t="shared" si="648"/>
        <v>GuatemalaHombre2095-21000.0389</v>
      </c>
      <c r="B41514" s="513" t="s">
        <v>205</v>
      </c>
      <c r="C41514" s="513" t="s">
        <v>17</v>
      </c>
      <c r="D41514" s="513" t="s">
        <v>470</v>
      </c>
      <c r="E41514" s="514">
        <v>0.03</v>
      </c>
      <c r="F41514" s="513">
        <v>89</v>
      </c>
      <c r="G41514" s="515">
        <v>7.3392465515602643</v>
      </c>
      <c r="H41514" s="515">
        <v>3.6572650201187709</v>
      </c>
    </row>
    <row r="41515" spans="1:8">
      <c r="A41515" s="513" t="str">
        <f t="shared" si="648"/>
        <v>GuatemalaHombre2095-21000.0390</v>
      </c>
      <c r="B41515" s="513" t="s">
        <v>205</v>
      </c>
      <c r="C41515" s="513" t="s">
        <v>17</v>
      </c>
      <c r="D41515" s="513" t="s">
        <v>470</v>
      </c>
      <c r="E41515" s="514">
        <v>0.03</v>
      </c>
      <c r="F41515" s="513">
        <v>90</v>
      </c>
      <c r="G41515" s="515">
        <v>6.9811252195319682</v>
      </c>
      <c r="H41515" s="515">
        <v>3.5703348166826698</v>
      </c>
    </row>
    <row r="41516" spans="1:8">
      <c r="A41516" s="513" t="str">
        <f t="shared" si="648"/>
        <v>GuatemalaHombre2095-21000.0391</v>
      </c>
      <c r="B41516" s="513" t="s">
        <v>205</v>
      </c>
      <c r="C41516" s="513" t="s">
        <v>17</v>
      </c>
      <c r="D41516" s="513" t="s">
        <v>470</v>
      </c>
      <c r="E41516" s="514">
        <v>0.03</v>
      </c>
      <c r="F41516" s="513">
        <v>91</v>
      </c>
      <c r="G41516" s="515">
        <v>6.6316182765858773</v>
      </c>
      <c r="H41516" s="515">
        <v>3.4787405998568133</v>
      </c>
    </row>
    <row r="41517" spans="1:8">
      <c r="A41517" s="513" t="str">
        <f t="shared" si="648"/>
        <v>GuatemalaHombre2095-21000.0392</v>
      </c>
      <c r="B41517" s="513" t="s">
        <v>205</v>
      </c>
      <c r="C41517" s="513" t="s">
        <v>17</v>
      </c>
      <c r="D41517" s="513" t="s">
        <v>470</v>
      </c>
      <c r="E41517" s="514">
        <v>0.03</v>
      </c>
      <c r="F41517" s="513">
        <v>92</v>
      </c>
      <c r="G41517" s="515">
        <v>6.2911544505167019</v>
      </c>
      <c r="H41517" s="515">
        <v>3.3828095859003233</v>
      </c>
    </row>
    <row r="41518" spans="1:8">
      <c r="A41518" s="513" t="str">
        <f t="shared" si="648"/>
        <v>GuatemalaHombre2095-21000.0393</v>
      </c>
      <c r="B41518" s="513" t="s">
        <v>205</v>
      </c>
      <c r="C41518" s="513" t="s">
        <v>17</v>
      </c>
      <c r="D41518" s="513" t="s">
        <v>470</v>
      </c>
      <c r="E41518" s="514">
        <v>0.03</v>
      </c>
      <c r="F41518" s="513">
        <v>93</v>
      </c>
      <c r="G41518" s="515">
        <v>5.9601259797762731</v>
      </c>
      <c r="H41518" s="515">
        <v>3.2828956100118627</v>
      </c>
    </row>
    <row r="41519" spans="1:8">
      <c r="A41519" s="513" t="str">
        <f t="shared" si="648"/>
        <v>GuatemalaHombre2095-21000.0394</v>
      </c>
      <c r="B41519" s="513" t="s">
        <v>205</v>
      </c>
      <c r="C41519" s="513" t="s">
        <v>17</v>
      </c>
      <c r="D41519" s="513" t="s">
        <v>470</v>
      </c>
      <c r="E41519" s="514">
        <v>0.03</v>
      </c>
      <c r="F41519" s="513">
        <v>94</v>
      </c>
      <c r="G41519" s="515">
        <v>5.6388859077422167</v>
      </c>
      <c r="H41519" s="515">
        <v>3.1793755415174791</v>
      </c>
    </row>
    <row r="41520" spans="1:8">
      <c r="A41520" s="513" t="str">
        <f t="shared" si="648"/>
        <v>GuatemalaHombre2095-21000.0395</v>
      </c>
      <c r="B41520" s="513" t="s">
        <v>205</v>
      </c>
      <c r="C41520" s="513" t="s">
        <v>17</v>
      </c>
      <c r="D41520" s="513" t="s">
        <v>470</v>
      </c>
      <c r="E41520" s="514">
        <v>0.03</v>
      </c>
      <c r="F41520" s="513">
        <v>95</v>
      </c>
      <c r="G41520" s="515">
        <v>5.3277455679311876</v>
      </c>
      <c r="H41520" s="515">
        <v>3.0726452573590781</v>
      </c>
    </row>
    <row r="41521" spans="1:8">
      <c r="A41521" s="513" t="str">
        <f t="shared" si="648"/>
        <v>GuatemalaHombre2095-21000.0396</v>
      </c>
      <c r="B41521" s="513" t="s">
        <v>205</v>
      </c>
      <c r="C41521" s="513" t="s">
        <v>17</v>
      </c>
      <c r="D41521" s="513" t="s">
        <v>470</v>
      </c>
      <c r="E41521" s="514">
        <v>0.03</v>
      </c>
      <c r="F41521" s="513">
        <v>96</v>
      </c>
      <c r="G41521" s="515">
        <v>5.0269727632477146</v>
      </c>
      <c r="H41521" s="515">
        <v>2.9631148503522584</v>
      </c>
    </row>
    <row r="41522" spans="1:8">
      <c r="A41522" s="513" t="str">
        <f t="shared" si="648"/>
        <v>GuatemalaHombre2095-21000.0397</v>
      </c>
      <c r="B41522" s="513" t="s">
        <v>205</v>
      </c>
      <c r="C41522" s="513" t="s">
        <v>17</v>
      </c>
      <c r="D41522" s="513" t="s">
        <v>470</v>
      </c>
      <c r="E41522" s="514">
        <v>0.03</v>
      </c>
      <c r="F41522" s="513">
        <v>97</v>
      </c>
      <c r="G41522" s="515">
        <v>4.7367900961801608</v>
      </c>
      <c r="H41522" s="515">
        <v>2.8512035284957804</v>
      </c>
    </row>
    <row r="41523" spans="1:8">
      <c r="A41523" s="513" t="str">
        <f t="shared" si="648"/>
        <v>GuatemalaHombre2095-21000.0398</v>
      </c>
      <c r="B41523" s="513" t="s">
        <v>205</v>
      </c>
      <c r="C41523" s="513" t="s">
        <v>17</v>
      </c>
      <c r="D41523" s="513" t="s">
        <v>470</v>
      </c>
      <c r="E41523" s="514">
        <v>0.03</v>
      </c>
      <c r="F41523" s="513">
        <v>98</v>
      </c>
      <c r="G41523" s="515">
        <v>4.457373969648641</v>
      </c>
      <c r="H41523" s="515">
        <v>2.7373336923566134</v>
      </c>
    </row>
    <row r="41524" spans="1:8">
      <c r="A41524" s="513" t="str">
        <f t="shared" si="648"/>
        <v>GuatemalaHombre2095-21000.0399</v>
      </c>
      <c r="B41524" s="513" t="s">
        <v>205</v>
      </c>
      <c r="C41524" s="513" t="s">
        <v>17</v>
      </c>
      <c r="D41524" s="513" t="s">
        <v>470</v>
      </c>
      <c r="E41524" s="514">
        <v>0.03</v>
      </c>
      <c r="F41524" s="513">
        <v>99</v>
      </c>
      <c r="G41524" s="515">
        <v>4.1888539170901424</v>
      </c>
      <c r="H41524" s="515">
        <v>2.6219243605920943</v>
      </c>
    </row>
    <row r="41525" spans="1:8">
      <c r="A41525" s="513" t="str">
        <f t="shared" si="648"/>
        <v>GuatemalaHombre2095-21000.03100</v>
      </c>
      <c r="B41525" s="513" t="s">
        <v>205</v>
      </c>
      <c r="C41525" s="513" t="s">
        <v>17</v>
      </c>
      <c r="D41525" s="513" t="s">
        <v>470</v>
      </c>
      <c r="E41525" s="514">
        <v>0.03</v>
      </c>
      <c r="F41525" s="513">
        <v>100</v>
      </c>
      <c r="G41525" s="515">
        <v>3.9313124572650788</v>
      </c>
      <c r="H41525" s="515">
        <v>2.5053837919134283</v>
      </c>
    </row>
    <row r="41526" spans="1:8">
      <c r="A41526" s="513" t="str">
        <f t="shared" si="648"/>
        <v>GuatemalaHombre2095-21000.03101</v>
      </c>
      <c r="B41526" s="513" t="s">
        <v>205</v>
      </c>
      <c r="C41526" s="513" t="s">
        <v>17</v>
      </c>
      <c r="D41526" s="513" t="s">
        <v>470</v>
      </c>
      <c r="E41526" s="514">
        <v>0.03</v>
      </c>
      <c r="F41526" s="513">
        <v>101</v>
      </c>
      <c r="G41526" s="515">
        <v>3.6847856191734314</v>
      </c>
      <c r="H41526" s="515">
        <v>2.3881005288246908</v>
      </c>
    </row>
    <row r="41527" spans="1:8">
      <c r="A41527" s="513" t="str">
        <f t="shared" si="648"/>
        <v>GuatemalaHombre2095-21000.03102</v>
      </c>
      <c r="B41527" s="513" t="s">
        <v>205</v>
      </c>
      <c r="C41527" s="513" t="s">
        <v>17</v>
      </c>
      <c r="D41527" s="513" t="s">
        <v>470</v>
      </c>
      <c r="E41527" s="514">
        <v>0.03</v>
      </c>
      <c r="F41527" s="513">
        <v>102</v>
      </c>
      <c r="G41527" s="515">
        <v>3.4492636500570346</v>
      </c>
      <c r="H41527" s="515">
        <v>2.2704328552821167</v>
      </c>
    </row>
    <row r="41528" spans="1:8">
      <c r="A41528" s="513" t="str">
        <f t="shared" si="648"/>
        <v>GuatemalaHombre2095-21000.03103</v>
      </c>
      <c r="B41528" s="513" t="s">
        <v>205</v>
      </c>
      <c r="C41528" s="513" t="s">
        <v>17</v>
      </c>
      <c r="D41528" s="513" t="s">
        <v>470</v>
      </c>
      <c r="E41528" s="514">
        <v>0.03</v>
      </c>
      <c r="F41528" s="513">
        <v>103</v>
      </c>
      <c r="G41528" s="515">
        <v>3.224692134131681</v>
      </c>
      <c r="H41528" s="515">
        <v>2.1526952746365664</v>
      </c>
    </row>
    <row r="41529" spans="1:8">
      <c r="A41529" s="513" t="str">
        <f t="shared" si="648"/>
        <v>GuatemalaHombre2095-21000.03104</v>
      </c>
      <c r="B41529" s="513" t="s">
        <v>205</v>
      </c>
      <c r="C41529" s="513" t="s">
        <v>17</v>
      </c>
      <c r="D41529" s="513" t="s">
        <v>470</v>
      </c>
      <c r="E41529" s="514">
        <v>0.03</v>
      </c>
      <c r="F41529" s="513">
        <v>104</v>
      </c>
      <c r="G41529" s="515">
        <v>3.0109736514491261</v>
      </c>
      <c r="H41529" s="515">
        <v>2.0351401330688339</v>
      </c>
    </row>
    <row r="41530" spans="1:8">
      <c r="A41530" s="513" t="str">
        <f t="shared" si="648"/>
        <v>GuatemalaHombre2095-21000.03105</v>
      </c>
      <c r="B41530" s="513" t="s">
        <v>205</v>
      </c>
      <c r="C41530" s="513" t="s">
        <v>17</v>
      </c>
      <c r="D41530" s="513" t="s">
        <v>470</v>
      </c>
      <c r="E41530" s="514">
        <v>0.03</v>
      </c>
      <c r="F41530" s="513">
        <v>105</v>
      </c>
      <c r="G41530" s="515">
        <v>2.8079695530311661</v>
      </c>
      <c r="H41530" s="515">
        <v>1.9179313268247593</v>
      </c>
    </row>
    <row r="41531" spans="1:8">
      <c r="A41531" s="513" t="str">
        <f t="shared" si="648"/>
        <v>GuatemalaHombre2095-21000.03106</v>
      </c>
      <c r="B41531" s="513" t="s">
        <v>205</v>
      </c>
      <c r="C41531" s="513" t="s">
        <v>17</v>
      </c>
      <c r="D41531" s="513" t="s">
        <v>470</v>
      </c>
      <c r="E41531" s="514">
        <v>0.03</v>
      </c>
      <c r="F41531" s="513">
        <v>106</v>
      </c>
      <c r="G41531" s="515">
        <v>2.6155013767883046</v>
      </c>
      <c r="H41531" s="515">
        <v>1.8011046789211944</v>
      </c>
    </row>
    <row r="41532" spans="1:8">
      <c r="A41532" s="513" t="str">
        <f t="shared" si="648"/>
        <v>GuatemalaHombre2095-21000.03107</v>
      </c>
      <c r="B41532" s="513" t="s">
        <v>205</v>
      </c>
      <c r="C41532" s="513" t="s">
        <v>17</v>
      </c>
      <c r="D41532" s="513" t="s">
        <v>470</v>
      </c>
      <c r="E41532" s="514">
        <v>0.03</v>
      </c>
      <c r="F41532" s="513">
        <v>107</v>
      </c>
      <c r="G41532" s="515">
        <v>2.4333517451018598</v>
      </c>
      <c r="H41532" s="515">
        <v>1.6845045416532498</v>
      </c>
    </row>
    <row r="41533" spans="1:8">
      <c r="A41533" s="513" t="str">
        <f t="shared" si="648"/>
        <v>GuatemalaHombre2095-21000.03108</v>
      </c>
      <c r="B41533" s="513" t="s">
        <v>205</v>
      </c>
      <c r="C41533" s="513" t="s">
        <v>17</v>
      </c>
      <c r="D41533" s="513" t="s">
        <v>470</v>
      </c>
      <c r="E41533" s="514">
        <v>0.03</v>
      </c>
      <c r="F41533" s="513">
        <v>108</v>
      </c>
      <c r="G41533" s="515">
        <v>2.2612630171459185</v>
      </c>
      <c r="H41533" s="515">
        <v>1.5676782359632389</v>
      </c>
    </row>
    <row r="41534" spans="1:8">
      <c r="A41534" s="513" t="str">
        <f t="shared" si="648"/>
        <v>GuatemalaHombre2095-21000.03109</v>
      </c>
      <c r="B41534" s="513" t="s">
        <v>205</v>
      </c>
      <c r="C41534" s="513" t="s">
        <v>17</v>
      </c>
      <c r="D41534" s="513" t="s">
        <v>470</v>
      </c>
      <c r="E41534" s="514">
        <v>0.03</v>
      </c>
      <c r="F41534" s="513">
        <v>109</v>
      </c>
      <c r="G41534" s="515">
        <v>2.09893030968338</v>
      </c>
      <c r="H41534" s="515">
        <v>1.4496919720852097</v>
      </c>
    </row>
    <row r="41535" spans="1:8">
      <c r="A41535" s="513" t="str">
        <f t="shared" si="648"/>
        <v>GuatemalaHombre2095-21000.03110</v>
      </c>
      <c r="B41535" s="513" t="s">
        <v>205</v>
      </c>
      <c r="C41535" s="513" t="s">
        <v>17</v>
      </c>
      <c r="D41535" s="513" t="s">
        <v>470</v>
      </c>
      <c r="E41535" s="514">
        <v>0.03</v>
      </c>
      <c r="F41535" s="513">
        <v>110</v>
      </c>
      <c r="G41535" s="515">
        <v>1.9459796172004935</v>
      </c>
      <c r="H41535" s="515">
        <v>1.3287973259039574</v>
      </c>
    </row>
    <row r="41536" spans="1:8">
      <c r="A41536" s="513" t="str">
        <f t="shared" si="648"/>
        <v>GuatemalaHombre2095-21000.03111</v>
      </c>
      <c r="B41536" s="513" t="s">
        <v>205</v>
      </c>
      <c r="C41536" s="513" t="s">
        <v>17</v>
      </c>
      <c r="D41536" s="513" t="s">
        <v>470</v>
      </c>
      <c r="E41536" s="514">
        <v>0.03</v>
      </c>
      <c r="F41536" s="513">
        <v>111</v>
      </c>
      <c r="G41536" s="515">
        <v>1.7952264973898091</v>
      </c>
      <c r="H41536" s="515">
        <v>1.2018039799776339</v>
      </c>
    </row>
    <row r="41537" spans="1:8">
      <c r="A41537" s="513" t="str">
        <f t="shared" si="648"/>
        <v>GuatemalaHombre2095-21000.03112</v>
      </c>
      <c r="B41537" s="513" t="s">
        <v>205</v>
      </c>
      <c r="C41537" s="513" t="s">
        <v>17</v>
      </c>
      <c r="D41537" s="513" t="s">
        <v>470</v>
      </c>
      <c r="E41537" s="514">
        <v>0.03</v>
      </c>
      <c r="F41537" s="513">
        <v>112</v>
      </c>
      <c r="G41537" s="515">
        <v>1.651993643618461</v>
      </c>
      <c r="H41537" s="515">
        <v>1.0628546111703701</v>
      </c>
    </row>
    <row r="41538" spans="1:8">
      <c r="A41538" s="513" t="str">
        <f t="shared" si="648"/>
        <v>GuatemalaHombre2095-21000.03113</v>
      </c>
      <c r="B41538" s="513" t="s">
        <v>205</v>
      </c>
      <c r="C41538" s="513" t="s">
        <v>17</v>
      </c>
      <c r="D41538" s="513" t="s">
        <v>470</v>
      </c>
      <c r="E41538" s="514">
        <v>0.03</v>
      </c>
      <c r="F41538" s="513">
        <v>113</v>
      </c>
      <c r="G41538" s="515">
        <v>1.5040497184080952</v>
      </c>
      <c r="H41538" s="515">
        <v>0.9009703107400362</v>
      </c>
    </row>
    <row r="41539" spans="1:8">
      <c r="A41539" s="513" t="str">
        <f t="shared" ref="A41539:A41602" si="649">B41539&amp;C41539&amp;D41539&amp;E41539&amp;F41539</f>
        <v>GuatemalaHombre2095-21000.03114</v>
      </c>
      <c r="B41539" s="513" t="s">
        <v>205</v>
      </c>
      <c r="C41539" s="513" t="s">
        <v>17</v>
      </c>
      <c r="D41539" s="513" t="s">
        <v>470</v>
      </c>
      <c r="E41539" s="514">
        <v>0.03</v>
      </c>
      <c r="F41539" s="513">
        <v>114</v>
      </c>
      <c r="G41539" s="515">
        <v>1.4072138342980349</v>
      </c>
      <c r="H41539" s="515">
        <v>0.69520494255582044</v>
      </c>
    </row>
    <row r="41540" spans="1:8">
      <c r="A41540" s="513" t="str">
        <f t="shared" si="649"/>
        <v>GuatemalaHombre2095-21000.03115</v>
      </c>
      <c r="B41540" s="513" t="s">
        <v>205</v>
      </c>
      <c r="C41540" s="513" t="s">
        <v>17</v>
      </c>
      <c r="D41540" s="513" t="s">
        <v>470</v>
      </c>
      <c r="E41540" s="514">
        <v>0.03</v>
      </c>
      <c r="F41540" s="513">
        <v>115</v>
      </c>
      <c r="G41540" s="515">
        <v>1.259867570932629</v>
      </c>
      <c r="H41540" s="515">
        <v>0.5727773904800415</v>
      </c>
    </row>
    <row r="41541" spans="1:8">
      <c r="A41541" s="513" t="str">
        <f t="shared" si="649"/>
        <v>GuatemalaHombre2095-21000.03116</v>
      </c>
      <c r="B41541" s="513" t="s">
        <v>205</v>
      </c>
      <c r="C41541" s="513" t="s">
        <v>17</v>
      </c>
      <c r="D41541" s="513" t="s">
        <v>470</v>
      </c>
      <c r="E41541" s="514">
        <v>0.03</v>
      </c>
      <c r="F41541" s="513">
        <v>116</v>
      </c>
      <c r="G41541" s="515">
        <v>1</v>
      </c>
      <c r="H41541" s="515">
        <v>0</v>
      </c>
    </row>
    <row r="41542" spans="1:8">
      <c r="A41542" s="513" t="str">
        <f t="shared" si="649"/>
        <v>GuatemalaHombre2095-21000.0450</v>
      </c>
      <c r="B41542" s="513" t="s">
        <v>205</v>
      </c>
      <c r="C41542" s="513" t="s">
        <v>17</v>
      </c>
      <c r="D41542" s="513" t="s">
        <v>470</v>
      </c>
      <c r="E41542" s="514">
        <v>0.04</v>
      </c>
      <c r="F41542" s="513">
        <v>50</v>
      </c>
      <c r="G41542" s="515">
        <v>19.487315266966434</v>
      </c>
      <c r="H41542" s="515">
        <v>2.2635923524512584</v>
      </c>
    </row>
    <row r="41543" spans="1:8">
      <c r="A41543" s="513" t="str">
        <f t="shared" si="649"/>
        <v>GuatemalaHombre2095-21000.0451</v>
      </c>
      <c r="B41543" s="513" t="s">
        <v>205</v>
      </c>
      <c r="C41543" s="513" t="s">
        <v>17</v>
      </c>
      <c r="D41543" s="513" t="s">
        <v>470</v>
      </c>
      <c r="E41543" s="514">
        <v>0.04</v>
      </c>
      <c r="F41543" s="513">
        <v>51</v>
      </c>
      <c r="G41543" s="515">
        <v>19.260129460182842</v>
      </c>
      <c r="H41543" s="515">
        <v>2.3261311571793568</v>
      </c>
    </row>
    <row r="41544" spans="1:8">
      <c r="A41544" s="513" t="str">
        <f t="shared" si="649"/>
        <v>GuatemalaHombre2095-21000.0452</v>
      </c>
      <c r="B41544" s="513" t="s">
        <v>205</v>
      </c>
      <c r="C41544" s="513" t="s">
        <v>17</v>
      </c>
      <c r="D41544" s="513" t="s">
        <v>470</v>
      </c>
      <c r="E41544" s="514">
        <v>0.04</v>
      </c>
      <c r="F41544" s="513">
        <v>52</v>
      </c>
      <c r="G41544" s="515">
        <v>19.025655996776472</v>
      </c>
      <c r="H41544" s="515">
        <v>2.3895838410184345</v>
      </c>
    </row>
    <row r="41545" spans="1:8">
      <c r="A41545" s="513" t="str">
        <f t="shared" si="649"/>
        <v>GuatemalaHombre2095-21000.0453</v>
      </c>
      <c r="B41545" s="513" t="s">
        <v>205</v>
      </c>
      <c r="C41545" s="513" t="s">
        <v>17</v>
      </c>
      <c r="D41545" s="513" t="s">
        <v>470</v>
      </c>
      <c r="E41545" s="514">
        <v>0.04</v>
      </c>
      <c r="F41545" s="513">
        <v>53</v>
      </c>
      <c r="G41545" s="515">
        <v>18.783535534088124</v>
      </c>
      <c r="H41545" s="515">
        <v>2.4543703673782065</v>
      </c>
    </row>
    <row r="41546" spans="1:8">
      <c r="A41546" s="513" t="str">
        <f t="shared" si="649"/>
        <v>GuatemalaHombre2095-21000.0454</v>
      </c>
      <c r="B41546" s="513" t="s">
        <v>205</v>
      </c>
      <c r="C41546" s="513" t="s">
        <v>17</v>
      </c>
      <c r="D41546" s="513" t="s">
        <v>470</v>
      </c>
      <c r="E41546" s="514">
        <v>0.04</v>
      </c>
      <c r="F41546" s="513">
        <v>54</v>
      </c>
      <c r="G41546" s="515">
        <v>18.535120408913361</v>
      </c>
      <c r="H41546" s="515">
        <v>2.5190314337301576</v>
      </c>
    </row>
    <row r="41547" spans="1:8">
      <c r="A41547" s="513" t="str">
        <f t="shared" si="649"/>
        <v>GuatemalaHombre2095-21000.0455</v>
      </c>
      <c r="B41547" s="513" t="s">
        <v>205</v>
      </c>
      <c r="C41547" s="513" t="s">
        <v>17</v>
      </c>
      <c r="D41547" s="513" t="s">
        <v>470</v>
      </c>
      <c r="E41547" s="514">
        <v>0.04</v>
      </c>
      <c r="F41547" s="513">
        <v>55</v>
      </c>
      <c r="G41547" s="515">
        <v>18.280039029531412</v>
      </c>
      <c r="H41547" s="515">
        <v>2.5837074275722718</v>
      </c>
    </row>
    <row r="41548" spans="1:8">
      <c r="A41548" s="513" t="str">
        <f t="shared" si="649"/>
        <v>GuatemalaHombre2095-21000.0456</v>
      </c>
      <c r="B41548" s="513" t="s">
        <v>205</v>
      </c>
      <c r="C41548" s="513" t="s">
        <v>17</v>
      </c>
      <c r="D41548" s="513" t="s">
        <v>470</v>
      </c>
      <c r="E41548" s="514">
        <v>0.04</v>
      </c>
      <c r="F41548" s="513">
        <v>56</v>
      </c>
      <c r="G41548" s="515">
        <v>18.01789974258676</v>
      </c>
      <c r="H41548" s="515">
        <v>2.6485502137971073</v>
      </c>
    </row>
    <row r="41549" spans="1:8">
      <c r="A41549" s="513" t="str">
        <f t="shared" si="649"/>
        <v>GuatemalaHombre2095-21000.0457</v>
      </c>
      <c r="B41549" s="513" t="s">
        <v>205</v>
      </c>
      <c r="C41549" s="513" t="s">
        <v>17</v>
      </c>
      <c r="D41549" s="513" t="s">
        <v>470</v>
      </c>
      <c r="E41549" s="514">
        <v>0.04</v>
      </c>
      <c r="F41549" s="513">
        <v>57</v>
      </c>
      <c r="G41549" s="515">
        <v>17.748289643410072</v>
      </c>
      <c r="H41549" s="515">
        <v>2.7138655320268565</v>
      </c>
    </row>
    <row r="41550" spans="1:8">
      <c r="A41550" s="513" t="str">
        <f t="shared" si="649"/>
        <v>GuatemalaHombre2095-21000.0458</v>
      </c>
      <c r="B41550" s="513" t="s">
        <v>205</v>
      </c>
      <c r="C41550" s="513" t="s">
        <v>17</v>
      </c>
      <c r="D41550" s="513" t="s">
        <v>470</v>
      </c>
      <c r="E41550" s="514">
        <v>0.04</v>
      </c>
      <c r="F41550" s="513">
        <v>58</v>
      </c>
      <c r="G41550" s="515">
        <v>17.470773316803257</v>
      </c>
      <c r="H41550" s="515">
        <v>2.7798415103163068</v>
      </c>
    </row>
    <row r="41551" spans="1:8">
      <c r="A41551" s="513" t="str">
        <f t="shared" si="649"/>
        <v>GuatemalaHombre2095-21000.0459</v>
      </c>
      <c r="B41551" s="513" t="s">
        <v>205</v>
      </c>
      <c r="C41551" s="513" t="s">
        <v>17</v>
      </c>
      <c r="D41551" s="513" t="s">
        <v>470</v>
      </c>
      <c r="E41551" s="514">
        <v>0.04</v>
      </c>
      <c r="F41551" s="513">
        <v>59</v>
      </c>
      <c r="G41551" s="515">
        <v>17.186236334509399</v>
      </c>
      <c r="H41551" s="515">
        <v>2.8454515614300004</v>
      </c>
    </row>
    <row r="41552" spans="1:8">
      <c r="A41552" s="513" t="str">
        <f t="shared" si="649"/>
        <v>GuatemalaHombre2095-21000.0460</v>
      </c>
      <c r="B41552" s="513" t="s">
        <v>205</v>
      </c>
      <c r="C41552" s="513" t="s">
        <v>17</v>
      </c>
      <c r="D41552" s="513" t="s">
        <v>470</v>
      </c>
      <c r="E41552" s="514">
        <v>0.04</v>
      </c>
      <c r="F41552" s="513">
        <v>60</v>
      </c>
      <c r="G41552" s="515">
        <v>16.894207593865232</v>
      </c>
      <c r="H41552" s="515">
        <v>2.9109080784674228</v>
      </c>
    </row>
    <row r="41553" spans="1:8">
      <c r="A41553" s="513" t="str">
        <f t="shared" si="649"/>
        <v>GuatemalaHombre2095-21000.0461</v>
      </c>
      <c r="B41553" s="513" t="s">
        <v>205</v>
      </c>
      <c r="C41553" s="513" t="s">
        <v>17</v>
      </c>
      <c r="D41553" s="513" t="s">
        <v>470</v>
      </c>
      <c r="E41553" s="514">
        <v>0.04</v>
      </c>
      <c r="F41553" s="513">
        <v>61</v>
      </c>
      <c r="G41553" s="515">
        <v>16.594188764867493</v>
      </c>
      <c r="H41553" s="515">
        <v>2.9764413596147503</v>
      </c>
    </row>
    <row r="41554" spans="1:8">
      <c r="A41554" s="513" t="str">
        <f t="shared" si="649"/>
        <v>GuatemalaHombre2095-21000.0462</v>
      </c>
      <c r="B41554" s="513" t="s">
        <v>205</v>
      </c>
      <c r="C41554" s="513" t="s">
        <v>17</v>
      </c>
      <c r="D41554" s="513" t="s">
        <v>470</v>
      </c>
      <c r="E41554" s="514">
        <v>0.04</v>
      </c>
      <c r="F41554" s="513">
        <v>62</v>
      </c>
      <c r="G41554" s="515">
        <v>16.285652508011509</v>
      </c>
      <c r="H41554" s="515">
        <v>3.0425966885125648</v>
      </c>
    </row>
    <row r="41555" spans="1:8">
      <c r="A41555" s="513" t="str">
        <f t="shared" si="649"/>
        <v>GuatemalaHombre2095-21000.0463</v>
      </c>
      <c r="B41555" s="513" t="s">
        <v>205</v>
      </c>
      <c r="C41555" s="513" t="s">
        <v>17</v>
      </c>
      <c r="D41555" s="513" t="s">
        <v>470</v>
      </c>
      <c r="E41555" s="514">
        <v>0.04</v>
      </c>
      <c r="F41555" s="513">
        <v>63</v>
      </c>
      <c r="G41555" s="515">
        <v>15.968040578194964</v>
      </c>
      <c r="H41555" s="515">
        <v>3.109664821357804</v>
      </c>
    </row>
    <row r="41556" spans="1:8">
      <c r="A41556" s="513" t="str">
        <f t="shared" si="649"/>
        <v>GuatemalaHombre2095-21000.0464</v>
      </c>
      <c r="B41556" s="513" t="s">
        <v>205</v>
      </c>
      <c r="C41556" s="513" t="s">
        <v>17</v>
      </c>
      <c r="D41556" s="513" t="s">
        <v>470</v>
      </c>
      <c r="E41556" s="514">
        <v>0.04</v>
      </c>
      <c r="F41556" s="513">
        <v>64</v>
      </c>
      <c r="G41556" s="515">
        <v>15.645333064846804</v>
      </c>
      <c r="H41556" s="515">
        <v>3.1738612154250534</v>
      </c>
    </row>
    <row r="41557" spans="1:8">
      <c r="A41557" s="513" t="str">
        <f t="shared" si="649"/>
        <v>GuatemalaHombre2095-21000.0465</v>
      </c>
      <c r="B41557" s="513" t="s">
        <v>205</v>
      </c>
      <c r="C41557" s="513" t="s">
        <v>17</v>
      </c>
      <c r="D41557" s="513" t="s">
        <v>470</v>
      </c>
      <c r="E41557" s="514">
        <v>0.04</v>
      </c>
      <c r="F41557" s="513">
        <v>65</v>
      </c>
      <c r="G41557" s="515">
        <v>15.316921149954501</v>
      </c>
      <c r="H41557" s="515">
        <v>3.2355322930938688</v>
      </c>
    </row>
    <row r="41558" spans="1:8">
      <c r="A41558" s="513" t="str">
        <f t="shared" si="649"/>
        <v>GuatemalaHombre2095-21000.0466</v>
      </c>
      <c r="B41558" s="513" t="s">
        <v>205</v>
      </c>
      <c r="C41558" s="513" t="s">
        <v>17</v>
      </c>
      <c r="D41558" s="513" t="s">
        <v>470</v>
      </c>
      <c r="E41558" s="514">
        <v>0.04</v>
      </c>
      <c r="F41558" s="513">
        <v>66</v>
      </c>
      <c r="G41558" s="515">
        <v>14.98215777381399</v>
      </c>
      <c r="H41558" s="515">
        <v>3.2950528346864734</v>
      </c>
    </row>
    <row r="41559" spans="1:8">
      <c r="A41559" s="513" t="str">
        <f t="shared" si="649"/>
        <v>GuatemalaHombre2095-21000.0467</v>
      </c>
      <c r="B41559" s="513" t="s">
        <v>205</v>
      </c>
      <c r="C41559" s="513" t="s">
        <v>17</v>
      </c>
      <c r="D41559" s="513" t="s">
        <v>470</v>
      </c>
      <c r="E41559" s="514">
        <v>0.04</v>
      </c>
      <c r="F41559" s="513">
        <v>67</v>
      </c>
      <c r="G41559" s="515">
        <v>14.640354328660655</v>
      </c>
      <c r="H41559" s="515">
        <v>3.3536353534940884</v>
      </c>
    </row>
    <row r="41560" spans="1:8">
      <c r="A41560" s="513" t="str">
        <f t="shared" si="649"/>
        <v>GuatemalaHombre2095-21000.0468</v>
      </c>
      <c r="B41560" s="513" t="s">
        <v>205</v>
      </c>
      <c r="C41560" s="513" t="s">
        <v>17</v>
      </c>
      <c r="D41560" s="513" t="s">
        <v>470</v>
      </c>
      <c r="E41560" s="514">
        <v>0.04</v>
      </c>
      <c r="F41560" s="513">
        <v>68</v>
      </c>
      <c r="G41560" s="515">
        <v>14.290777060271799</v>
      </c>
      <c r="H41560" s="515">
        <v>3.4117639732556522</v>
      </c>
    </row>
    <row r="41561" spans="1:8">
      <c r="A41561" s="513" t="str">
        <f t="shared" si="649"/>
        <v>GuatemalaHombre2095-21000.0469</v>
      </c>
      <c r="B41561" s="513" t="s">
        <v>205</v>
      </c>
      <c r="C41561" s="513" t="s">
        <v>17</v>
      </c>
      <c r="D41561" s="513" t="s">
        <v>470</v>
      </c>
      <c r="E41561" s="514">
        <v>0.04</v>
      </c>
      <c r="F41561" s="513">
        <v>69</v>
      </c>
      <c r="G41561" s="515">
        <v>13.939353739536999</v>
      </c>
      <c r="H41561" s="515">
        <v>3.4640891148439175</v>
      </c>
    </row>
    <row r="41562" spans="1:8">
      <c r="A41562" s="513" t="str">
        <f t="shared" si="649"/>
        <v>GuatemalaHombre2095-21000.0470</v>
      </c>
      <c r="B41562" s="513" t="s">
        <v>205</v>
      </c>
      <c r="C41562" s="513" t="s">
        <v>17</v>
      </c>
      <c r="D41562" s="513" t="s">
        <v>470</v>
      </c>
      <c r="E41562" s="514">
        <v>0.04</v>
      </c>
      <c r="F41562" s="513">
        <v>70</v>
      </c>
      <c r="G41562" s="515">
        <v>13.58524322493404</v>
      </c>
      <c r="H41562" s="515">
        <v>3.5112109630803916</v>
      </c>
    </row>
    <row r="41563" spans="1:8">
      <c r="A41563" s="513" t="str">
        <f t="shared" si="649"/>
        <v>GuatemalaHombre2095-21000.0471</v>
      </c>
      <c r="B41563" s="513" t="s">
        <v>205</v>
      </c>
      <c r="C41563" s="513" t="s">
        <v>17</v>
      </c>
      <c r="D41563" s="513" t="s">
        <v>470</v>
      </c>
      <c r="E41563" s="514">
        <v>0.04</v>
      </c>
      <c r="F41563" s="513">
        <v>71</v>
      </c>
      <c r="G41563" s="515">
        <v>13.227552838991153</v>
      </c>
      <c r="H41563" s="515">
        <v>3.5537682561990458</v>
      </c>
    </row>
    <row r="41564" spans="1:8">
      <c r="A41564" s="513" t="str">
        <f t="shared" si="649"/>
        <v>GuatemalaHombre2095-21000.0472</v>
      </c>
      <c r="B41564" s="513" t="s">
        <v>205</v>
      </c>
      <c r="C41564" s="513" t="s">
        <v>17</v>
      </c>
      <c r="D41564" s="513" t="s">
        <v>470</v>
      </c>
      <c r="E41564" s="514">
        <v>0.04</v>
      </c>
      <c r="F41564" s="513">
        <v>72</v>
      </c>
      <c r="G41564" s="515">
        <v>12.865331873637087</v>
      </c>
      <c r="H41564" s="515">
        <v>3.593845578603359</v>
      </c>
    </row>
    <row r="41565" spans="1:8">
      <c r="A41565" s="513" t="str">
        <f t="shared" si="649"/>
        <v>GuatemalaHombre2095-21000.0473</v>
      </c>
      <c r="B41565" s="513" t="s">
        <v>205</v>
      </c>
      <c r="C41565" s="513" t="s">
        <v>17</v>
      </c>
      <c r="D41565" s="513" t="s">
        <v>470</v>
      </c>
      <c r="E41565" s="514">
        <v>0.04</v>
      </c>
      <c r="F41565" s="513">
        <v>73</v>
      </c>
      <c r="G41565" s="515">
        <v>12.497564432552728</v>
      </c>
      <c r="H41565" s="515">
        <v>3.6322282581245502</v>
      </c>
    </row>
    <row r="41566" spans="1:8">
      <c r="A41566" s="513" t="str">
        <f t="shared" si="649"/>
        <v>GuatemalaHombre2095-21000.0474</v>
      </c>
      <c r="B41566" s="513" t="s">
        <v>205</v>
      </c>
      <c r="C41566" s="513" t="s">
        <v>17</v>
      </c>
      <c r="D41566" s="513" t="s">
        <v>470</v>
      </c>
      <c r="E41566" s="514">
        <v>0.04</v>
      </c>
      <c r="F41566" s="513">
        <v>74</v>
      </c>
      <c r="G41566" s="515">
        <v>12.132244121877383</v>
      </c>
      <c r="H41566" s="515">
        <v>3.6620421141112427</v>
      </c>
    </row>
    <row r="41567" spans="1:8">
      <c r="A41567" s="513" t="str">
        <f t="shared" si="649"/>
        <v>GuatemalaHombre2095-21000.0475</v>
      </c>
      <c r="B41567" s="513" t="s">
        <v>205</v>
      </c>
      <c r="C41567" s="513" t="s">
        <v>17</v>
      </c>
      <c r="D41567" s="513" t="s">
        <v>470</v>
      </c>
      <c r="E41567" s="514">
        <v>0.04</v>
      </c>
      <c r="F41567" s="513">
        <v>75</v>
      </c>
      <c r="G41567" s="515">
        <v>11.768178381477558</v>
      </c>
      <c r="H41567" s="515">
        <v>3.6842417416203741</v>
      </c>
    </row>
    <row r="41568" spans="1:8">
      <c r="A41568" s="513" t="str">
        <f t="shared" si="649"/>
        <v>GuatemalaHombre2095-21000.0476</v>
      </c>
      <c r="B41568" s="513" t="s">
        <v>205</v>
      </c>
      <c r="C41568" s="513" t="s">
        <v>17</v>
      </c>
      <c r="D41568" s="513" t="s">
        <v>470</v>
      </c>
      <c r="E41568" s="514">
        <v>0.04</v>
      </c>
      <c r="F41568" s="513">
        <v>76</v>
      </c>
      <c r="G41568" s="515">
        <v>11.404111087599764</v>
      </c>
      <c r="H41568" s="515">
        <v>3.6998267143587444</v>
      </c>
    </row>
    <row r="41569" spans="1:8">
      <c r="A41569" s="513" t="str">
        <f t="shared" si="649"/>
        <v>GuatemalaHombre2095-21000.0477</v>
      </c>
      <c r="B41569" s="513" t="s">
        <v>205</v>
      </c>
      <c r="C41569" s="513" t="s">
        <v>17</v>
      </c>
      <c r="D41569" s="513" t="s">
        <v>470</v>
      </c>
      <c r="E41569" s="514">
        <v>0.04</v>
      </c>
      <c r="F41569" s="513">
        <v>77</v>
      </c>
      <c r="G41569" s="515">
        <v>11.038709502260918</v>
      </c>
      <c r="H41569" s="515">
        <v>3.7124887167486307</v>
      </c>
    </row>
    <row r="41570" spans="1:8">
      <c r="A41570" s="513" t="str">
        <f t="shared" si="649"/>
        <v>GuatemalaHombre2095-21000.0478</v>
      </c>
      <c r="B41570" s="513" t="s">
        <v>205</v>
      </c>
      <c r="C41570" s="513" t="s">
        <v>17</v>
      </c>
      <c r="D41570" s="513" t="s">
        <v>470</v>
      </c>
      <c r="E41570" s="514">
        <v>0.04</v>
      </c>
      <c r="F41570" s="513">
        <v>78</v>
      </c>
      <c r="G41570" s="515">
        <v>10.670549685204596</v>
      </c>
      <c r="H41570" s="515">
        <v>3.7233932995038979</v>
      </c>
    </row>
    <row r="41571" spans="1:8">
      <c r="A41571" s="513" t="str">
        <f t="shared" si="649"/>
        <v>GuatemalaHombre2095-21000.0479</v>
      </c>
      <c r="B41571" s="513" t="s">
        <v>205</v>
      </c>
      <c r="C41571" s="513" t="s">
        <v>17</v>
      </c>
      <c r="D41571" s="513" t="s">
        <v>470</v>
      </c>
      <c r="E41571" s="514">
        <v>0.04</v>
      </c>
      <c r="F41571" s="513">
        <v>79</v>
      </c>
      <c r="G41571" s="515">
        <v>10.32100735951237</v>
      </c>
      <c r="H41571" s="515">
        <v>3.7149538905310449</v>
      </c>
    </row>
    <row r="41572" spans="1:8">
      <c r="A41572" s="513" t="str">
        <f t="shared" si="649"/>
        <v>GuatemalaHombre2095-21000.0480</v>
      </c>
      <c r="B41572" s="513" t="s">
        <v>205</v>
      </c>
      <c r="C41572" s="513" t="s">
        <v>17</v>
      </c>
      <c r="D41572" s="513" t="s">
        <v>470</v>
      </c>
      <c r="E41572" s="514">
        <v>0.04</v>
      </c>
      <c r="F41572" s="513">
        <v>80</v>
      </c>
      <c r="G41572" s="515">
        <v>9.9885621857280888</v>
      </c>
      <c r="H41572" s="515">
        <v>3.688333159950663</v>
      </c>
    </row>
    <row r="41573" spans="1:8">
      <c r="A41573" s="513" t="str">
        <f t="shared" si="649"/>
        <v>GuatemalaHombre2095-21000.0481</v>
      </c>
      <c r="B41573" s="513" t="s">
        <v>205</v>
      </c>
      <c r="C41573" s="513" t="s">
        <v>17</v>
      </c>
      <c r="D41573" s="513" t="s">
        <v>470</v>
      </c>
      <c r="E41573" s="514">
        <v>0.04</v>
      </c>
      <c r="F41573" s="513">
        <v>81</v>
      </c>
      <c r="G41573" s="515">
        <v>9.6717884944735726</v>
      </c>
      <c r="H41573" s="515">
        <v>3.6445326340599746</v>
      </c>
    </row>
    <row r="41574" spans="1:8">
      <c r="A41574" s="513" t="str">
        <f t="shared" si="649"/>
        <v>GuatemalaHombre2095-21000.0482</v>
      </c>
      <c r="B41574" s="513" t="s">
        <v>205</v>
      </c>
      <c r="C41574" s="513" t="s">
        <v>17</v>
      </c>
      <c r="D41574" s="513" t="s">
        <v>470</v>
      </c>
      <c r="E41574" s="514">
        <v>0.04</v>
      </c>
      <c r="F41574" s="513">
        <v>82</v>
      </c>
      <c r="G41574" s="515">
        <v>9.3693394314445992</v>
      </c>
      <c r="H41574" s="515">
        <v>3.5905610051650121</v>
      </c>
    </row>
    <row r="41575" spans="1:8">
      <c r="A41575" s="513" t="str">
        <f t="shared" si="649"/>
        <v>GuatemalaHombre2095-21000.0483</v>
      </c>
      <c r="B41575" s="513" t="s">
        <v>205</v>
      </c>
      <c r="C41575" s="513" t="s">
        <v>17</v>
      </c>
      <c r="D41575" s="513" t="s">
        <v>470</v>
      </c>
      <c r="E41575" s="514">
        <v>0.04</v>
      </c>
      <c r="F41575" s="513">
        <v>83</v>
      </c>
      <c r="G41575" s="515">
        <v>9.079931384826649</v>
      </c>
      <c r="H41575" s="515">
        <v>3.526782904192578</v>
      </c>
    </row>
    <row r="41576" spans="1:8">
      <c r="A41576" s="513" t="str">
        <f t="shared" si="649"/>
        <v>GuatemalaHombre2095-21000.0484</v>
      </c>
      <c r="B41576" s="513" t="s">
        <v>205</v>
      </c>
      <c r="C41576" s="513" t="s">
        <v>17</v>
      </c>
      <c r="D41576" s="513" t="s">
        <v>470</v>
      </c>
      <c r="E41576" s="514">
        <v>0.04</v>
      </c>
      <c r="F41576" s="513">
        <v>84</v>
      </c>
      <c r="G41576" s="515">
        <v>8.7256377534649658</v>
      </c>
      <c r="H41576" s="515">
        <v>3.5147655236390571</v>
      </c>
    </row>
    <row r="41577" spans="1:8">
      <c r="A41577" s="513" t="str">
        <f t="shared" si="649"/>
        <v>GuatemalaHombre2095-21000.0485</v>
      </c>
      <c r="B41577" s="513" t="s">
        <v>205</v>
      </c>
      <c r="C41577" s="513" t="s">
        <v>17</v>
      </c>
      <c r="D41577" s="513" t="s">
        <v>470</v>
      </c>
      <c r="E41577" s="514">
        <v>0.04</v>
      </c>
      <c r="F41577" s="513">
        <v>85</v>
      </c>
      <c r="G41577" s="515">
        <v>8.3744702593064062</v>
      </c>
      <c r="H41577" s="515">
        <v>3.5008155807201171</v>
      </c>
    </row>
    <row r="41578" spans="1:8">
      <c r="A41578" s="513" t="str">
        <f t="shared" si="649"/>
        <v>GuatemalaHombre2095-21000.0486</v>
      </c>
      <c r="B41578" s="513" t="s">
        <v>205</v>
      </c>
      <c r="C41578" s="513" t="s">
        <v>17</v>
      </c>
      <c r="D41578" s="513" t="s">
        <v>470</v>
      </c>
      <c r="E41578" s="514">
        <v>0.04</v>
      </c>
      <c r="F41578" s="513">
        <v>86</v>
      </c>
      <c r="G41578" s="515">
        <v>8.0270176737771202</v>
      </c>
      <c r="H41578" s="515">
        <v>3.4839536434064575</v>
      </c>
    </row>
    <row r="41579" spans="1:8">
      <c r="A41579" s="513" t="str">
        <f t="shared" si="649"/>
        <v>GuatemalaHombre2095-21000.0487</v>
      </c>
      <c r="B41579" s="513" t="s">
        <v>205</v>
      </c>
      <c r="C41579" s="513" t="s">
        <v>17</v>
      </c>
      <c r="D41579" s="513" t="s">
        <v>470</v>
      </c>
      <c r="E41579" s="514">
        <v>0.04</v>
      </c>
      <c r="F41579" s="513">
        <v>87</v>
      </c>
      <c r="G41579" s="515">
        <v>7.6838621450873843</v>
      </c>
      <c r="H41579" s="515">
        <v>3.4357387882441035</v>
      </c>
    </row>
    <row r="41580" spans="1:8">
      <c r="A41580" s="513" t="str">
        <f t="shared" si="649"/>
        <v>GuatemalaHombre2095-21000.0488</v>
      </c>
      <c r="B41580" s="513" t="s">
        <v>205</v>
      </c>
      <c r="C41580" s="513" t="s">
        <v>17</v>
      </c>
      <c r="D41580" s="513" t="s">
        <v>470</v>
      </c>
      <c r="E41580" s="514">
        <v>0.04</v>
      </c>
      <c r="F41580" s="513">
        <v>88</v>
      </c>
      <c r="G41580" s="515">
        <v>7.3455752648426147</v>
      </c>
      <c r="H41580" s="515">
        <v>3.3817465634019594</v>
      </c>
    </row>
    <row r="41581" spans="1:8">
      <c r="A41581" s="513" t="str">
        <f t="shared" si="649"/>
        <v>GuatemalaHombre2095-21000.0489</v>
      </c>
      <c r="B41581" s="513" t="s">
        <v>205</v>
      </c>
      <c r="C41581" s="513" t="s">
        <v>17</v>
      </c>
      <c r="D41581" s="513" t="s">
        <v>470</v>
      </c>
      <c r="E41581" s="514">
        <v>0.04</v>
      </c>
      <c r="F41581" s="513">
        <v>89</v>
      </c>
      <c r="G41581" s="515">
        <v>7.0127138969243932</v>
      </c>
      <c r="H41581" s="515">
        <v>3.3221303162170233</v>
      </c>
    </row>
    <row r="41582" spans="1:8">
      <c r="A41582" s="513" t="str">
        <f t="shared" si="649"/>
        <v>GuatemalaHombre2095-21000.0490</v>
      </c>
      <c r="B41582" s="513" t="s">
        <v>205</v>
      </c>
      <c r="C41582" s="513" t="s">
        <v>17</v>
      </c>
      <c r="D41582" s="513" t="s">
        <v>470</v>
      </c>
      <c r="E41582" s="514">
        <v>0.04</v>
      </c>
      <c r="F41582" s="513">
        <v>90</v>
      </c>
      <c r="G41582" s="515">
        <v>6.6858162857155232</v>
      </c>
      <c r="H41582" s="515">
        <v>3.2570809525614339</v>
      </c>
    </row>
    <row r="41583" spans="1:8">
      <c r="A41583" s="513" t="str">
        <f t="shared" si="649"/>
        <v>GuatemalaHombre2095-21000.0491</v>
      </c>
      <c r="B41583" s="513" t="s">
        <v>205</v>
      </c>
      <c r="C41583" s="513" t="s">
        <v>17</v>
      </c>
      <c r="D41583" s="513" t="s">
        <v>470</v>
      </c>
      <c r="E41583" s="514">
        <v>0.04</v>
      </c>
      <c r="F41583" s="513">
        <v>91</v>
      </c>
      <c r="G41583" s="515">
        <v>6.3653979902775077</v>
      </c>
      <c r="H41583" s="515">
        <v>3.1868258896067534</v>
      </c>
    </row>
    <row r="41584" spans="1:8">
      <c r="A41584" s="513" t="str">
        <f t="shared" si="649"/>
        <v>GuatemalaHombre2095-21000.0492</v>
      </c>
      <c r="B41584" s="513" t="s">
        <v>205</v>
      </c>
      <c r="C41584" s="513" t="s">
        <v>17</v>
      </c>
      <c r="D41584" s="513" t="s">
        <v>470</v>
      </c>
      <c r="E41584" s="514">
        <v>0.04</v>
      </c>
      <c r="F41584" s="513">
        <v>92</v>
      </c>
      <c r="G41584" s="515">
        <v>6.0519480945461108</v>
      </c>
      <c r="H41584" s="515">
        <v>3.1116272649191901</v>
      </c>
    </row>
    <row r="41585" spans="1:8">
      <c r="A41585" s="513" t="str">
        <f t="shared" si="649"/>
        <v>GuatemalaHombre2095-21000.0493</v>
      </c>
      <c r="B41585" s="513" t="s">
        <v>205</v>
      </c>
      <c r="C41585" s="513" t="s">
        <v>17</v>
      </c>
      <c r="D41585" s="513" t="s">
        <v>470</v>
      </c>
      <c r="E41585" s="514">
        <v>0.04</v>
      </c>
      <c r="F41585" s="513">
        <v>93</v>
      </c>
      <c r="G41585" s="515">
        <v>5.7459255569084391</v>
      </c>
      <c r="H41585" s="515">
        <v>3.031779581686485</v>
      </c>
    </row>
    <row r="41586" spans="1:8">
      <c r="A41586" s="513" t="str">
        <f t="shared" si="649"/>
        <v>GuatemalaHombre2095-21000.0494</v>
      </c>
      <c r="B41586" s="513" t="s">
        <v>205</v>
      </c>
      <c r="C41586" s="513" t="s">
        <v>17</v>
      </c>
      <c r="D41586" s="513" t="s">
        <v>470</v>
      </c>
      <c r="E41586" s="514">
        <v>0.04</v>
      </c>
      <c r="F41586" s="513">
        <v>94</v>
      </c>
      <c r="G41586" s="515">
        <v>5.4477558635001531</v>
      </c>
      <c r="H41586" s="515">
        <v>2.9476067004105011</v>
      </c>
    </row>
    <row r="41587" spans="1:8">
      <c r="A41587" s="513" t="str">
        <f t="shared" si="649"/>
        <v>GuatemalaHombre2095-21000.0495</v>
      </c>
      <c r="B41587" s="513" t="s">
        <v>205</v>
      </c>
      <c r="C41587" s="513" t="s">
        <v>17</v>
      </c>
      <c r="D41587" s="513" t="s">
        <v>470</v>
      </c>
      <c r="E41587" s="514">
        <v>0.04</v>
      </c>
      <c r="F41587" s="513">
        <v>95</v>
      </c>
      <c r="G41587" s="515">
        <v>5.1578278242154161</v>
      </c>
      <c r="H41587" s="515">
        <v>2.8594583050647358</v>
      </c>
    </row>
    <row r="41588" spans="1:8">
      <c r="A41588" s="513" t="str">
        <f t="shared" si="649"/>
        <v>GuatemalaHombre2095-21000.0496</v>
      </c>
      <c r="B41588" s="513" t="s">
        <v>205</v>
      </c>
      <c r="C41588" s="513" t="s">
        <v>17</v>
      </c>
      <c r="D41588" s="513" t="s">
        <v>470</v>
      </c>
      <c r="E41588" s="514">
        <v>0.04</v>
      </c>
      <c r="F41588" s="513">
        <v>96</v>
      </c>
      <c r="G41588" s="515">
        <v>4.8764910076259103</v>
      </c>
      <c r="H41588" s="515">
        <v>2.7677055209866386</v>
      </c>
    </row>
    <row r="41589" spans="1:8">
      <c r="A41589" s="513" t="str">
        <f t="shared" si="649"/>
        <v>GuatemalaHombre2095-21000.0497</v>
      </c>
      <c r="B41589" s="513" t="s">
        <v>205</v>
      </c>
      <c r="C41589" s="513" t="s">
        <v>17</v>
      </c>
      <c r="D41589" s="513" t="s">
        <v>470</v>
      </c>
      <c r="E41589" s="514">
        <v>0.04</v>
      </c>
      <c r="F41589" s="513">
        <v>97</v>
      </c>
      <c r="G41589" s="515">
        <v>4.6040533059159401</v>
      </c>
      <c r="H41589" s="515">
        <v>2.6727361206895388</v>
      </c>
    </row>
    <row r="41590" spans="1:8">
      <c r="A41590" s="513" t="str">
        <f t="shared" si="649"/>
        <v>GuatemalaHombre2095-21000.0498</v>
      </c>
      <c r="B41590" s="513" t="s">
        <v>205</v>
      </c>
      <c r="C41590" s="513" t="s">
        <v>17</v>
      </c>
      <c r="D41590" s="513" t="s">
        <v>470</v>
      </c>
      <c r="E41590" s="514">
        <v>0.04</v>
      </c>
      <c r="F41590" s="513">
        <v>98</v>
      </c>
      <c r="G41590" s="515">
        <v>4.3407791430131555</v>
      </c>
      <c r="H41590" s="515">
        <v>2.5749488224287624</v>
      </c>
    </row>
    <row r="41591" spans="1:8">
      <c r="A41591" s="513" t="str">
        <f t="shared" si="649"/>
        <v>GuatemalaHombre2095-21000.0499</v>
      </c>
      <c r="B41591" s="513" t="s">
        <v>205</v>
      </c>
      <c r="C41591" s="513" t="s">
        <v>17</v>
      </c>
      <c r="D41591" s="513" t="s">
        <v>470</v>
      </c>
      <c r="E41591" s="514">
        <v>0.04</v>
      </c>
      <c r="F41591" s="513">
        <v>99</v>
      </c>
      <c r="G41591" s="515">
        <v>4.086888010560231</v>
      </c>
      <c r="H41591" s="515">
        <v>2.4747468465708566</v>
      </c>
    </row>
    <row r="41592" spans="1:8">
      <c r="A41592" s="513" t="str">
        <f t="shared" si="649"/>
        <v>GuatemalaHombre2095-21000.04100</v>
      </c>
      <c r="B41592" s="513" t="s">
        <v>205</v>
      </c>
      <c r="C41592" s="513" t="s">
        <v>17</v>
      </c>
      <c r="D41592" s="513" t="s">
        <v>470</v>
      </c>
      <c r="E41592" s="514">
        <v>0.04</v>
      </c>
      <c r="F41592" s="513">
        <v>100</v>
      </c>
      <c r="G41592" s="515">
        <v>3.8425535329408955</v>
      </c>
      <c r="H41592" s="515">
        <v>2.3725305822865197</v>
      </c>
    </row>
    <row r="41593" spans="1:8">
      <c r="A41593" s="513" t="str">
        <f t="shared" si="649"/>
        <v>GuatemalaHombre2095-21000.04101</v>
      </c>
      <c r="B41593" s="513" t="s">
        <v>205</v>
      </c>
      <c r="C41593" s="513" t="s">
        <v>17</v>
      </c>
      <c r="D41593" s="513" t="s">
        <v>470</v>
      </c>
      <c r="E41593" s="514">
        <v>0.04</v>
      </c>
      <c r="F41593" s="513">
        <v>101</v>
      </c>
      <c r="G41593" s="515">
        <v>3.6079032173878032</v>
      </c>
      <c r="H41593" s="515">
        <v>2.2686886265769477</v>
      </c>
    </row>
    <row r="41594" spans="1:8">
      <c r="A41594" s="513" t="str">
        <f t="shared" si="649"/>
        <v>GuatemalaHombre2095-21000.04102</v>
      </c>
      <c r="B41594" s="513" t="s">
        <v>205</v>
      </c>
      <c r="C41594" s="513" t="s">
        <v>17</v>
      </c>
      <c r="D41594" s="513" t="s">
        <v>470</v>
      </c>
      <c r="E41594" s="514">
        <v>0.04</v>
      </c>
      <c r="F41594" s="513">
        <v>102</v>
      </c>
      <c r="G41594" s="515">
        <v>3.3830184279228783</v>
      </c>
      <c r="H41594" s="515">
        <v>2.1635871904764867</v>
      </c>
    </row>
    <row r="41595" spans="1:8">
      <c r="A41595" s="513" t="str">
        <f t="shared" si="649"/>
        <v>GuatemalaHombre2095-21000.04103</v>
      </c>
      <c r="B41595" s="513" t="s">
        <v>205</v>
      </c>
      <c r="C41595" s="513" t="s">
        <v>17</v>
      </c>
      <c r="D41595" s="513" t="s">
        <v>470</v>
      </c>
      <c r="E41595" s="514">
        <v>0.04</v>
      </c>
      <c r="F41595" s="513">
        <v>103</v>
      </c>
      <c r="G41595" s="515">
        <v>3.1679348131927427</v>
      </c>
      <c r="H41595" s="515">
        <v>2.0575565310855075</v>
      </c>
    </row>
    <row r="41596" spans="1:8">
      <c r="A41596" s="513" t="str">
        <f t="shared" si="649"/>
        <v>GuatemalaHombre2095-21000.04104</v>
      </c>
      <c r="B41596" s="513" t="s">
        <v>205</v>
      </c>
      <c r="C41596" s="513" t="s">
        <v>17</v>
      </c>
      <c r="D41596" s="513" t="s">
        <v>470</v>
      </c>
      <c r="E41596" s="514">
        <v>0.04</v>
      </c>
      <c r="F41596" s="513">
        <v>104</v>
      </c>
      <c r="G41596" s="515">
        <v>2.9626433268328061</v>
      </c>
      <c r="H41596" s="515">
        <v>1.9508725850474102</v>
      </c>
    </row>
    <row r="41597" spans="1:8">
      <c r="A41597" s="513" t="str">
        <f t="shared" si="649"/>
        <v>GuatemalaHombre2095-21000.04105</v>
      </c>
      <c r="B41597" s="513" t="s">
        <v>205</v>
      </c>
      <c r="C41597" s="513" t="s">
        <v>17</v>
      </c>
      <c r="D41597" s="513" t="s">
        <v>470</v>
      </c>
      <c r="E41597" s="514">
        <v>0.04</v>
      </c>
      <c r="F41597" s="513">
        <v>105</v>
      </c>
      <c r="G41597" s="515">
        <v>2.7670914386068843</v>
      </c>
      <c r="H41597" s="515">
        <v>1.8437308156265801</v>
      </c>
    </row>
    <row r="41598" spans="1:8">
      <c r="A41598" s="513" t="str">
        <f t="shared" si="649"/>
        <v>GuatemalaHombre2095-21000.04106</v>
      </c>
      <c r="B41598" s="513" t="s">
        <v>205</v>
      </c>
      <c r="C41598" s="513" t="s">
        <v>17</v>
      </c>
      <c r="D41598" s="513" t="s">
        <v>470</v>
      </c>
      <c r="E41598" s="514">
        <v>0.04</v>
      </c>
      <c r="F41598" s="513">
        <v>106</v>
      </c>
      <c r="G41598" s="515">
        <v>2.5811840799890411</v>
      </c>
      <c r="H41598" s="515">
        <v>1.7362069578032771</v>
      </c>
    </row>
    <row r="41599" spans="1:8">
      <c r="A41599" s="513" t="str">
        <f t="shared" si="649"/>
        <v>GuatemalaHombre2095-21000.04107</v>
      </c>
      <c r="B41599" s="513" t="s">
        <v>205</v>
      </c>
      <c r="C41599" s="513" t="s">
        <v>17</v>
      </c>
      <c r="D41599" s="513" t="s">
        <v>470</v>
      </c>
      <c r="E41599" s="514">
        <v>0.04</v>
      </c>
      <c r="F41599" s="513">
        <v>107</v>
      </c>
      <c r="G41599" s="515">
        <v>2.4047841822263427</v>
      </c>
      <c r="H41599" s="515">
        <v>1.6281943596728514</v>
      </c>
    </row>
    <row r="41600" spans="1:8">
      <c r="A41600" s="513" t="str">
        <f t="shared" si="649"/>
        <v>GuatemalaHombre2095-21000.04108</v>
      </c>
      <c r="B41600" s="513" t="s">
        <v>205</v>
      </c>
      <c r="C41600" s="513" t="s">
        <v>17</v>
      </c>
      <c r="D41600" s="513" t="s">
        <v>470</v>
      </c>
      <c r="E41600" s="514">
        <v>0.04</v>
      </c>
      <c r="F41600" s="513">
        <v>108</v>
      </c>
      <c r="G41600" s="515">
        <v>2.2377111376253254</v>
      </c>
      <c r="H41600" s="515">
        <v>1.5192996900984079</v>
      </c>
    </row>
    <row r="41601" spans="1:8">
      <c r="A41601" s="513" t="str">
        <f t="shared" si="649"/>
        <v>GuatemalaHombre2095-21000.04109</v>
      </c>
      <c r="B41601" s="513" t="s">
        <v>205</v>
      </c>
      <c r="C41601" s="513" t="s">
        <v>17</v>
      </c>
      <c r="D41601" s="513" t="s">
        <v>470</v>
      </c>
      <c r="E41601" s="514">
        <v>0.04</v>
      </c>
      <c r="F41601" s="513">
        <v>109</v>
      </c>
      <c r="G41601" s="515">
        <v>2.0797339008224038</v>
      </c>
      <c r="H41601" s="515">
        <v>1.4086608351063981</v>
      </c>
    </row>
    <row r="41602" spans="1:8">
      <c r="A41602" s="513" t="str">
        <f t="shared" si="649"/>
        <v>GuatemalaHombre2095-21000.04110</v>
      </c>
      <c r="B41602" s="513" t="s">
        <v>205</v>
      </c>
      <c r="C41602" s="513" t="s">
        <v>17</v>
      </c>
      <c r="D41602" s="513" t="s">
        <v>470</v>
      </c>
      <c r="E41602" s="514">
        <v>0.04</v>
      </c>
      <c r="F41602" s="513">
        <v>110</v>
      </c>
      <c r="G41602" s="515">
        <v>1.9305497021647235</v>
      </c>
      <c r="H41602" s="515">
        <v>1.2946160609238984</v>
      </c>
    </row>
    <row r="41603" spans="1:8">
      <c r="A41603" s="513" t="str">
        <f t="shared" ref="A41603:A41666" si="650">B41603&amp;C41603&amp;D41603&amp;E41603&amp;F41603</f>
        <v>GuatemalaHombre2095-21000.04111</v>
      </c>
      <c r="B41603" s="513" t="s">
        <v>205</v>
      </c>
      <c r="C41603" s="513" t="s">
        <v>17</v>
      </c>
      <c r="D41603" s="513" t="s">
        <v>470</v>
      </c>
      <c r="E41603" s="514">
        <v>0.04</v>
      </c>
      <c r="F41603" s="513">
        <v>111</v>
      </c>
      <c r="G41603" s="515">
        <v>1.7833593092344298</v>
      </c>
      <c r="H41603" s="515">
        <v>1.1740794852217433</v>
      </c>
    </row>
    <row r="41604" spans="1:8">
      <c r="A41604" s="513" t="str">
        <f t="shared" si="650"/>
        <v>GuatemalaHombre2095-21000.04112</v>
      </c>
      <c r="B41604" s="513" t="s">
        <v>205</v>
      </c>
      <c r="C41604" s="513" t="s">
        <v>17</v>
      </c>
      <c r="D41604" s="513" t="s">
        <v>470</v>
      </c>
      <c r="E41604" s="514">
        <v>0.04</v>
      </c>
      <c r="F41604" s="513">
        <v>112</v>
      </c>
      <c r="G41604" s="515">
        <v>1.6431403205740982</v>
      </c>
      <c r="H41604" s="515">
        <v>1.0413157421941772</v>
      </c>
    </row>
    <row r="41605" spans="1:8">
      <c r="A41605" s="513" t="str">
        <f t="shared" si="650"/>
        <v>GuatemalaHombre2095-21000.04113</v>
      </c>
      <c r="B41605" s="513" t="s">
        <v>205</v>
      </c>
      <c r="C41605" s="513" t="s">
        <v>17</v>
      </c>
      <c r="D41605" s="513" t="s">
        <v>470</v>
      </c>
      <c r="E41605" s="514">
        <v>0.04</v>
      </c>
      <c r="F41605" s="513">
        <v>113</v>
      </c>
      <c r="G41605" s="515">
        <v>1.4980305951728208</v>
      </c>
      <c r="H41605" s="515">
        <v>0.88547128087953997</v>
      </c>
    </row>
    <row r="41606" spans="1:8">
      <c r="A41606" s="513" t="str">
        <f t="shared" si="650"/>
        <v>GuatemalaHombre2095-21000.04114</v>
      </c>
      <c r="B41606" s="513" t="s">
        <v>205</v>
      </c>
      <c r="C41606" s="513" t="s">
        <v>17</v>
      </c>
      <c r="D41606" s="513" t="s">
        <v>470</v>
      </c>
      <c r="E41606" s="514">
        <v>0.04</v>
      </c>
      <c r="F41606" s="513">
        <v>114</v>
      </c>
      <c r="G41606" s="515">
        <v>1.402498445092778</v>
      </c>
      <c r="H41606" s="515">
        <v>0.685662894309228</v>
      </c>
    </row>
    <row r="41607" spans="1:8">
      <c r="A41607" s="513" t="str">
        <f t="shared" si="650"/>
        <v>GuatemalaHombre2095-21000.04115</v>
      </c>
      <c r="B41607" s="513" t="s">
        <v>205</v>
      </c>
      <c r="C41607" s="513" t="s">
        <v>17</v>
      </c>
      <c r="D41607" s="513" t="s">
        <v>470</v>
      </c>
      <c r="E41607" s="514">
        <v>0.04</v>
      </c>
      <c r="F41607" s="513">
        <v>115</v>
      </c>
      <c r="G41607" s="515">
        <v>1.2573688442890461</v>
      </c>
      <c r="H41607" s="515">
        <v>0.5727773904800415</v>
      </c>
    </row>
    <row r="41608" spans="1:8">
      <c r="A41608" s="513" t="str">
        <f t="shared" si="650"/>
        <v>GuatemalaHombre2095-21000.04116</v>
      </c>
      <c r="B41608" s="513" t="s">
        <v>205</v>
      </c>
      <c r="C41608" s="513" t="s">
        <v>17</v>
      </c>
      <c r="D41608" s="513" t="s">
        <v>470</v>
      </c>
      <c r="E41608" s="514">
        <v>0.04</v>
      </c>
      <c r="F41608" s="513">
        <v>116</v>
      </c>
      <c r="G41608" s="515">
        <v>1</v>
      </c>
      <c r="H41608" s="515">
        <v>0</v>
      </c>
    </row>
    <row r="41609" spans="1:8">
      <c r="A41609" s="513" t="str">
        <f t="shared" si="650"/>
        <v>GuatemalaHombre2095-21000.0550</v>
      </c>
      <c r="B41609" s="513" t="s">
        <v>205</v>
      </c>
      <c r="C41609" s="513" t="s">
        <v>17</v>
      </c>
      <c r="D41609" s="513" t="s">
        <v>470</v>
      </c>
      <c r="E41609" s="514">
        <v>0.05</v>
      </c>
      <c r="F41609" s="513">
        <v>50</v>
      </c>
      <c r="G41609" s="515">
        <v>17.097526487913395</v>
      </c>
      <c r="H41609" s="515">
        <v>1.6508837881088063</v>
      </c>
    </row>
    <row r="41610" spans="1:8">
      <c r="A41610" s="513" t="str">
        <f t="shared" si="650"/>
        <v>GuatemalaHombre2095-21000.0551</v>
      </c>
      <c r="B41610" s="513" t="s">
        <v>205</v>
      </c>
      <c r="C41610" s="513" t="s">
        <v>17</v>
      </c>
      <c r="D41610" s="513" t="s">
        <v>470</v>
      </c>
      <c r="E41610" s="514">
        <v>0.05</v>
      </c>
      <c r="F41610" s="513">
        <v>51</v>
      </c>
      <c r="G41610" s="515">
        <v>16.931695481582235</v>
      </c>
      <c r="H41610" s="515">
        <v>1.708018335438134</v>
      </c>
    </row>
    <row r="41611" spans="1:8">
      <c r="A41611" s="513" t="str">
        <f t="shared" si="650"/>
        <v>GuatemalaHombre2095-21000.0552</v>
      </c>
      <c r="B41611" s="513" t="s">
        <v>205</v>
      </c>
      <c r="C41611" s="513" t="s">
        <v>17</v>
      </c>
      <c r="D41611" s="513" t="s">
        <v>470</v>
      </c>
      <c r="E41611" s="514">
        <v>0.05</v>
      </c>
      <c r="F41611" s="513">
        <v>52</v>
      </c>
      <c r="G41611" s="515">
        <v>16.759217769211183</v>
      </c>
      <c r="H41611" s="515">
        <v>1.7666093081274736</v>
      </c>
    </row>
    <row r="41612" spans="1:8">
      <c r="A41612" s="513" t="str">
        <f t="shared" si="650"/>
        <v>GuatemalaHombre2095-21000.0553</v>
      </c>
      <c r="B41612" s="513" t="s">
        <v>205</v>
      </c>
      <c r="C41612" s="513" t="s">
        <v>17</v>
      </c>
      <c r="D41612" s="513" t="s">
        <v>470</v>
      </c>
      <c r="E41612" s="514">
        <v>0.05</v>
      </c>
      <c r="F41612" s="513">
        <v>53</v>
      </c>
      <c r="G41612" s="515">
        <v>16.579708045494904</v>
      </c>
      <c r="H41612" s="515">
        <v>1.8269615580882743</v>
      </c>
    </row>
    <row r="41613" spans="1:8">
      <c r="A41613" s="513" t="str">
        <f t="shared" si="650"/>
        <v>GuatemalaHombre2095-21000.0554</v>
      </c>
      <c r="B41613" s="513" t="s">
        <v>205</v>
      </c>
      <c r="C41613" s="513" t="s">
        <v>17</v>
      </c>
      <c r="D41613" s="513" t="s">
        <v>470</v>
      </c>
      <c r="E41613" s="514">
        <v>0.05</v>
      </c>
      <c r="F41613" s="513">
        <v>54</v>
      </c>
      <c r="G41613" s="515">
        <v>16.394288727481186</v>
      </c>
      <c r="H41613" s="515">
        <v>1.8878055725415133</v>
      </c>
    </row>
    <row r="41614" spans="1:8">
      <c r="A41614" s="513" t="str">
        <f t="shared" si="650"/>
        <v>GuatemalaHombre2095-21000.0555</v>
      </c>
      <c r="B41614" s="513" t="s">
        <v>205</v>
      </c>
      <c r="C41614" s="513" t="s">
        <v>17</v>
      </c>
      <c r="D41614" s="513" t="s">
        <v>470</v>
      </c>
      <c r="E41614" s="514">
        <v>0.05</v>
      </c>
      <c r="F41614" s="513">
        <v>55</v>
      </c>
      <c r="G41614" s="515">
        <v>16.202571765113774</v>
      </c>
      <c r="H41614" s="515">
        <v>1.9492847286101973</v>
      </c>
    </row>
    <row r="41615" spans="1:8">
      <c r="A41615" s="513" t="str">
        <f t="shared" si="650"/>
        <v>GuatemalaHombre2095-21000.0556</v>
      </c>
      <c r="B41615" s="513" t="s">
        <v>205</v>
      </c>
      <c r="C41615" s="513" t="s">
        <v>17</v>
      </c>
      <c r="D41615" s="513" t="s">
        <v>470</v>
      </c>
      <c r="E41615" s="514">
        <v>0.05</v>
      </c>
      <c r="F41615" s="513">
        <v>56</v>
      </c>
      <c r="G41615" s="515">
        <v>16.004144685292395</v>
      </c>
      <c r="H41615" s="515">
        <v>2.011555626265114</v>
      </c>
    </row>
    <row r="41616" spans="1:8">
      <c r="A41616" s="513" t="str">
        <f t="shared" si="650"/>
        <v>GuatemalaHombre2095-21000.0557</v>
      </c>
      <c r="B41616" s="513" t="s">
        <v>205</v>
      </c>
      <c r="C41616" s="513" t="s">
        <v>17</v>
      </c>
      <c r="D41616" s="513" t="s">
        <v>470</v>
      </c>
      <c r="E41616" s="514">
        <v>0.05</v>
      </c>
      <c r="F41616" s="513">
        <v>57</v>
      </c>
      <c r="G41616" s="515">
        <v>15.798568952619958</v>
      </c>
      <c r="H41616" s="515">
        <v>2.0748974455705831</v>
      </c>
    </row>
    <row r="41617" spans="1:8">
      <c r="A41617" s="513" t="str">
        <f t="shared" si="650"/>
        <v>GuatemalaHombre2095-21000.0558</v>
      </c>
      <c r="B41617" s="513" t="s">
        <v>205</v>
      </c>
      <c r="C41617" s="513" t="s">
        <v>17</v>
      </c>
      <c r="D41617" s="513" t="s">
        <v>470</v>
      </c>
      <c r="E41617" s="514">
        <v>0.05</v>
      </c>
      <c r="F41617" s="513">
        <v>58</v>
      </c>
      <c r="G41617" s="515">
        <v>15.5853782192904</v>
      </c>
      <c r="H41617" s="515">
        <v>2.1395070932630964</v>
      </c>
    </row>
    <row r="41618" spans="1:8">
      <c r="A41618" s="513" t="str">
        <f t="shared" si="650"/>
        <v>GuatemalaHombre2095-21000.0559</v>
      </c>
      <c r="B41618" s="513" t="s">
        <v>205</v>
      </c>
      <c r="C41618" s="513" t="s">
        <v>17</v>
      </c>
      <c r="D41618" s="513" t="s">
        <v>470</v>
      </c>
      <c r="E41618" s="514">
        <v>0.05</v>
      </c>
      <c r="F41618" s="513">
        <v>59</v>
      </c>
      <c r="G41618" s="515">
        <v>15.365278796107507</v>
      </c>
      <c r="H41618" s="515">
        <v>2.2044875483541708</v>
      </c>
    </row>
    <row r="41619" spans="1:8">
      <c r="A41619" s="513" t="str">
        <f t="shared" si="650"/>
        <v>GuatemalaHombre2095-21000.0560</v>
      </c>
      <c r="B41619" s="513" t="s">
        <v>205</v>
      </c>
      <c r="C41619" s="513" t="s">
        <v>17</v>
      </c>
      <c r="D41619" s="513" t="s">
        <v>470</v>
      </c>
      <c r="E41619" s="514">
        <v>0.05</v>
      </c>
      <c r="F41619" s="513">
        <v>60</v>
      </c>
      <c r="G41619" s="515">
        <v>15.137772288394018</v>
      </c>
      <c r="H41619" s="515">
        <v>2.2700502874788762</v>
      </c>
    </row>
    <row r="41620" spans="1:8">
      <c r="A41620" s="513" t="str">
        <f t="shared" si="650"/>
        <v>GuatemalaHombre2095-21000.0561</v>
      </c>
      <c r="B41620" s="513" t="s">
        <v>205</v>
      </c>
      <c r="C41620" s="513" t="s">
        <v>17</v>
      </c>
      <c r="D41620" s="513" t="s">
        <v>470</v>
      </c>
      <c r="E41620" s="514">
        <v>0.05</v>
      </c>
      <c r="F41620" s="513">
        <v>61</v>
      </c>
      <c r="G41620" s="515">
        <v>14.902326942122714</v>
      </c>
      <c r="H41620" s="515">
        <v>2.3364274619832002</v>
      </c>
    </row>
    <row r="41621" spans="1:8">
      <c r="A41621" s="513" t="str">
        <f t="shared" si="650"/>
        <v>GuatemalaHombre2095-21000.0562</v>
      </c>
      <c r="B41621" s="513" t="s">
        <v>205</v>
      </c>
      <c r="C41621" s="513" t="s">
        <v>17</v>
      </c>
      <c r="D41621" s="513" t="s">
        <v>470</v>
      </c>
      <c r="E41621" s="514">
        <v>0.05</v>
      </c>
      <c r="F41621" s="513">
        <v>62</v>
      </c>
      <c r="G41621" s="515">
        <v>14.658375216311017</v>
      </c>
      <c r="H41621" s="515">
        <v>2.4041074162202607</v>
      </c>
    </row>
    <row r="41622" spans="1:8">
      <c r="A41622" s="513" t="str">
        <f t="shared" si="650"/>
        <v>GuatemalaHombre2095-21000.0563</v>
      </c>
      <c r="B41622" s="513" t="s">
        <v>205</v>
      </c>
      <c r="C41622" s="513" t="s">
        <v>17</v>
      </c>
      <c r="D41622" s="513" t="s">
        <v>470</v>
      </c>
      <c r="E41622" s="514">
        <v>0.05</v>
      </c>
      <c r="F41622" s="513">
        <v>63</v>
      </c>
      <c r="G41622" s="515">
        <v>14.405311177775474</v>
      </c>
      <c r="H41622" s="515">
        <v>2.4733902028866801</v>
      </c>
    </row>
    <row r="41623" spans="1:8">
      <c r="A41623" s="513" t="str">
        <f t="shared" si="650"/>
        <v>GuatemalaHombre2095-21000.0564</v>
      </c>
      <c r="B41623" s="513" t="s">
        <v>205</v>
      </c>
      <c r="C41623" s="513" t="s">
        <v>17</v>
      </c>
      <c r="D41623" s="513" t="s">
        <v>470</v>
      </c>
      <c r="E41623" s="514">
        <v>0.05</v>
      </c>
      <c r="F41623" s="513">
        <v>64</v>
      </c>
      <c r="G41623" s="515">
        <v>14.146621068458867</v>
      </c>
      <c r="H41623" s="515">
        <v>2.5408546391700204</v>
      </c>
    </row>
    <row r="41624" spans="1:8">
      <c r="A41624" s="513" t="str">
        <f t="shared" si="650"/>
        <v>GuatemalaHombre2095-21000.0565</v>
      </c>
      <c r="B41624" s="513" t="s">
        <v>205</v>
      </c>
      <c r="C41624" s="513" t="s">
        <v>17</v>
      </c>
      <c r="D41624" s="513" t="s">
        <v>470</v>
      </c>
      <c r="E41624" s="514">
        <v>0.05</v>
      </c>
      <c r="F41624" s="513">
        <v>65</v>
      </c>
      <c r="G41624" s="515">
        <v>13.881689587262819</v>
      </c>
      <c r="H41624" s="515">
        <v>2.6068104167374897</v>
      </c>
    </row>
    <row r="41625" spans="1:8">
      <c r="A41625" s="513" t="str">
        <f t="shared" si="650"/>
        <v>GuatemalaHombre2095-21000.0566</v>
      </c>
      <c r="B41625" s="513" t="s">
        <v>205</v>
      </c>
      <c r="C41625" s="513" t="s">
        <v>17</v>
      </c>
      <c r="D41625" s="513" t="s">
        <v>470</v>
      </c>
      <c r="E41625" s="514">
        <v>0.05</v>
      </c>
      <c r="F41625" s="513">
        <v>66</v>
      </c>
      <c r="G41625" s="515">
        <v>13.609855762004786</v>
      </c>
      <c r="H41625" s="515">
        <v>2.6715994762004343</v>
      </c>
    </row>
    <row r="41626" spans="1:8">
      <c r="A41626" s="513" t="str">
        <f t="shared" si="650"/>
        <v>GuatemalaHombre2095-21000.0567</v>
      </c>
      <c r="B41626" s="513" t="s">
        <v>205</v>
      </c>
      <c r="C41626" s="513" t="s">
        <v>17</v>
      </c>
      <c r="D41626" s="513" t="s">
        <v>470</v>
      </c>
      <c r="E41626" s="514">
        <v>0.05</v>
      </c>
      <c r="F41626" s="513">
        <v>67</v>
      </c>
      <c r="G41626" s="515">
        <v>13.330408801115846</v>
      </c>
      <c r="H41626" s="515">
        <v>2.7362576950686837</v>
      </c>
    </row>
    <row r="41627" spans="1:8">
      <c r="A41627" s="513" t="str">
        <f t="shared" si="650"/>
        <v>GuatemalaHombre2095-21000.0568</v>
      </c>
      <c r="B41627" s="513" t="s">
        <v>205</v>
      </c>
      <c r="C41627" s="513" t="s">
        <v>17</v>
      </c>
      <c r="D41627" s="513" t="s">
        <v>470</v>
      </c>
      <c r="E41627" s="514">
        <v>0.05</v>
      </c>
      <c r="F41627" s="513">
        <v>68</v>
      </c>
      <c r="G41627" s="515">
        <v>13.04258354846402</v>
      </c>
      <c r="H41627" s="515">
        <v>2.8012508874393265</v>
      </c>
    </row>
    <row r="41628" spans="1:8">
      <c r="A41628" s="513" t="str">
        <f t="shared" si="650"/>
        <v>GuatemalaHombre2095-21000.0569</v>
      </c>
      <c r="B41628" s="513" t="s">
        <v>205</v>
      </c>
      <c r="C41628" s="513" t="s">
        <v>17</v>
      </c>
      <c r="D41628" s="513" t="s">
        <v>470</v>
      </c>
      <c r="E41628" s="514">
        <v>0.05</v>
      </c>
      <c r="F41628" s="513">
        <v>69</v>
      </c>
      <c r="G41628" s="515">
        <v>12.75169433585822</v>
      </c>
      <c r="H41628" s="515">
        <v>2.8616543123947973</v>
      </c>
    </row>
    <row r="41629" spans="1:8">
      <c r="A41629" s="513" t="str">
        <f t="shared" si="650"/>
        <v>GuatemalaHombre2095-21000.0570</v>
      </c>
      <c r="B41629" s="513" t="s">
        <v>205</v>
      </c>
      <c r="C41629" s="513" t="s">
        <v>17</v>
      </c>
      <c r="D41629" s="513" t="s">
        <v>470</v>
      </c>
      <c r="E41629" s="514">
        <v>0.05</v>
      </c>
      <c r="F41629" s="513">
        <v>70</v>
      </c>
      <c r="G41629" s="515">
        <v>12.456937313764586</v>
      </c>
      <c r="H41629" s="515">
        <v>2.9179823203021664</v>
      </c>
    </row>
    <row r="41630" spans="1:8">
      <c r="A41630" s="513" t="str">
        <f t="shared" si="650"/>
        <v>GuatemalaHombre2095-21000.0571</v>
      </c>
      <c r="B41630" s="513" t="s">
        <v>205</v>
      </c>
      <c r="C41630" s="513" t="s">
        <v>17</v>
      </c>
      <c r="D41630" s="513" t="s">
        <v>470</v>
      </c>
      <c r="E41630" s="514">
        <v>0.05</v>
      </c>
      <c r="F41630" s="513">
        <v>71</v>
      </c>
      <c r="G41630" s="515">
        <v>12.157447098295638</v>
      </c>
      <c r="H41630" s="515">
        <v>2.9707951843030429</v>
      </c>
    </row>
    <row r="41631" spans="1:8">
      <c r="A41631" s="513" t="str">
        <f t="shared" si="650"/>
        <v>GuatemalaHombre2095-21000.0572</v>
      </c>
      <c r="B41631" s="513" t="s">
        <v>205</v>
      </c>
      <c r="C41631" s="513" t="s">
        <v>17</v>
      </c>
      <c r="D41631" s="513" t="s">
        <v>470</v>
      </c>
      <c r="E41631" s="514">
        <v>0.05</v>
      </c>
      <c r="F41631" s="513">
        <v>72</v>
      </c>
      <c r="G41631" s="515">
        <v>11.852289248517808</v>
      </c>
      <c r="H41631" s="515">
        <v>3.0218845812196564</v>
      </c>
    </row>
    <row r="41632" spans="1:8">
      <c r="A41632" s="513" t="str">
        <f t="shared" si="650"/>
        <v>GuatemalaHombre2095-21000.0573</v>
      </c>
      <c r="B41632" s="513" t="s">
        <v>205</v>
      </c>
      <c r="C41632" s="513" t="s">
        <v>17</v>
      </c>
      <c r="D41632" s="513" t="s">
        <v>470</v>
      </c>
      <c r="E41632" s="514">
        <v>0.05</v>
      </c>
      <c r="F41632" s="513">
        <v>73</v>
      </c>
      <c r="G41632" s="515">
        <v>11.540451891442229</v>
      </c>
      <c r="H41632" s="515">
        <v>3.0719879165681405</v>
      </c>
    </row>
    <row r="41633" spans="1:8">
      <c r="A41633" s="513" t="str">
        <f t="shared" si="650"/>
        <v>GuatemalaHombre2095-21000.0574</v>
      </c>
      <c r="B41633" s="513" t="s">
        <v>205</v>
      </c>
      <c r="C41633" s="513" t="s">
        <v>17</v>
      </c>
      <c r="D41633" s="513" t="s">
        <v>470</v>
      </c>
      <c r="E41633" s="514">
        <v>0.05</v>
      </c>
      <c r="F41633" s="513">
        <v>74</v>
      </c>
      <c r="G41633" s="515">
        <v>11.229242963105232</v>
      </c>
      <c r="H41633" s="515">
        <v>3.1146835066489906</v>
      </c>
    </row>
    <row r="41634" spans="1:8">
      <c r="A41634" s="513" t="str">
        <f t="shared" si="650"/>
        <v>GuatemalaHombre2095-21000.0575</v>
      </c>
      <c r="B41634" s="513" t="s">
        <v>205</v>
      </c>
      <c r="C41634" s="513" t="s">
        <v>17</v>
      </c>
      <c r="D41634" s="513" t="s">
        <v>470</v>
      </c>
      <c r="E41634" s="514">
        <v>0.05</v>
      </c>
      <c r="F41634" s="513">
        <v>75</v>
      </c>
      <c r="G41634" s="515">
        <v>10.917569745729004</v>
      </c>
      <c r="H41634" s="515">
        <v>3.1507946601071</v>
      </c>
    </row>
    <row r="41635" spans="1:8">
      <c r="A41635" s="513" t="str">
        <f t="shared" si="650"/>
        <v>GuatemalaHombre2095-21000.0576</v>
      </c>
      <c r="B41635" s="513" t="s">
        <v>205</v>
      </c>
      <c r="C41635" s="513" t="s">
        <v>17</v>
      </c>
      <c r="D41635" s="513" t="s">
        <v>470</v>
      </c>
      <c r="E41635" s="514">
        <v>0.05</v>
      </c>
      <c r="F41635" s="513">
        <v>76</v>
      </c>
      <c r="G41635" s="515">
        <v>10.604261307214161</v>
      </c>
      <c r="H41635" s="515">
        <v>3.1812030184636648</v>
      </c>
    </row>
    <row r="41636" spans="1:8">
      <c r="A41636" s="513" t="str">
        <f t="shared" si="650"/>
        <v>GuatemalaHombre2095-21000.0577</v>
      </c>
      <c r="B41636" s="513" t="s">
        <v>205</v>
      </c>
      <c r="C41636" s="513" t="s">
        <v>17</v>
      </c>
      <c r="D41636" s="513" t="s">
        <v>470</v>
      </c>
      <c r="E41636" s="514">
        <v>0.05</v>
      </c>
      <c r="F41636" s="513">
        <v>77</v>
      </c>
      <c r="G41636" s="515">
        <v>10.288054381041579</v>
      </c>
      <c r="H41636" s="515">
        <v>3.209140269472194</v>
      </c>
    </row>
    <row r="41637" spans="1:8">
      <c r="A41637" s="513" t="str">
        <f t="shared" si="650"/>
        <v>GuatemalaHombre2095-21000.0578</v>
      </c>
      <c r="B41637" s="513" t="s">
        <v>205</v>
      </c>
      <c r="C41637" s="513" t="s">
        <v>17</v>
      </c>
      <c r="D41637" s="513" t="s">
        <v>470</v>
      </c>
      <c r="E41637" s="514">
        <v>0.05</v>
      </c>
      <c r="F41637" s="513">
        <v>78</v>
      </c>
      <c r="G41637" s="515">
        <v>9.9675773541274175</v>
      </c>
      <c r="H41637" s="515">
        <v>3.2357159295984239</v>
      </c>
    </row>
    <row r="41638" spans="1:8">
      <c r="A41638" s="513" t="str">
        <f t="shared" si="650"/>
        <v>GuatemalaHombre2095-21000.0579</v>
      </c>
      <c r="B41638" s="513" t="s">
        <v>205</v>
      </c>
      <c r="C41638" s="513" t="s">
        <v>17</v>
      </c>
      <c r="D41638" s="513" t="s">
        <v>470</v>
      </c>
      <c r="E41638" s="514">
        <v>0.05</v>
      </c>
      <c r="F41638" s="513">
        <v>79</v>
      </c>
      <c r="G41638" s="515">
        <v>9.6627783705189589</v>
      </c>
      <c r="H41638" s="515">
        <v>3.2443022681325004</v>
      </c>
    </row>
    <row r="41639" spans="1:8">
      <c r="A41639" s="513" t="str">
        <f t="shared" si="650"/>
        <v>GuatemalaHombre2095-21000.0580</v>
      </c>
      <c r="B41639" s="513" t="s">
        <v>205</v>
      </c>
      <c r="C41639" s="513" t="s">
        <v>17</v>
      </c>
      <c r="D41639" s="513" t="s">
        <v>470</v>
      </c>
      <c r="E41639" s="514">
        <v>0.05</v>
      </c>
      <c r="F41639" s="513">
        <v>80</v>
      </c>
      <c r="G41639" s="515">
        <v>9.3724534077424426</v>
      </c>
      <c r="H41639" s="515">
        <v>3.235798264113563</v>
      </c>
    </row>
    <row r="41640" spans="1:8">
      <c r="A41640" s="513" t="str">
        <f t="shared" si="650"/>
        <v>GuatemalaHombre2095-21000.0581</v>
      </c>
      <c r="B41640" s="513" t="s">
        <v>205</v>
      </c>
      <c r="C41640" s="513" t="s">
        <v>17</v>
      </c>
      <c r="D41640" s="513" t="s">
        <v>470</v>
      </c>
      <c r="E41640" s="514">
        <v>0.05</v>
      </c>
      <c r="F41640" s="513">
        <v>81</v>
      </c>
      <c r="G41640" s="515">
        <v>9.0954724448735771</v>
      </c>
      <c r="H41640" s="515">
        <v>3.2109618770317798</v>
      </c>
    </row>
    <row r="41641" spans="1:8">
      <c r="A41641" s="513" t="str">
        <f t="shared" si="650"/>
        <v>GuatemalaHombre2095-21000.0582</v>
      </c>
      <c r="B41641" s="513" t="s">
        <v>205</v>
      </c>
      <c r="C41641" s="513" t="s">
        <v>17</v>
      </c>
      <c r="D41641" s="513" t="s">
        <v>470</v>
      </c>
      <c r="E41641" s="514">
        <v>0.05</v>
      </c>
      <c r="F41641" s="513">
        <v>82</v>
      </c>
      <c r="G41641" s="515">
        <v>8.8307675808986676</v>
      </c>
      <c r="H41641" s="515">
        <v>3.1758639226707439</v>
      </c>
    </row>
    <row r="41642" spans="1:8">
      <c r="A41642" s="513" t="str">
        <f t="shared" si="650"/>
        <v>GuatemalaHombre2095-21000.0583</v>
      </c>
      <c r="B41642" s="513" t="s">
        <v>205</v>
      </c>
      <c r="C41642" s="513" t="s">
        <v>17</v>
      </c>
      <c r="D41642" s="513" t="s">
        <v>470</v>
      </c>
      <c r="E41642" s="514">
        <v>0.05</v>
      </c>
      <c r="F41642" s="513">
        <v>83</v>
      </c>
      <c r="G41642" s="515">
        <v>8.5773213039279224</v>
      </c>
      <c r="H41642" s="515">
        <v>3.130744772239952</v>
      </c>
    </row>
    <row r="41643" spans="1:8">
      <c r="A41643" s="513" t="str">
        <f t="shared" si="650"/>
        <v>GuatemalaHombre2095-21000.0584</v>
      </c>
      <c r="B41643" s="513" t="s">
        <v>205</v>
      </c>
      <c r="C41643" s="513" t="s">
        <v>17</v>
      </c>
      <c r="D41643" s="513" t="s">
        <v>470</v>
      </c>
      <c r="E41643" s="514">
        <v>0.05</v>
      </c>
      <c r="F41643" s="513">
        <v>84</v>
      </c>
      <c r="G41643" s="515">
        <v>8.2615430340308453</v>
      </c>
      <c r="H41643" s="515">
        <v>3.1343950661670505</v>
      </c>
    </row>
    <row r="41644" spans="1:8">
      <c r="A41644" s="513" t="str">
        <f t="shared" si="650"/>
        <v>GuatemalaHombre2095-21000.0585</v>
      </c>
      <c r="B41644" s="513" t="s">
        <v>205</v>
      </c>
      <c r="C41644" s="513" t="s">
        <v>17</v>
      </c>
      <c r="D41644" s="513" t="s">
        <v>470</v>
      </c>
      <c r="E41644" s="514">
        <v>0.05</v>
      </c>
      <c r="F41644" s="513">
        <v>85</v>
      </c>
      <c r="G41644" s="515">
        <v>7.9470853835491475</v>
      </c>
      <c r="H41644" s="515">
        <v>3.1360531644513059</v>
      </c>
    </row>
    <row r="41645" spans="1:8">
      <c r="A41645" s="513" t="str">
        <f t="shared" si="650"/>
        <v>GuatemalaHombre2095-21000.0586</v>
      </c>
      <c r="B41645" s="513" t="s">
        <v>205</v>
      </c>
      <c r="C41645" s="513" t="s">
        <v>17</v>
      </c>
      <c r="D41645" s="513" t="s">
        <v>470</v>
      </c>
      <c r="E41645" s="514">
        <v>0.05</v>
      </c>
      <c r="F41645" s="513">
        <v>86</v>
      </c>
      <c r="G41645" s="515">
        <v>7.6345243942261831</v>
      </c>
      <c r="H41645" s="515">
        <v>3.1347989576910229</v>
      </c>
    </row>
    <row r="41646" spans="1:8">
      <c r="A41646" s="513" t="str">
        <f t="shared" si="650"/>
        <v>GuatemalaHombre2095-21000.0587</v>
      </c>
      <c r="B41646" s="513" t="s">
        <v>205</v>
      </c>
      <c r="C41646" s="513" t="s">
        <v>17</v>
      </c>
      <c r="D41646" s="513" t="s">
        <v>470</v>
      </c>
      <c r="E41646" s="514">
        <v>0.05</v>
      </c>
      <c r="F41646" s="513">
        <v>87</v>
      </c>
      <c r="G41646" s="515">
        <v>7.3244374387160844</v>
      </c>
      <c r="H41646" s="515">
        <v>3.1048658167611993</v>
      </c>
    </row>
    <row r="41647" spans="1:8">
      <c r="A41647" s="513" t="str">
        <f t="shared" si="650"/>
        <v>GuatemalaHombre2095-21000.0588</v>
      </c>
      <c r="B41647" s="513" t="s">
        <v>205</v>
      </c>
      <c r="C41647" s="513" t="s">
        <v>17</v>
      </c>
      <c r="D41647" s="513" t="s">
        <v>470</v>
      </c>
      <c r="E41647" s="514">
        <v>0.05</v>
      </c>
      <c r="F41647" s="513">
        <v>88</v>
      </c>
      <c r="G41647" s="515">
        <v>7.0173993078848502</v>
      </c>
      <c r="H41647" s="515">
        <v>3.0690996480292125</v>
      </c>
    </row>
    <row r="41648" spans="1:8">
      <c r="A41648" s="513" t="str">
        <f t="shared" si="650"/>
        <v>GuatemalaHombre2095-21000.0589</v>
      </c>
      <c r="B41648" s="513" t="s">
        <v>205</v>
      </c>
      <c r="C41648" s="513" t="s">
        <v>17</v>
      </c>
      <c r="D41648" s="513" t="s">
        <v>470</v>
      </c>
      <c r="E41648" s="514">
        <v>0.05</v>
      </c>
      <c r="F41648" s="513">
        <v>89</v>
      </c>
      <c r="G41648" s="515">
        <v>6.713977985258853</v>
      </c>
      <c r="H41648" s="515">
        <v>3.0275779636936009</v>
      </c>
    </row>
    <row r="41649" spans="1:8">
      <c r="A41649" s="513" t="str">
        <f t="shared" si="650"/>
        <v>GuatemalaHombre2095-21000.0590</v>
      </c>
      <c r="B41649" s="513" t="s">
        <v>205</v>
      </c>
      <c r="C41649" s="513" t="s">
        <v>17</v>
      </c>
      <c r="D41649" s="513" t="s">
        <v>470</v>
      </c>
      <c r="E41649" s="514">
        <v>0.05</v>
      </c>
      <c r="F41649" s="513">
        <v>90</v>
      </c>
      <c r="G41649" s="515">
        <v>6.4147306011153891</v>
      </c>
      <c r="H41649" s="515">
        <v>2.9804176370227666</v>
      </c>
    </row>
    <row r="41650" spans="1:8">
      <c r="A41650" s="513" t="str">
        <f t="shared" si="650"/>
        <v>GuatemalaHombre2095-21000.0591</v>
      </c>
      <c r="B41650" s="513" t="s">
        <v>205</v>
      </c>
      <c r="C41650" s="513" t="s">
        <v>17</v>
      </c>
      <c r="D41650" s="513" t="s">
        <v>470</v>
      </c>
      <c r="E41650" s="514">
        <v>0.05</v>
      </c>
      <c r="F41650" s="513">
        <v>91</v>
      </c>
      <c r="G41650" s="515">
        <v>6.1201991384492835</v>
      </c>
      <c r="H41650" s="515">
        <v>2.9277746470437616</v>
      </c>
    </row>
    <row r="41651" spans="1:8">
      <c r="A41651" s="513" t="str">
        <f t="shared" si="650"/>
        <v>GuatemalaHombre2095-21000.0592</v>
      </c>
      <c r="B41651" s="513" t="s">
        <v>205</v>
      </c>
      <c r="C41651" s="513" t="s">
        <v>17</v>
      </c>
      <c r="D41651" s="513" t="s">
        <v>470</v>
      </c>
      <c r="E41651" s="514">
        <v>0.05</v>
      </c>
      <c r="F41651" s="513">
        <v>92</v>
      </c>
      <c r="G41651" s="515">
        <v>5.8309063231826306</v>
      </c>
      <c r="H41651" s="515">
        <v>2.8698430642623798</v>
      </c>
    </row>
    <row r="41652" spans="1:8">
      <c r="A41652" s="513" t="str">
        <f t="shared" si="650"/>
        <v>GuatemalaHombre2095-21000.0593</v>
      </c>
      <c r="B41652" s="513" t="s">
        <v>205</v>
      </c>
      <c r="C41652" s="513" t="s">
        <v>17</v>
      </c>
      <c r="D41652" s="513" t="s">
        <v>470</v>
      </c>
      <c r="E41652" s="514">
        <v>0.05</v>
      </c>
      <c r="F41652" s="513">
        <v>93</v>
      </c>
      <c r="G41652" s="515">
        <v>5.5473515755354699</v>
      </c>
      <c r="H41652" s="515">
        <v>2.806853432571577</v>
      </c>
    </row>
    <row r="41653" spans="1:8">
      <c r="A41653" s="513" t="str">
        <f t="shared" si="650"/>
        <v>GuatemalaHombre2095-21000.0594</v>
      </c>
      <c r="B41653" s="513" t="s">
        <v>205</v>
      </c>
      <c r="C41653" s="513" t="s">
        <v>17</v>
      </c>
      <c r="D41653" s="513" t="s">
        <v>470</v>
      </c>
      <c r="E41653" s="514">
        <v>0.05</v>
      </c>
      <c r="F41653" s="513">
        <v>94</v>
      </c>
      <c r="G41653" s="515">
        <v>5.2700071877783188</v>
      </c>
      <c r="H41653" s="515">
        <v>2.7390704471153344</v>
      </c>
    </row>
    <row r="41654" spans="1:8">
      <c r="A41654" s="513" t="str">
        <f t="shared" si="650"/>
        <v>GuatemalaHombre2095-21000.0595</v>
      </c>
      <c r="B41654" s="513" t="s">
        <v>205</v>
      </c>
      <c r="C41654" s="513" t="s">
        <v>17</v>
      </c>
      <c r="D41654" s="513" t="s">
        <v>470</v>
      </c>
      <c r="E41654" s="514">
        <v>0.05</v>
      </c>
      <c r="F41654" s="513">
        <v>95</v>
      </c>
      <c r="G41654" s="515">
        <v>4.9993145823164449</v>
      </c>
      <c r="H41654" s="515">
        <v>2.6667900415465136</v>
      </c>
    </row>
    <row r="41655" spans="1:8">
      <c r="A41655" s="513" t="str">
        <f t="shared" si="650"/>
        <v>GuatemalaHombre2095-21000.0596</v>
      </c>
      <c r="B41655" s="513" t="s">
        <v>205</v>
      </c>
      <c r="C41655" s="513" t="s">
        <v>17</v>
      </c>
      <c r="D41655" s="513" t="s">
        <v>470</v>
      </c>
      <c r="E41655" s="514">
        <v>0.05</v>
      </c>
      <c r="F41655" s="513">
        <v>96</v>
      </c>
      <c r="G41655" s="515">
        <v>4.7356811386761812</v>
      </c>
      <c r="H41655" s="515">
        <v>2.5903355595946018</v>
      </c>
    </row>
    <row r="41656" spans="1:8">
      <c r="A41656" s="513" t="str">
        <f t="shared" si="650"/>
        <v>GuatemalaHombre2095-21000.0597</v>
      </c>
      <c r="B41656" s="513" t="s">
        <v>205</v>
      </c>
      <c r="C41656" s="513" t="s">
        <v>17</v>
      </c>
      <c r="D41656" s="513" t="s">
        <v>470</v>
      </c>
      <c r="E41656" s="514">
        <v>0.05</v>
      </c>
      <c r="F41656" s="513">
        <v>97</v>
      </c>
      <c r="G41656" s="515">
        <v>4.4794771114823195</v>
      </c>
      <c r="H41656" s="515">
        <v>2.510053424821769</v>
      </c>
    </row>
    <row r="41657" spans="1:8">
      <c r="A41657" s="513" t="str">
        <f t="shared" si="650"/>
        <v>GuatemalaHombre2095-21000.0598</v>
      </c>
      <c r="B41657" s="513" t="s">
        <v>205</v>
      </c>
      <c r="C41657" s="513" t="s">
        <v>17</v>
      </c>
      <c r="D41657" s="513" t="s">
        <v>470</v>
      </c>
      <c r="E41657" s="514">
        <v>0.05</v>
      </c>
      <c r="F41657" s="513">
        <v>98</v>
      </c>
      <c r="G41657" s="515">
        <v>4.2310331461727095</v>
      </c>
      <c r="H41657" s="515">
        <v>2.4263078263672546</v>
      </c>
    </row>
    <row r="41658" spans="1:8">
      <c r="A41658" s="513" t="str">
        <f t="shared" si="650"/>
        <v>GuatemalaHombre2095-21000.0599</v>
      </c>
      <c r="B41658" s="513" t="s">
        <v>205</v>
      </c>
      <c r="C41658" s="513" t="s">
        <v>17</v>
      </c>
      <c r="D41658" s="513" t="s">
        <v>470</v>
      </c>
      <c r="E41658" s="514">
        <v>0.05</v>
      </c>
      <c r="F41658" s="513">
        <v>99</v>
      </c>
      <c r="G41658" s="515">
        <v>3.9906381014653864</v>
      </c>
      <c r="H41658" s="515">
        <v>2.3394745776495069</v>
      </c>
    </row>
    <row r="41659" spans="1:8">
      <c r="A41659" s="513" t="str">
        <f t="shared" si="650"/>
        <v>GuatemalaHombre2095-21000.05100</v>
      </c>
      <c r="B41659" s="513" t="s">
        <v>205</v>
      </c>
      <c r="C41659" s="513" t="s">
        <v>17</v>
      </c>
      <c r="D41659" s="513" t="s">
        <v>470</v>
      </c>
      <c r="E41659" s="514">
        <v>0.05</v>
      </c>
      <c r="F41659" s="513">
        <v>100</v>
      </c>
      <c r="G41659" s="515">
        <v>3.7585373856296127</v>
      </c>
      <c r="H41659" s="515">
        <v>2.2499340015388487</v>
      </c>
    </row>
    <row r="41660" spans="1:8">
      <c r="A41660" s="513" t="str">
        <f t="shared" si="650"/>
        <v>GuatemalaHombre2095-21000.05101</v>
      </c>
      <c r="B41660" s="513" t="s">
        <v>205</v>
      </c>
      <c r="C41660" s="513" t="s">
        <v>17</v>
      </c>
      <c r="D41660" s="513" t="s">
        <v>470</v>
      </c>
      <c r="E41660" s="514">
        <v>0.05</v>
      </c>
      <c r="F41660" s="513">
        <v>101</v>
      </c>
      <c r="G41660" s="515">
        <v>3.5349319733529279</v>
      </c>
      <c r="H41660" s="515">
        <v>2.1580621353194891</v>
      </c>
    </row>
    <row r="41661" spans="1:8">
      <c r="A41661" s="513" t="str">
        <f t="shared" si="650"/>
        <v>GuatemalaHombre2095-21000.05102</v>
      </c>
      <c r="B41661" s="513" t="s">
        <v>205</v>
      </c>
      <c r="C41661" s="513" t="s">
        <v>17</v>
      </c>
      <c r="D41661" s="513" t="s">
        <v>470</v>
      </c>
      <c r="E41661" s="514">
        <v>0.05</v>
      </c>
      <c r="F41661" s="513">
        <v>102</v>
      </c>
      <c r="G41661" s="515">
        <v>3.3199776674981538</v>
      </c>
      <c r="H41661" s="515">
        <v>2.0642202510858043</v>
      </c>
    </row>
    <row r="41662" spans="1:8">
      <c r="A41662" s="513" t="str">
        <f t="shared" si="650"/>
        <v>GuatemalaHombre2095-21000.05103</v>
      </c>
      <c r="B41662" s="513" t="s">
        <v>205</v>
      </c>
      <c r="C41662" s="513" t="s">
        <v>17</v>
      </c>
      <c r="D41662" s="513" t="s">
        <v>470</v>
      </c>
      <c r="E41662" s="514">
        <v>0.05</v>
      </c>
      <c r="F41662" s="513">
        <v>103</v>
      </c>
      <c r="G41662" s="515">
        <v>3.1137848396581518</v>
      </c>
      <c r="H41662" s="515">
        <v>1.9687413982793955</v>
      </c>
    </row>
    <row r="41663" spans="1:8">
      <c r="A41663" s="513" t="str">
        <f t="shared" si="650"/>
        <v>GuatemalaHombre2095-21000.05104</v>
      </c>
      <c r="B41663" s="513" t="s">
        <v>205</v>
      </c>
      <c r="C41663" s="513" t="s">
        <v>17</v>
      </c>
      <c r="D41663" s="513" t="s">
        <v>470</v>
      </c>
      <c r="E41663" s="514">
        <v>0.05</v>
      </c>
      <c r="F41663" s="513">
        <v>104</v>
      </c>
      <c r="G41663" s="515">
        <v>2.9164187985929808</v>
      </c>
      <c r="H41663" s="515">
        <v>1.871912192135027</v>
      </c>
    </row>
    <row r="41664" spans="1:8">
      <c r="A41664" s="513" t="str">
        <f t="shared" si="650"/>
        <v>GuatemalaHombre2095-21000.05105</v>
      </c>
      <c r="B41664" s="513" t="s">
        <v>205</v>
      </c>
      <c r="C41664" s="513" t="s">
        <v>17</v>
      </c>
      <c r="D41664" s="513" t="s">
        <v>470</v>
      </c>
      <c r="E41664" s="514">
        <v>0.05</v>
      </c>
      <c r="F41664" s="513">
        <v>105</v>
      </c>
      <c r="G41664" s="515">
        <v>2.7279004077960995</v>
      </c>
      <c r="H41664" s="515">
        <v>1.7739469323980679</v>
      </c>
    </row>
    <row r="41665" spans="1:8">
      <c r="A41665" s="513" t="str">
        <f t="shared" si="650"/>
        <v>GuatemalaHombre2095-21000.05106</v>
      </c>
      <c r="B41665" s="513" t="s">
        <v>205</v>
      </c>
      <c r="C41665" s="513" t="s">
        <v>17</v>
      </c>
      <c r="D41665" s="513" t="s">
        <v>470</v>
      </c>
      <c r="E41665" s="514">
        <v>0.05</v>
      </c>
      <c r="F41665" s="513">
        <v>106</v>
      </c>
      <c r="G41665" s="515">
        <v>2.5482065163675358</v>
      </c>
      <c r="H41665" s="515">
        <v>1.6749488358771247</v>
      </c>
    </row>
    <row r="41666" spans="1:8">
      <c r="A41666" s="513" t="str">
        <f t="shared" si="650"/>
        <v>GuatemalaHombre2095-21000.05107</v>
      </c>
      <c r="B41666" s="513" t="s">
        <v>205</v>
      </c>
      <c r="C41666" s="513" t="s">
        <v>17</v>
      </c>
      <c r="D41666" s="513" t="s">
        <v>470</v>
      </c>
      <c r="E41666" s="514">
        <v>0.05</v>
      </c>
      <c r="F41666" s="513">
        <v>107</v>
      </c>
      <c r="G41666" s="515">
        <v>2.3772700799671207</v>
      </c>
      <c r="H41666" s="515">
        <v>1.5748482261882353</v>
      </c>
    </row>
    <row r="41667" spans="1:8">
      <c r="A41667" s="513" t="str">
        <f t="shared" ref="A41667:A41730" si="651">B41667&amp;C41667&amp;D41667&amp;E41667&amp;F41667</f>
        <v>GuatemalaHombre2095-21000.05108</v>
      </c>
      <c r="B41667" s="513" t="s">
        <v>205</v>
      </c>
      <c r="C41667" s="513" t="s">
        <v>17</v>
      </c>
      <c r="D41667" s="513" t="s">
        <v>470</v>
      </c>
      <c r="E41667" s="514">
        <v>0.05</v>
      </c>
      <c r="F41667" s="513">
        <v>108</v>
      </c>
      <c r="G41667" s="515">
        <v>2.2149783604571356</v>
      </c>
      <c r="H41667" s="515">
        <v>1.4732996190125978</v>
      </c>
    </row>
    <row r="41668" spans="1:8">
      <c r="A41668" s="513" t="str">
        <f t="shared" si="651"/>
        <v>GuatemalaHombre2095-21000.05109</v>
      </c>
      <c r="B41668" s="513" t="s">
        <v>205</v>
      </c>
      <c r="C41668" s="513" t="s">
        <v>17</v>
      </c>
      <c r="D41668" s="513" t="s">
        <v>470</v>
      </c>
      <c r="E41668" s="514">
        <v>0.05</v>
      </c>
      <c r="F41668" s="513">
        <v>109</v>
      </c>
      <c r="G41668" s="515">
        <v>2.0611660232876474</v>
      </c>
      <c r="H41668" s="515">
        <v>1.3695017227410595</v>
      </c>
    </row>
    <row r="41669" spans="1:8">
      <c r="A41669" s="513" t="str">
        <f t="shared" si="651"/>
        <v>GuatemalaHombre2095-21000.05110</v>
      </c>
      <c r="B41669" s="513" t="s">
        <v>205</v>
      </c>
      <c r="C41669" s="513" t="s">
        <v>17</v>
      </c>
      <c r="D41669" s="513" t="s">
        <v>470</v>
      </c>
      <c r="E41669" s="514">
        <v>0.05</v>
      </c>
      <c r="F41669" s="513">
        <v>110</v>
      </c>
      <c r="G41669" s="515">
        <v>1.9155943423413702</v>
      </c>
      <c r="H41669" s="515">
        <v>1.2618694778003769</v>
      </c>
    </row>
    <row r="41670" spans="1:8">
      <c r="A41670" s="513" t="str">
        <f t="shared" si="651"/>
        <v>GuatemalaHombre2095-21000.05111</v>
      </c>
      <c r="B41670" s="513" t="s">
        <v>205</v>
      </c>
      <c r="C41670" s="513" t="s">
        <v>17</v>
      </c>
      <c r="D41670" s="513" t="s">
        <v>470</v>
      </c>
      <c r="E41670" s="514">
        <v>0.05</v>
      </c>
      <c r="F41670" s="513">
        <v>111</v>
      </c>
      <c r="G41670" s="515">
        <v>1.7718252561216026</v>
      </c>
      <c r="H41670" s="515">
        <v>1.1474125928329733</v>
      </c>
    </row>
    <row r="41671" spans="1:8">
      <c r="A41671" s="513" t="str">
        <f t="shared" si="651"/>
        <v>GuatemalaHombre2095-21000.05112</v>
      </c>
      <c r="B41671" s="513" t="s">
        <v>205</v>
      </c>
      <c r="C41671" s="513" t="s">
        <v>17</v>
      </c>
      <c r="D41671" s="513" t="s">
        <v>470</v>
      </c>
      <c r="E41671" s="514">
        <v>0.05</v>
      </c>
      <c r="F41671" s="513">
        <v>112</v>
      </c>
      <c r="G41671" s="515">
        <v>1.6345137918437427</v>
      </c>
      <c r="H41671" s="515">
        <v>1.0205106330809202</v>
      </c>
    </row>
    <row r="41672" spans="1:8">
      <c r="A41672" s="513" t="str">
        <f t="shared" si="651"/>
        <v>GuatemalaHombre2095-21000.05113</v>
      </c>
      <c r="B41672" s="513" t="s">
        <v>205</v>
      </c>
      <c r="C41672" s="513" t="s">
        <v>17</v>
      </c>
      <c r="D41672" s="513" t="s">
        <v>470</v>
      </c>
      <c r="E41672" s="514">
        <v>0.05</v>
      </c>
      <c r="F41672" s="513">
        <v>113</v>
      </c>
      <c r="G41672" s="515">
        <v>1.4921482423752357</v>
      </c>
      <c r="H41672" s="515">
        <v>0.87043147789982878</v>
      </c>
    </row>
    <row r="41673" spans="1:8">
      <c r="A41673" s="513" t="str">
        <f t="shared" si="651"/>
        <v>GuatemalaHombre2095-21000.05114</v>
      </c>
      <c r="B41673" s="513" t="s">
        <v>205</v>
      </c>
      <c r="C41673" s="513" t="s">
        <v>17</v>
      </c>
      <c r="D41673" s="513" t="s">
        <v>470</v>
      </c>
      <c r="E41673" s="514">
        <v>0.05</v>
      </c>
      <c r="F41673" s="513">
        <v>114</v>
      </c>
      <c r="G41673" s="515">
        <v>1.3978879633722556</v>
      </c>
      <c r="H41673" s="515">
        <v>0.67635650740340303</v>
      </c>
    </row>
    <row r="41674" spans="1:8">
      <c r="A41674" s="513" t="str">
        <f t="shared" si="651"/>
        <v>GuatemalaHombre2095-21000.05115</v>
      </c>
      <c r="B41674" s="513" t="s">
        <v>205</v>
      </c>
      <c r="C41674" s="513" t="s">
        <v>17</v>
      </c>
      <c r="D41674" s="513" t="s">
        <v>470</v>
      </c>
      <c r="E41674" s="514">
        <v>0.05</v>
      </c>
      <c r="F41674" s="513">
        <v>115</v>
      </c>
      <c r="G41674" s="515">
        <v>1.2549177124386741</v>
      </c>
      <c r="H41674" s="515">
        <v>0.5727773904800415</v>
      </c>
    </row>
    <row r="41675" spans="1:8">
      <c r="A41675" s="513" t="str">
        <f t="shared" si="651"/>
        <v>GuatemalaHombre2095-21000.05116</v>
      </c>
      <c r="B41675" s="513" t="s">
        <v>205</v>
      </c>
      <c r="C41675" s="513" t="s">
        <v>17</v>
      </c>
      <c r="D41675" s="513" t="s">
        <v>470</v>
      </c>
      <c r="E41675" s="514">
        <v>0.05</v>
      </c>
      <c r="F41675" s="513">
        <v>116</v>
      </c>
      <c r="G41675" s="515">
        <v>1</v>
      </c>
      <c r="H41675" s="515">
        <v>0</v>
      </c>
    </row>
    <row r="41676" spans="1:8">
      <c r="A41676" s="513" t="str">
        <f t="shared" si="651"/>
        <v>GuatemalaHombre2095-21000.0650</v>
      </c>
      <c r="B41676" s="513" t="s">
        <v>205</v>
      </c>
      <c r="C41676" s="513" t="s">
        <v>17</v>
      </c>
      <c r="D41676" s="513" t="s">
        <v>470</v>
      </c>
      <c r="E41676" s="514">
        <v>0.06</v>
      </c>
      <c r="F41676" s="513">
        <v>50</v>
      </c>
      <c r="G41676" s="515">
        <v>15.183435019758141</v>
      </c>
      <c r="H41676" s="515">
        <v>1.2246421446901141</v>
      </c>
    </row>
    <row r="41677" spans="1:8">
      <c r="A41677" s="513" t="str">
        <f t="shared" si="651"/>
        <v>GuatemalaHombre2095-21000.0651</v>
      </c>
      <c r="B41677" s="513" t="s">
        <v>205</v>
      </c>
      <c r="C41677" s="513" t="s">
        <v>17</v>
      </c>
      <c r="D41677" s="513" t="s">
        <v>470</v>
      </c>
      <c r="E41677" s="514">
        <v>0.06</v>
      </c>
      <c r="F41677" s="513">
        <v>51</v>
      </c>
      <c r="G41677" s="515">
        <v>15.060496230359902</v>
      </c>
      <c r="H41677" s="515">
        <v>1.2749588822415248</v>
      </c>
    </row>
    <row r="41678" spans="1:8">
      <c r="A41678" s="513" t="str">
        <f t="shared" si="651"/>
        <v>GuatemalaHombre2095-21000.0652</v>
      </c>
      <c r="B41678" s="513" t="s">
        <v>205</v>
      </c>
      <c r="C41678" s="513" t="s">
        <v>17</v>
      </c>
      <c r="D41678" s="513" t="s">
        <v>470</v>
      </c>
      <c r="E41678" s="514">
        <v>0.06</v>
      </c>
      <c r="F41678" s="513">
        <v>52</v>
      </c>
      <c r="G41678" s="515">
        <v>14.931689901555032</v>
      </c>
      <c r="H41678" s="515">
        <v>1.3270227067646401</v>
      </c>
    </row>
    <row r="41679" spans="1:8">
      <c r="A41679" s="513" t="str">
        <f t="shared" si="651"/>
        <v>GuatemalaHombre2095-21000.0653</v>
      </c>
      <c r="B41679" s="513" t="s">
        <v>205</v>
      </c>
      <c r="C41679" s="513" t="s">
        <v>17</v>
      </c>
      <c r="D41679" s="513" t="s">
        <v>470</v>
      </c>
      <c r="E41679" s="514">
        <v>0.06</v>
      </c>
      <c r="F41679" s="513">
        <v>53</v>
      </c>
      <c r="G41679" s="515">
        <v>14.796622269109639</v>
      </c>
      <c r="H41679" s="515">
        <v>1.3810853564832242</v>
      </c>
    </row>
    <row r="41680" spans="1:8">
      <c r="A41680" s="513" t="str">
        <f t="shared" si="651"/>
        <v>GuatemalaHombre2095-21000.0654</v>
      </c>
      <c r="B41680" s="513" t="s">
        <v>205</v>
      </c>
      <c r="C41680" s="513" t="s">
        <v>17</v>
      </c>
      <c r="D41680" s="513" t="s">
        <v>470</v>
      </c>
      <c r="E41680" s="514">
        <v>0.06</v>
      </c>
      <c r="F41680" s="513">
        <v>54</v>
      </c>
      <c r="G41680" s="515">
        <v>14.656241236252006</v>
      </c>
      <c r="H41680" s="515">
        <v>1.4360372953482468</v>
      </c>
    </row>
    <row r="41681" spans="1:8">
      <c r="A41681" s="513" t="str">
        <f t="shared" si="651"/>
        <v>GuatemalaHombre2095-21000.0655</v>
      </c>
      <c r="B41681" s="513" t="s">
        <v>205</v>
      </c>
      <c r="C41681" s="513" t="s">
        <v>17</v>
      </c>
      <c r="D41681" s="513" t="s">
        <v>470</v>
      </c>
      <c r="E41681" s="514">
        <v>0.06</v>
      </c>
      <c r="F41681" s="513">
        <v>55</v>
      </c>
      <c r="G41681" s="515">
        <v>14.510155684507035</v>
      </c>
      <c r="H41681" s="515">
        <v>1.4920295067605245</v>
      </c>
    </row>
    <row r="41682" spans="1:8">
      <c r="A41682" s="513" t="str">
        <f t="shared" si="651"/>
        <v>GuatemalaHombre2095-21000.0656</v>
      </c>
      <c r="B41682" s="513" t="s">
        <v>205</v>
      </c>
      <c r="C41682" s="513" t="s">
        <v>17</v>
      </c>
      <c r="D41682" s="513" t="s">
        <v>470</v>
      </c>
      <c r="E41682" s="514">
        <v>0.06</v>
      </c>
      <c r="F41682" s="513">
        <v>56</v>
      </c>
      <c r="G41682" s="515">
        <v>14.357946362442254</v>
      </c>
      <c r="H41682" s="515">
        <v>1.5492279981041179</v>
      </c>
    </row>
    <row r="41683" spans="1:8">
      <c r="A41683" s="513" t="str">
        <f t="shared" si="651"/>
        <v>GuatemalaHombre2095-21000.0657</v>
      </c>
      <c r="B41683" s="513" t="s">
        <v>205</v>
      </c>
      <c r="C41683" s="513" t="s">
        <v>17</v>
      </c>
      <c r="D41683" s="513" t="s">
        <v>470</v>
      </c>
      <c r="E41683" s="514">
        <v>0.06</v>
      </c>
      <c r="F41683" s="513">
        <v>57</v>
      </c>
      <c r="G41683" s="515">
        <v>14.199163762179019</v>
      </c>
      <c r="H41683" s="515">
        <v>1.6078991048757645</v>
      </c>
    </row>
    <row r="41684" spans="1:8">
      <c r="A41684" s="513" t="str">
        <f t="shared" si="651"/>
        <v>GuatemalaHombre2095-21000.0658</v>
      </c>
      <c r="B41684" s="513" t="s">
        <v>205</v>
      </c>
      <c r="C41684" s="513" t="s">
        <v>17</v>
      </c>
      <c r="D41684" s="513" t="s">
        <v>470</v>
      </c>
      <c r="E41684" s="514">
        <v>0.06</v>
      </c>
      <c r="F41684" s="513">
        <v>58</v>
      </c>
      <c r="G41684" s="515">
        <v>14.033325833236937</v>
      </c>
      <c r="H41684" s="515">
        <v>1.6682529371108987</v>
      </c>
    </row>
    <row r="41685" spans="1:8">
      <c r="A41685" s="513" t="str">
        <f t="shared" si="651"/>
        <v>GuatemalaHombre2095-21000.0659</v>
      </c>
      <c r="B41685" s="513" t="s">
        <v>205</v>
      </c>
      <c r="C41685" s="513" t="s">
        <v>17</v>
      </c>
      <c r="D41685" s="513" t="s">
        <v>470</v>
      </c>
      <c r="E41685" s="514">
        <v>0.06</v>
      </c>
      <c r="F41685" s="513">
        <v>59</v>
      </c>
      <c r="G41685" s="515">
        <v>13.861000150171526</v>
      </c>
      <c r="H41685" s="515">
        <v>1.7295077906978569</v>
      </c>
    </row>
    <row r="41686" spans="1:8">
      <c r="A41686" s="513" t="str">
        <f t="shared" si="651"/>
        <v>GuatemalaHombre2095-21000.0660</v>
      </c>
      <c r="B41686" s="513" t="s">
        <v>205</v>
      </c>
      <c r="C41686" s="513" t="s">
        <v>17</v>
      </c>
      <c r="D41686" s="513" t="s">
        <v>470</v>
      </c>
      <c r="E41686" s="514">
        <v>0.06</v>
      </c>
      <c r="F41686" s="513">
        <v>60</v>
      </c>
      <c r="G41686" s="515">
        <v>13.681673383230281</v>
      </c>
      <c r="H41686" s="515">
        <v>1.7918822927744036</v>
      </c>
    </row>
    <row r="41687" spans="1:8">
      <c r="A41687" s="513" t="str">
        <f t="shared" si="651"/>
        <v>GuatemalaHombre2095-21000.0661</v>
      </c>
      <c r="B41687" s="513" t="s">
        <v>205</v>
      </c>
      <c r="C41687" s="513" t="s">
        <v>17</v>
      </c>
      <c r="D41687" s="513" t="s">
        <v>470</v>
      </c>
      <c r="E41687" s="514">
        <v>0.06</v>
      </c>
      <c r="F41687" s="513">
        <v>61</v>
      </c>
      <c r="G41687" s="515">
        <v>13.494793233569199</v>
      </c>
      <c r="H41687" s="515">
        <v>1.8556185316441571</v>
      </c>
    </row>
    <row r="41688" spans="1:8">
      <c r="A41688" s="513" t="str">
        <f t="shared" si="651"/>
        <v>GuatemalaHombre2095-21000.0662</v>
      </c>
      <c r="B41688" s="513" t="s">
        <v>205</v>
      </c>
      <c r="C41688" s="513" t="s">
        <v>17</v>
      </c>
      <c r="D41688" s="513" t="s">
        <v>470</v>
      </c>
      <c r="E41688" s="514">
        <v>0.06</v>
      </c>
      <c r="F41688" s="513">
        <v>62</v>
      </c>
      <c r="G41688" s="515">
        <v>13.299765285555726</v>
      </c>
      <c r="H41688" s="515">
        <v>1.92117115883422</v>
      </c>
    </row>
    <row r="41689" spans="1:8">
      <c r="A41689" s="513" t="str">
        <f t="shared" si="651"/>
        <v>GuatemalaHombre2095-21000.0663</v>
      </c>
      <c r="B41689" s="513" t="s">
        <v>205</v>
      </c>
      <c r="C41689" s="513" t="s">
        <v>17</v>
      </c>
      <c r="D41689" s="513" t="s">
        <v>470</v>
      </c>
      <c r="E41689" s="514">
        <v>0.06</v>
      </c>
      <c r="F41689" s="513">
        <v>63</v>
      </c>
      <c r="G41689" s="515">
        <v>13.095949600691666</v>
      </c>
      <c r="H41689" s="515">
        <v>1.9888566918499946</v>
      </c>
    </row>
    <row r="41690" spans="1:8">
      <c r="A41690" s="513" t="str">
        <f t="shared" si="651"/>
        <v>GuatemalaHombre2095-21000.0664</v>
      </c>
      <c r="B41690" s="513" t="s">
        <v>205</v>
      </c>
      <c r="C41690" s="513" t="s">
        <v>17</v>
      </c>
      <c r="D41690" s="513" t="s">
        <v>470</v>
      </c>
      <c r="E41690" s="514">
        <v>0.06</v>
      </c>
      <c r="F41690" s="513">
        <v>64</v>
      </c>
      <c r="G41690" s="515">
        <v>12.886422189688336</v>
      </c>
      <c r="H41690" s="515">
        <v>2.0555743176851062</v>
      </c>
    </row>
    <row r="41691" spans="1:8">
      <c r="A41691" s="513" t="str">
        <f t="shared" si="651"/>
        <v>GuatemalaHombre2095-21000.0665</v>
      </c>
      <c r="B41691" s="513" t="s">
        <v>205</v>
      </c>
      <c r="C41691" s="513" t="s">
        <v>17</v>
      </c>
      <c r="D41691" s="513" t="s">
        <v>470</v>
      </c>
      <c r="E41691" s="514">
        <v>0.06</v>
      </c>
      <c r="F41691" s="513">
        <v>65</v>
      </c>
      <c r="G41691" s="515">
        <v>12.670562675422193</v>
      </c>
      <c r="H41691" s="515">
        <v>2.1216151401794563</v>
      </c>
    </row>
    <row r="41692" spans="1:8">
      <c r="A41692" s="513" t="str">
        <f t="shared" si="651"/>
        <v>GuatemalaHombre2095-21000.0666</v>
      </c>
      <c r="B41692" s="513" t="s">
        <v>205</v>
      </c>
      <c r="C41692" s="513" t="s">
        <v>17</v>
      </c>
      <c r="D41692" s="513" t="s">
        <v>470</v>
      </c>
      <c r="E41692" s="514">
        <v>0.06</v>
      </c>
      <c r="F41692" s="513">
        <v>66</v>
      </c>
      <c r="G41692" s="515">
        <v>12.44769832210925</v>
      </c>
      <c r="H41692" s="515">
        <v>2.1873058406571579</v>
      </c>
    </row>
    <row r="41693" spans="1:8">
      <c r="A41693" s="513" t="str">
        <f t="shared" si="651"/>
        <v>GuatemalaHombre2095-21000.0667</v>
      </c>
      <c r="B41693" s="513" t="s">
        <v>205</v>
      </c>
      <c r="C41693" s="513" t="s">
        <v>17</v>
      </c>
      <c r="D41693" s="513" t="s">
        <v>470</v>
      </c>
      <c r="E41693" s="514">
        <v>0.06</v>
      </c>
      <c r="F41693" s="513">
        <v>67</v>
      </c>
      <c r="G41693" s="515">
        <v>12.217098950330509</v>
      </c>
      <c r="H41693" s="515">
        <v>2.2535550808229514</v>
      </c>
    </row>
    <row r="41694" spans="1:8">
      <c r="A41694" s="513" t="str">
        <f t="shared" si="651"/>
        <v>GuatemalaHombre2095-21000.0668</v>
      </c>
      <c r="B41694" s="513" t="s">
        <v>205</v>
      </c>
      <c r="C41694" s="513" t="s">
        <v>17</v>
      </c>
      <c r="D41694" s="513" t="s">
        <v>470</v>
      </c>
      <c r="E41694" s="514">
        <v>0.06</v>
      </c>
      <c r="F41694" s="513">
        <v>68</v>
      </c>
      <c r="G41694" s="515">
        <v>11.977971328659569</v>
      </c>
      <c r="H41694" s="515">
        <v>2.3208237142059756</v>
      </c>
    </row>
    <row r="41695" spans="1:8">
      <c r="A41695" s="513" t="str">
        <f t="shared" si="651"/>
        <v>GuatemalaHombre2095-21000.0669</v>
      </c>
      <c r="B41695" s="513" t="s">
        <v>205</v>
      </c>
      <c r="C41695" s="513" t="s">
        <v>17</v>
      </c>
      <c r="D41695" s="513" t="s">
        <v>470</v>
      </c>
      <c r="E41695" s="514">
        <v>0.06</v>
      </c>
      <c r="F41695" s="513">
        <v>69</v>
      </c>
      <c r="G41695" s="515">
        <v>11.735102419191058</v>
      </c>
      <c r="H41695" s="515">
        <v>2.3845686922405962</v>
      </c>
    </row>
    <row r="41696" spans="1:8">
      <c r="A41696" s="513" t="str">
        <f t="shared" si="651"/>
        <v>GuatemalaHombre2095-21000.0670</v>
      </c>
      <c r="B41696" s="513" t="s">
        <v>205</v>
      </c>
      <c r="C41696" s="513" t="s">
        <v>17</v>
      </c>
      <c r="D41696" s="513" t="s">
        <v>470</v>
      </c>
      <c r="E41696" s="514">
        <v>0.06</v>
      </c>
      <c r="F41696" s="513">
        <v>70</v>
      </c>
      <c r="G41696" s="515">
        <v>11.487712301620446</v>
      </c>
      <c r="H41696" s="515">
        <v>2.4452448164932887</v>
      </c>
    </row>
    <row r="41697" spans="1:8">
      <c r="A41697" s="513" t="str">
        <f t="shared" si="651"/>
        <v>GuatemalaHombre2095-21000.0671</v>
      </c>
      <c r="B41697" s="513" t="s">
        <v>205</v>
      </c>
      <c r="C41697" s="513" t="s">
        <v>17</v>
      </c>
      <c r="D41697" s="513" t="s">
        <v>470</v>
      </c>
      <c r="E41697" s="514">
        <v>0.06</v>
      </c>
      <c r="F41697" s="513">
        <v>71</v>
      </c>
      <c r="G41697" s="515">
        <v>11.234951011780179</v>
      </c>
      <c r="H41697" s="515">
        <v>2.5033584882186886</v>
      </c>
    </row>
    <row r="41698" spans="1:8">
      <c r="A41698" s="513" t="str">
        <f t="shared" si="651"/>
        <v>GuatemalaHombre2095-21000.0672</v>
      </c>
      <c r="B41698" s="513" t="s">
        <v>205</v>
      </c>
      <c r="C41698" s="513" t="s">
        <v>17</v>
      </c>
      <c r="D41698" s="513" t="s">
        <v>470</v>
      </c>
      <c r="E41698" s="514">
        <v>0.06</v>
      </c>
      <c r="F41698" s="513">
        <v>72</v>
      </c>
      <c r="G41698" s="515">
        <v>10.975889845748359</v>
      </c>
      <c r="H41698" s="515">
        <v>2.5604745197644321</v>
      </c>
    </row>
    <row r="41699" spans="1:8">
      <c r="A41699" s="513" t="str">
        <f t="shared" si="651"/>
        <v>GuatemalaHombre2095-21000.0673</v>
      </c>
      <c r="B41699" s="513" t="s">
        <v>205</v>
      </c>
      <c r="C41699" s="513" t="s">
        <v>17</v>
      </c>
      <c r="D41699" s="513" t="s">
        <v>470</v>
      </c>
      <c r="E41699" s="514">
        <v>0.06</v>
      </c>
      <c r="F41699" s="513">
        <v>73</v>
      </c>
      <c r="G41699" s="515">
        <v>10.709511597920352</v>
      </c>
      <c r="H41699" s="515">
        <v>2.6172982202073416</v>
      </c>
    </row>
    <row r="41700" spans="1:8">
      <c r="A41700" s="513" t="str">
        <f t="shared" si="651"/>
        <v>GuatemalaHombre2095-21000.0674</v>
      </c>
      <c r="B41700" s="513" t="s">
        <v>205</v>
      </c>
      <c r="C41700" s="513" t="s">
        <v>17</v>
      </c>
      <c r="D41700" s="513" t="s">
        <v>470</v>
      </c>
      <c r="E41700" s="514">
        <v>0.06</v>
      </c>
      <c r="F41700" s="513">
        <v>74</v>
      </c>
      <c r="G41700" s="515">
        <v>10.442517199325767</v>
      </c>
      <c r="H41700" s="515">
        <v>2.6678196004024657</v>
      </c>
    </row>
    <row r="41701" spans="1:8">
      <c r="A41701" s="513" t="str">
        <f t="shared" si="651"/>
        <v>GuatemalaHombre2095-21000.0675</v>
      </c>
      <c r="B41701" s="513" t="s">
        <v>205</v>
      </c>
      <c r="C41701" s="513" t="s">
        <v>17</v>
      </c>
      <c r="D41701" s="513" t="s">
        <v>470</v>
      </c>
      <c r="E41701" s="514">
        <v>0.06</v>
      </c>
      <c r="F41701" s="513">
        <v>75</v>
      </c>
      <c r="G41701" s="515">
        <v>10.17388517540202</v>
      </c>
      <c r="H41701" s="515">
        <v>2.7127597162046992</v>
      </c>
    </row>
    <row r="41702" spans="1:8">
      <c r="A41702" s="513" t="str">
        <f t="shared" si="651"/>
        <v>GuatemalaHombre2095-21000.0676</v>
      </c>
      <c r="B41702" s="513" t="s">
        <v>205</v>
      </c>
      <c r="C41702" s="513" t="s">
        <v>17</v>
      </c>
      <c r="D41702" s="513" t="s">
        <v>470</v>
      </c>
      <c r="E41702" s="514">
        <v>0.06</v>
      </c>
      <c r="F41702" s="513">
        <v>76</v>
      </c>
      <c r="G41702" s="515">
        <v>9.9025039382772437</v>
      </c>
      <c r="H41702" s="515">
        <v>2.752908426239729</v>
      </c>
    </row>
    <row r="41703" spans="1:8">
      <c r="A41703" s="513" t="str">
        <f t="shared" si="651"/>
        <v>GuatemalaHombre2095-21000.0677</v>
      </c>
      <c r="B41703" s="513" t="s">
        <v>205</v>
      </c>
      <c r="C41703" s="513" t="s">
        <v>17</v>
      </c>
      <c r="D41703" s="513" t="s">
        <v>470</v>
      </c>
      <c r="E41703" s="514">
        <v>0.06</v>
      </c>
      <c r="F41703" s="513">
        <v>77</v>
      </c>
      <c r="G41703" s="515">
        <v>9.627156333217032</v>
      </c>
      <c r="H41703" s="515">
        <v>2.7911213559066281</v>
      </c>
    </row>
    <row r="41704" spans="1:8">
      <c r="A41704" s="513" t="str">
        <f t="shared" si="651"/>
        <v>GuatemalaHombre2095-21000.0678</v>
      </c>
      <c r="B41704" s="513" t="s">
        <v>205</v>
      </c>
      <c r="C41704" s="513" t="s">
        <v>17</v>
      </c>
      <c r="D41704" s="513" t="s">
        <v>470</v>
      </c>
      <c r="E41704" s="514">
        <v>0.06</v>
      </c>
      <c r="F41704" s="513">
        <v>78</v>
      </c>
      <c r="G41704" s="515">
        <v>9.3465019171902046</v>
      </c>
      <c r="H41704" s="515">
        <v>2.8284629638926964</v>
      </c>
    </row>
    <row r="41705" spans="1:8">
      <c r="A41705" s="513" t="str">
        <f t="shared" si="651"/>
        <v>GuatemalaHombre2095-21000.0679</v>
      </c>
      <c r="B41705" s="513" t="s">
        <v>205</v>
      </c>
      <c r="C41705" s="513" t="s">
        <v>17</v>
      </c>
      <c r="D41705" s="513" t="s">
        <v>470</v>
      </c>
      <c r="E41705" s="514">
        <v>0.06</v>
      </c>
      <c r="F41705" s="513">
        <v>79</v>
      </c>
      <c r="G41705" s="515">
        <v>9.0792076845453273</v>
      </c>
      <c r="H41705" s="515">
        <v>2.8491755413925968</v>
      </c>
    </row>
    <row r="41706" spans="1:8">
      <c r="A41706" s="513" t="str">
        <f t="shared" si="651"/>
        <v>GuatemalaHombre2095-21000.0680</v>
      </c>
      <c r="B41706" s="513" t="s">
        <v>205</v>
      </c>
      <c r="C41706" s="513" t="s">
        <v>17</v>
      </c>
      <c r="D41706" s="513" t="s">
        <v>470</v>
      </c>
      <c r="E41706" s="514">
        <v>0.06</v>
      </c>
      <c r="F41706" s="513">
        <v>80</v>
      </c>
      <c r="G41706" s="515">
        <v>8.824323583861041</v>
      </c>
      <c r="H41706" s="515">
        <v>2.8539327913724692</v>
      </c>
    </row>
    <row r="41707" spans="1:8">
      <c r="A41707" s="513" t="str">
        <f t="shared" si="651"/>
        <v>GuatemalaHombre2095-21000.0681</v>
      </c>
      <c r="B41707" s="513" t="s">
        <v>205</v>
      </c>
      <c r="C41707" s="513" t="s">
        <v>17</v>
      </c>
      <c r="D41707" s="513" t="s">
        <v>470</v>
      </c>
      <c r="E41707" s="514">
        <v>0.06</v>
      </c>
      <c r="F41707" s="513">
        <v>81</v>
      </c>
      <c r="G41707" s="515">
        <v>8.5809602897032011</v>
      </c>
      <c r="H41707" s="515">
        <v>2.8432816220680639</v>
      </c>
    </row>
    <row r="41708" spans="1:8">
      <c r="A41708" s="513" t="str">
        <f t="shared" si="651"/>
        <v>GuatemalaHombre2095-21000.0682</v>
      </c>
      <c r="B41708" s="513" t="s">
        <v>205</v>
      </c>
      <c r="C41708" s="513" t="s">
        <v>17</v>
      </c>
      <c r="D41708" s="513" t="s">
        <v>470</v>
      </c>
      <c r="E41708" s="514">
        <v>0.06</v>
      </c>
      <c r="F41708" s="513">
        <v>82</v>
      </c>
      <c r="G41708" s="515">
        <v>8.3482807085325472</v>
      </c>
      <c r="H41708" s="515">
        <v>2.8224871456607241</v>
      </c>
    </row>
    <row r="41709" spans="1:8">
      <c r="A41709" s="513" t="str">
        <f t="shared" si="651"/>
        <v>GuatemalaHombre2095-21000.0683</v>
      </c>
      <c r="B41709" s="513" t="s">
        <v>205</v>
      </c>
      <c r="C41709" s="513" t="s">
        <v>17</v>
      </c>
      <c r="D41709" s="513" t="s">
        <v>470</v>
      </c>
      <c r="E41709" s="514">
        <v>0.06</v>
      </c>
      <c r="F41709" s="513">
        <v>83</v>
      </c>
      <c r="G41709" s="515">
        <v>8.1254916654925111</v>
      </c>
      <c r="H41709" s="515">
        <v>2.7916657894099517</v>
      </c>
    </row>
    <row r="41710" spans="1:8">
      <c r="A41710" s="513" t="str">
        <f t="shared" si="651"/>
        <v>GuatemalaHombre2095-21000.0684</v>
      </c>
      <c r="B41710" s="513" t="s">
        <v>205</v>
      </c>
      <c r="C41710" s="513" t="s">
        <v>17</v>
      </c>
      <c r="D41710" s="513" t="s">
        <v>470</v>
      </c>
      <c r="E41710" s="514">
        <v>0.06</v>
      </c>
      <c r="F41710" s="513">
        <v>84</v>
      </c>
      <c r="G41710" s="515">
        <v>7.8429034536359925</v>
      </c>
      <c r="H41710" s="515">
        <v>2.8070525043982788</v>
      </c>
    </row>
    <row r="41711" spans="1:8">
      <c r="A41711" s="513" t="str">
        <f t="shared" si="651"/>
        <v>GuatemalaHombre2095-21000.0685</v>
      </c>
      <c r="B41711" s="513" t="s">
        <v>205</v>
      </c>
      <c r="C41711" s="513" t="s">
        <v>17</v>
      </c>
      <c r="D41711" s="513" t="s">
        <v>470</v>
      </c>
      <c r="E41711" s="514">
        <v>0.06</v>
      </c>
      <c r="F41711" s="513">
        <v>85</v>
      </c>
      <c r="G41711" s="515">
        <v>7.5602462672620669</v>
      </c>
      <c r="H41711" s="515">
        <v>2.8205484446239883</v>
      </c>
    </row>
    <row r="41712" spans="1:8">
      <c r="A41712" s="513" t="str">
        <f t="shared" si="651"/>
        <v>GuatemalaHombre2095-21000.0686</v>
      </c>
      <c r="B41712" s="513" t="s">
        <v>205</v>
      </c>
      <c r="C41712" s="513" t="s">
        <v>17</v>
      </c>
      <c r="D41712" s="513" t="s">
        <v>470</v>
      </c>
      <c r="E41712" s="514">
        <v>0.06</v>
      </c>
      <c r="F41712" s="513">
        <v>86</v>
      </c>
      <c r="G41712" s="515">
        <v>7.2780671712421006</v>
      </c>
      <c r="H41712" s="515">
        <v>2.8312835226448376</v>
      </c>
    </row>
    <row r="41713" spans="1:8">
      <c r="A41713" s="513" t="str">
        <f t="shared" si="651"/>
        <v>GuatemalaHombre2095-21000.0687</v>
      </c>
      <c r="B41713" s="513" t="s">
        <v>205</v>
      </c>
      <c r="C41713" s="513" t="s">
        <v>17</v>
      </c>
      <c r="D41713" s="513" t="s">
        <v>470</v>
      </c>
      <c r="E41713" s="514">
        <v>0.06</v>
      </c>
      <c r="F41713" s="513">
        <v>87</v>
      </c>
      <c r="G41713" s="515">
        <v>6.9969215216302567</v>
      </c>
      <c r="H41713" s="515">
        <v>2.8158260572381528</v>
      </c>
    </row>
    <row r="41714" spans="1:8">
      <c r="A41714" s="513" t="str">
        <f t="shared" si="651"/>
        <v>GuatemalaHombre2095-21000.0688</v>
      </c>
      <c r="B41714" s="513" t="s">
        <v>205</v>
      </c>
      <c r="C41714" s="513" t="s">
        <v>17</v>
      </c>
      <c r="D41714" s="513" t="s">
        <v>470</v>
      </c>
      <c r="E41714" s="514">
        <v>0.06</v>
      </c>
      <c r="F41714" s="513">
        <v>88</v>
      </c>
      <c r="G41714" s="515">
        <v>6.717369228669047</v>
      </c>
      <c r="H41714" s="515">
        <v>2.7946581831558581</v>
      </c>
    </row>
    <row r="41715" spans="1:8">
      <c r="A41715" s="513" t="str">
        <f t="shared" si="651"/>
        <v>GuatemalaHombre2095-21000.0689</v>
      </c>
      <c r="B41715" s="513" t="s">
        <v>205</v>
      </c>
      <c r="C41715" s="513" t="s">
        <v>17</v>
      </c>
      <c r="D41715" s="513" t="s">
        <v>470</v>
      </c>
      <c r="E41715" s="514">
        <v>0.06</v>
      </c>
      <c r="F41715" s="513">
        <v>89</v>
      </c>
      <c r="G41715" s="515">
        <v>6.4399706380123831</v>
      </c>
      <c r="H41715" s="515">
        <v>2.7677876719068193</v>
      </c>
    </row>
    <row r="41716" spans="1:8">
      <c r="A41716" s="513" t="str">
        <f t="shared" si="651"/>
        <v>GuatemalaHombre2095-21000.0690</v>
      </c>
      <c r="B41716" s="513" t="s">
        <v>205</v>
      </c>
      <c r="C41716" s="513" t="s">
        <v>17</v>
      </c>
      <c r="D41716" s="513" t="s">
        <v>470</v>
      </c>
      <c r="E41716" s="514">
        <v>0.06</v>
      </c>
      <c r="F41716" s="513">
        <v>90</v>
      </c>
      <c r="G41716" s="515">
        <v>6.1652824977132319</v>
      </c>
      <c r="H41716" s="515">
        <v>2.7352618869536678</v>
      </c>
    </row>
    <row r="41717" spans="1:8">
      <c r="A41717" s="513" t="str">
        <f t="shared" si="651"/>
        <v>GuatemalaHombre2095-21000.0691</v>
      </c>
      <c r="B41717" s="513" t="s">
        <v>205</v>
      </c>
      <c r="C41717" s="513" t="s">
        <v>17</v>
      </c>
      <c r="D41717" s="513" t="s">
        <v>470</v>
      </c>
      <c r="E41717" s="514">
        <v>0.06</v>
      </c>
      <c r="F41717" s="513">
        <v>91</v>
      </c>
      <c r="G41717" s="515">
        <v>5.8938536040731897</v>
      </c>
      <c r="H41717" s="515">
        <v>2.6971683106638276</v>
      </c>
    </row>
    <row r="41718" spans="1:8">
      <c r="A41718" s="513" t="str">
        <f t="shared" si="651"/>
        <v>GuatemalaHombre2095-21000.0692</v>
      </c>
      <c r="B41718" s="513" t="s">
        <v>205</v>
      </c>
      <c r="C41718" s="513" t="s">
        <v>17</v>
      </c>
      <c r="D41718" s="513" t="s">
        <v>470</v>
      </c>
      <c r="E41718" s="514">
        <v>0.06</v>
      </c>
      <c r="F41718" s="513">
        <v>92</v>
      </c>
      <c r="G41718" s="515">
        <v>5.6262205400908343</v>
      </c>
      <c r="H41718" s="515">
        <v>2.6536343194092638</v>
      </c>
    </row>
    <row r="41719" spans="1:8">
      <c r="A41719" s="513" t="str">
        <f t="shared" si="651"/>
        <v>GuatemalaHombre2095-21000.0693</v>
      </c>
      <c r="B41719" s="513" t="s">
        <v>205</v>
      </c>
      <c r="C41719" s="513" t="s">
        <v>17</v>
      </c>
      <c r="D41719" s="513" t="s">
        <v>470</v>
      </c>
      <c r="E41719" s="514">
        <v>0.06</v>
      </c>
      <c r="F41719" s="513">
        <v>93</v>
      </c>
      <c r="G41719" s="515">
        <v>5.3629033934936343</v>
      </c>
      <c r="H41719" s="515">
        <v>2.6048263380354064</v>
      </c>
    </row>
    <row r="41720" spans="1:8">
      <c r="A41720" s="513" t="str">
        <f t="shared" si="651"/>
        <v>GuatemalaHombre2095-21000.0694</v>
      </c>
      <c r="B41720" s="513" t="s">
        <v>205</v>
      </c>
      <c r="C41720" s="513" t="s">
        <v>17</v>
      </c>
      <c r="D41720" s="513" t="s">
        <v>470</v>
      </c>
      <c r="E41720" s="514">
        <v>0.06</v>
      </c>
      <c r="F41720" s="513">
        <v>94</v>
      </c>
      <c r="G41720" s="515">
        <v>5.1044016182355127</v>
      </c>
      <c r="H41720" s="515">
        <v>2.5509482618360377</v>
      </c>
    </row>
    <row r="41721" spans="1:8">
      <c r="A41721" s="513" t="str">
        <f t="shared" si="651"/>
        <v>GuatemalaHombre2095-21000.0695</v>
      </c>
      <c r="B41721" s="513" t="s">
        <v>205</v>
      </c>
      <c r="C41721" s="513" t="s">
        <v>17</v>
      </c>
      <c r="D41721" s="513" t="s">
        <v>470</v>
      </c>
      <c r="E41721" s="514">
        <v>0.06</v>
      </c>
      <c r="F41721" s="513">
        <v>95</v>
      </c>
      <c r="G41721" s="515">
        <v>4.8511899053619247</v>
      </c>
      <c r="H41721" s="515">
        <v>2.4922392435445526</v>
      </c>
    </row>
    <row r="41722" spans="1:8">
      <c r="A41722" s="513" t="str">
        <f t="shared" si="651"/>
        <v>GuatemalaHombre2095-21000.0696</v>
      </c>
      <c r="B41722" s="513" t="s">
        <v>205</v>
      </c>
      <c r="C41722" s="513" t="s">
        <v>17</v>
      </c>
      <c r="D41722" s="513" t="s">
        <v>470</v>
      </c>
      <c r="E41722" s="514">
        <v>0.06</v>
      </c>
      <c r="F41722" s="513">
        <v>96</v>
      </c>
      <c r="G41722" s="515">
        <v>4.6037145430441111</v>
      </c>
      <c r="H41722" s="515">
        <v>2.4289705156157884</v>
      </c>
    </row>
    <row r="41723" spans="1:8">
      <c r="A41723" s="513" t="str">
        <f t="shared" si="651"/>
        <v>GuatemalaHombre2095-21000.0697</v>
      </c>
      <c r="B41723" s="513" t="s">
        <v>205</v>
      </c>
      <c r="C41723" s="513" t="s">
        <v>17</v>
      </c>
      <c r="D41723" s="513" t="s">
        <v>470</v>
      </c>
      <c r="E41723" s="514">
        <v>0.06</v>
      </c>
      <c r="F41723" s="513">
        <v>97</v>
      </c>
      <c r="G41723" s="515">
        <v>4.3623898154012739</v>
      </c>
      <c r="H41723" s="515">
        <v>2.3614416378396021</v>
      </c>
    </row>
    <row r="41724" spans="1:8">
      <c r="A41724" s="513" t="str">
        <f t="shared" si="651"/>
        <v>GuatemalaHombre2095-21000.0698</v>
      </c>
      <c r="B41724" s="513" t="s">
        <v>205</v>
      </c>
      <c r="C41724" s="513" t="s">
        <v>17</v>
      </c>
      <c r="D41724" s="513" t="s">
        <v>470</v>
      </c>
      <c r="E41724" s="514">
        <v>0.06</v>
      </c>
      <c r="F41724" s="513">
        <v>98</v>
      </c>
      <c r="G41724" s="515">
        <v>4.1275949399220053</v>
      </c>
      <c r="H41724" s="515">
        <v>2.289975696986597</v>
      </c>
    </row>
    <row r="41725" spans="1:8">
      <c r="A41725" s="513" t="str">
        <f t="shared" si="651"/>
        <v>GuatemalaHombre2095-21000.0699</v>
      </c>
      <c r="B41725" s="513" t="s">
        <v>205</v>
      </c>
      <c r="C41725" s="513" t="s">
        <v>17</v>
      </c>
      <c r="D41725" s="513" t="s">
        <v>470</v>
      </c>
      <c r="E41725" s="514">
        <v>0.06</v>
      </c>
      <c r="F41725" s="513">
        <v>99</v>
      </c>
      <c r="G41725" s="515">
        <v>3.8996712747222091</v>
      </c>
      <c r="H41725" s="515">
        <v>2.2149136047587743</v>
      </c>
    </row>
    <row r="41726" spans="1:8">
      <c r="A41726" s="513" t="str">
        <f t="shared" si="651"/>
        <v>GuatemalaHombre2095-21000.06100</v>
      </c>
      <c r="B41726" s="513" t="s">
        <v>205</v>
      </c>
      <c r="C41726" s="513" t="s">
        <v>17</v>
      </c>
      <c r="D41726" s="513" t="s">
        <v>470</v>
      </c>
      <c r="E41726" s="514">
        <v>0.06</v>
      </c>
      <c r="F41726" s="513">
        <v>100</v>
      </c>
      <c r="G41726" s="515">
        <v>3.6789200080088937</v>
      </c>
      <c r="H41726" s="515">
        <v>2.1366073456307162</v>
      </c>
    </row>
    <row r="41727" spans="1:8">
      <c r="A41727" s="513" t="str">
        <f t="shared" si="651"/>
        <v>GuatemalaHombre2095-21000.06101</v>
      </c>
      <c r="B41727" s="513" t="s">
        <v>205</v>
      </c>
      <c r="C41727" s="513" t="s">
        <v>17</v>
      </c>
      <c r="D41727" s="513" t="s">
        <v>470</v>
      </c>
      <c r="E41727" s="514">
        <v>0.06</v>
      </c>
      <c r="F41727" s="513">
        <v>101</v>
      </c>
      <c r="G41727" s="515">
        <v>3.4656005068136309</v>
      </c>
      <c r="H41727" s="515">
        <v>2.0554114942207176</v>
      </c>
    </row>
    <row r="41728" spans="1:8">
      <c r="A41728" s="513" t="str">
        <f t="shared" si="651"/>
        <v>GuatemalaHombre2095-21000.06102</v>
      </c>
      <c r="B41728" s="513" t="s">
        <v>205</v>
      </c>
      <c r="C41728" s="513" t="s">
        <v>17</v>
      </c>
      <c r="D41728" s="513" t="s">
        <v>470</v>
      </c>
      <c r="E41728" s="514">
        <v>0.06</v>
      </c>
      <c r="F41728" s="513">
        <v>102</v>
      </c>
      <c r="G41728" s="515">
        <v>3.2599289140243792</v>
      </c>
      <c r="H41728" s="515">
        <v>1.9716729966285118</v>
      </c>
    </row>
    <row r="41729" spans="1:8">
      <c r="A41729" s="513" t="str">
        <f t="shared" si="651"/>
        <v>GuatemalaHombre2095-21000.06103</v>
      </c>
      <c r="B41729" s="513" t="s">
        <v>205</v>
      </c>
      <c r="C41729" s="513" t="s">
        <v>17</v>
      </c>
      <c r="D41729" s="513" t="s">
        <v>470</v>
      </c>
      <c r="E41729" s="514">
        <v>0.06</v>
      </c>
      <c r="F41729" s="513">
        <v>103</v>
      </c>
      <c r="G41729" s="515">
        <v>3.0620772322264327</v>
      </c>
      <c r="H41729" s="515">
        <v>1.8857179662404588</v>
      </c>
    </row>
    <row r="41730" spans="1:8">
      <c r="A41730" s="513" t="str">
        <f t="shared" si="651"/>
        <v>GuatemalaHombre2095-21000.06104</v>
      </c>
      <c r="B41730" s="513" t="s">
        <v>205</v>
      </c>
      <c r="C41730" s="513" t="s">
        <v>17</v>
      </c>
      <c r="D41730" s="513" t="s">
        <v>470</v>
      </c>
      <c r="E41730" s="514">
        <v>0.06</v>
      </c>
      <c r="F41730" s="513">
        <v>104</v>
      </c>
      <c r="G41730" s="515">
        <v>2.8721730545081612</v>
      </c>
      <c r="H41730" s="515">
        <v>1.7978337633535255</v>
      </c>
    </row>
    <row r="41731" spans="1:8">
      <c r="A41731" s="513" t="str">
        <f t="shared" ref="A41731:A41794" si="652">B41731&amp;C41731&amp;D41731&amp;E41731&amp;F41731</f>
        <v>GuatemalaHombre2095-21000.06105</v>
      </c>
      <c r="B41731" s="513" t="s">
        <v>205</v>
      </c>
      <c r="C41731" s="513" t="s">
        <v>17</v>
      </c>
      <c r="D41731" s="513" t="s">
        <v>470</v>
      </c>
      <c r="E41731" s="514">
        <v>0.06</v>
      </c>
      <c r="F41731" s="513">
        <v>105</v>
      </c>
      <c r="G41731" s="515">
        <v>2.6902995868492847</v>
      </c>
      <c r="H41731" s="515">
        <v>1.7082435130973443</v>
      </c>
    </row>
    <row r="41732" spans="1:8">
      <c r="A41732" s="513" t="str">
        <f t="shared" si="652"/>
        <v>GuatemalaHombre2095-21000.06106</v>
      </c>
      <c r="B41732" s="513" t="s">
        <v>205</v>
      </c>
      <c r="C41732" s="513" t="s">
        <v>17</v>
      </c>
      <c r="D41732" s="513" t="s">
        <v>470</v>
      </c>
      <c r="E41732" s="514">
        <v>0.06</v>
      </c>
      <c r="F41732" s="513">
        <v>106</v>
      </c>
      <c r="G41732" s="515">
        <v>2.5164955476392414</v>
      </c>
      <c r="H41732" s="515">
        <v>1.617067944104948</v>
      </c>
    </row>
    <row r="41733" spans="1:8">
      <c r="A41733" s="513" t="str">
        <f t="shared" si="652"/>
        <v>GuatemalaHombre2095-21000.06107</v>
      </c>
      <c r="B41733" s="513" t="s">
        <v>205</v>
      </c>
      <c r="C41733" s="513" t="s">
        <v>17</v>
      </c>
      <c r="D41733" s="513" t="s">
        <v>470</v>
      </c>
      <c r="E41733" s="514">
        <v>0.06</v>
      </c>
      <c r="F41733" s="513">
        <v>107</v>
      </c>
      <c r="G41733" s="515">
        <v>2.3507548409599077</v>
      </c>
      <c r="H41733" s="515">
        <v>1.5242645386233433</v>
      </c>
    </row>
    <row r="41734" spans="1:8">
      <c r="A41734" s="513" t="str">
        <f t="shared" si="652"/>
        <v>GuatemalaHombre2095-21000.06108</v>
      </c>
      <c r="B41734" s="513" t="s">
        <v>205</v>
      </c>
      <c r="C41734" s="513" t="s">
        <v>17</v>
      </c>
      <c r="D41734" s="513" t="s">
        <v>470</v>
      </c>
      <c r="E41734" s="514">
        <v>0.06</v>
      </c>
      <c r="F41734" s="513">
        <v>108</v>
      </c>
      <c r="G41734" s="515">
        <v>2.1930244499910319</v>
      </c>
      <c r="H41734" s="515">
        <v>1.4295261091083806</v>
      </c>
    </row>
    <row r="41735" spans="1:8">
      <c r="A41735" s="513" t="str">
        <f t="shared" si="652"/>
        <v>GuatemalaHombre2095-21000.06109</v>
      </c>
      <c r="B41735" s="513" t="s">
        <v>205</v>
      </c>
      <c r="C41735" s="513" t="s">
        <v>17</v>
      </c>
      <c r="D41735" s="513" t="s">
        <v>470</v>
      </c>
      <c r="E41735" s="514">
        <v>0.06</v>
      </c>
      <c r="F41735" s="513">
        <v>109</v>
      </c>
      <c r="G41735" s="515">
        <v>2.043197470900679</v>
      </c>
      <c r="H41735" s="515">
        <v>1.3321030365055058</v>
      </c>
    </row>
    <row r="41736" spans="1:8">
      <c r="A41736" s="513" t="str">
        <f t="shared" si="652"/>
        <v>GuatemalaHombre2095-21000.06110</v>
      </c>
      <c r="B41736" s="513" t="s">
        <v>205</v>
      </c>
      <c r="C41736" s="513" t="s">
        <v>17</v>
      </c>
      <c r="D41736" s="513" t="s">
        <v>470</v>
      </c>
      <c r="E41736" s="514">
        <v>0.06</v>
      </c>
      <c r="F41736" s="513">
        <v>110</v>
      </c>
      <c r="G41736" s="515">
        <v>1.9010927307084571</v>
      </c>
      <c r="H41736" s="515">
        <v>1.2304783790493607</v>
      </c>
    </row>
    <row r="41737" spans="1:8">
      <c r="A41737" s="513" t="str">
        <f t="shared" si="652"/>
        <v>GuatemalaHombre2095-21000.06111</v>
      </c>
      <c r="B41737" s="513" t="s">
        <v>205</v>
      </c>
      <c r="C41737" s="513" t="s">
        <v>17</v>
      </c>
      <c r="D41737" s="513" t="s">
        <v>470</v>
      </c>
      <c r="E41737" s="514">
        <v>0.06</v>
      </c>
      <c r="F41737" s="513">
        <v>111</v>
      </c>
      <c r="G41737" s="515">
        <v>1.7606110224998692</v>
      </c>
      <c r="H41737" s="515">
        <v>1.1217498083432453</v>
      </c>
    </row>
    <row r="41738" spans="1:8">
      <c r="A41738" s="513" t="str">
        <f t="shared" si="652"/>
        <v>GuatemalaHombre2095-21000.06112</v>
      </c>
      <c r="B41738" s="513" t="s">
        <v>205</v>
      </c>
      <c r="C41738" s="513" t="s">
        <v>17</v>
      </c>
      <c r="D41738" s="513" t="s">
        <v>470</v>
      </c>
      <c r="E41738" s="514">
        <v>0.06</v>
      </c>
      <c r="F41738" s="513">
        <v>112</v>
      </c>
      <c r="G41738" s="515">
        <v>1.6261057470032492</v>
      </c>
      <c r="H41738" s="515">
        <v>1.0004057622260125</v>
      </c>
    </row>
    <row r="41739" spans="1:8">
      <c r="A41739" s="513" t="str">
        <f t="shared" si="652"/>
        <v>GuatemalaHombre2095-21000.06113</v>
      </c>
      <c r="B41739" s="513" t="s">
        <v>205</v>
      </c>
      <c r="C41739" s="513" t="s">
        <v>17</v>
      </c>
      <c r="D41739" s="513" t="s">
        <v>470</v>
      </c>
      <c r="E41739" s="514">
        <v>0.06</v>
      </c>
      <c r="F41739" s="513">
        <v>113</v>
      </c>
      <c r="G41739" s="515">
        <v>1.4863981690089638</v>
      </c>
      <c r="H41739" s="515">
        <v>0.85583233379698287</v>
      </c>
    </row>
    <row r="41740" spans="1:8">
      <c r="A41740" s="513" t="str">
        <f t="shared" si="652"/>
        <v>GuatemalaHombre2095-21000.06114</v>
      </c>
      <c r="B41740" s="513" t="s">
        <v>205</v>
      </c>
      <c r="C41740" s="513" t="s">
        <v>17</v>
      </c>
      <c r="D41740" s="513" t="s">
        <v>470</v>
      </c>
      <c r="E41740" s="514">
        <v>0.06</v>
      </c>
      <c r="F41740" s="513">
        <v>114</v>
      </c>
      <c r="G41740" s="515">
        <v>1.3933789969949051</v>
      </c>
      <c r="H41740" s="515">
        <v>0.66727760087187882</v>
      </c>
    </row>
    <row r="41741" spans="1:8">
      <c r="A41741" s="513" t="str">
        <f t="shared" si="652"/>
        <v>GuatemalaHombre2095-21000.06115</v>
      </c>
      <c r="B41741" s="513" t="s">
        <v>205</v>
      </c>
      <c r="C41741" s="513" t="s">
        <v>17</v>
      </c>
      <c r="D41741" s="513" t="s">
        <v>470</v>
      </c>
      <c r="E41741" s="514">
        <v>0.06</v>
      </c>
      <c r="F41741" s="513">
        <v>115</v>
      </c>
      <c r="G41741" s="515">
        <v>1.2525128283590641</v>
      </c>
      <c r="H41741" s="515">
        <v>0.5727773904800415</v>
      </c>
    </row>
    <row r="41742" spans="1:8">
      <c r="A41742" s="513" t="str">
        <f t="shared" si="652"/>
        <v>GuatemalaHombre2095-21000.06116</v>
      </c>
      <c r="B41742" s="513" t="s">
        <v>205</v>
      </c>
      <c r="C41742" s="513" t="s">
        <v>17</v>
      </c>
      <c r="D41742" s="513" t="s">
        <v>470</v>
      </c>
      <c r="E41742" s="514">
        <v>0.06</v>
      </c>
      <c r="F41742" s="513">
        <v>116</v>
      </c>
      <c r="G41742" s="515">
        <v>1</v>
      </c>
      <c r="H41742" s="515">
        <v>0</v>
      </c>
    </row>
    <row r="41743" spans="1:8">
      <c r="A41743" s="513" t="str">
        <f t="shared" si="652"/>
        <v>GuatemalaMujer2095-2100050</v>
      </c>
      <c r="B41743" s="513" t="s">
        <v>205</v>
      </c>
      <c r="C41743" s="513" t="s">
        <v>18</v>
      </c>
      <c r="D41743" s="513" t="s">
        <v>470</v>
      </c>
      <c r="E41743" s="514">
        <v>0</v>
      </c>
      <c r="F41743" s="513">
        <v>50</v>
      </c>
      <c r="G41743" s="515">
        <v>40.316807963396244</v>
      </c>
      <c r="H41743" s="515">
        <v>4.5251746748082837</v>
      </c>
    </row>
    <row r="41744" spans="1:8">
      <c r="A41744" s="513" t="str">
        <f t="shared" si="652"/>
        <v>GuatemalaMujer2095-2100051</v>
      </c>
      <c r="B41744" s="513" t="s">
        <v>205</v>
      </c>
      <c r="C41744" s="513" t="s">
        <v>18</v>
      </c>
      <c r="D41744" s="513" t="s">
        <v>470</v>
      </c>
      <c r="E41744" s="514">
        <v>0</v>
      </c>
      <c r="F41744" s="513">
        <v>51</v>
      </c>
      <c r="G41744" s="515">
        <v>39.376520393232823</v>
      </c>
      <c r="H41744" s="515">
        <v>4.4897420052237509</v>
      </c>
    </row>
    <row r="41745" spans="1:8">
      <c r="A41745" s="513" t="str">
        <f t="shared" si="652"/>
        <v>GuatemalaMujer2095-2100052</v>
      </c>
      <c r="B41745" s="513" t="s">
        <v>205</v>
      </c>
      <c r="C41745" s="513" t="s">
        <v>18</v>
      </c>
      <c r="D41745" s="513" t="s">
        <v>470</v>
      </c>
      <c r="E41745" s="514">
        <v>0</v>
      </c>
      <c r="F41745" s="513">
        <v>52</v>
      </c>
      <c r="G41745" s="515">
        <v>38.438052030077834</v>
      </c>
      <c r="H41745" s="515">
        <v>4.4537277022344846</v>
      </c>
    </row>
    <row r="41746" spans="1:8">
      <c r="A41746" s="513" t="str">
        <f t="shared" si="652"/>
        <v>GuatemalaMujer2095-2100053</v>
      </c>
      <c r="B41746" s="513" t="s">
        <v>205</v>
      </c>
      <c r="C41746" s="513" t="s">
        <v>18</v>
      </c>
      <c r="D41746" s="513" t="s">
        <v>470</v>
      </c>
      <c r="E41746" s="514">
        <v>0</v>
      </c>
      <c r="F41746" s="513">
        <v>53</v>
      </c>
      <c r="G41746" s="515">
        <v>37.501654836383345</v>
      </c>
      <c r="H41746" s="515">
        <v>4.4172753936663414</v>
      </c>
    </row>
    <row r="41747" spans="1:8">
      <c r="A41747" s="513" t="str">
        <f t="shared" si="652"/>
        <v>GuatemalaMujer2095-2100054</v>
      </c>
      <c r="B41747" s="513" t="s">
        <v>205</v>
      </c>
      <c r="C41747" s="513" t="s">
        <v>18</v>
      </c>
      <c r="D41747" s="513" t="s">
        <v>470</v>
      </c>
      <c r="E41747" s="514">
        <v>0</v>
      </c>
      <c r="F41747" s="513">
        <v>54</v>
      </c>
      <c r="G41747" s="515">
        <v>36.569058923918831</v>
      </c>
      <c r="H41747" s="515">
        <v>4.3790988386694139</v>
      </c>
    </row>
    <row r="41748" spans="1:8">
      <c r="A41748" s="513" t="str">
        <f t="shared" si="652"/>
        <v>GuatemalaMujer2095-2100055</v>
      </c>
      <c r="B41748" s="513" t="s">
        <v>205</v>
      </c>
      <c r="C41748" s="513" t="s">
        <v>18</v>
      </c>
      <c r="D41748" s="513" t="s">
        <v>470</v>
      </c>
      <c r="E41748" s="514">
        <v>0</v>
      </c>
      <c r="F41748" s="513">
        <v>55</v>
      </c>
      <c r="G41748" s="515">
        <v>35.639996774278735</v>
      </c>
      <c r="H41748" s="515">
        <v>4.3394240295726636</v>
      </c>
    </row>
    <row r="41749" spans="1:8">
      <c r="A41749" s="513" t="str">
        <f t="shared" si="652"/>
        <v>GuatemalaMujer2095-2100056</v>
      </c>
      <c r="B41749" s="513" t="s">
        <v>205</v>
      </c>
      <c r="C41749" s="513" t="s">
        <v>18</v>
      </c>
      <c r="D41749" s="513" t="s">
        <v>470</v>
      </c>
      <c r="E41749" s="514">
        <v>0</v>
      </c>
      <c r="F41749" s="513">
        <v>56</v>
      </c>
      <c r="G41749" s="515">
        <v>34.714201851413293</v>
      </c>
      <c r="H41749" s="515">
        <v>4.2988118535815465</v>
      </c>
    </row>
    <row r="41750" spans="1:8">
      <c r="A41750" s="513" t="str">
        <f t="shared" si="652"/>
        <v>GuatemalaMujer2095-2100057</v>
      </c>
      <c r="B41750" s="513" t="s">
        <v>205</v>
      </c>
      <c r="C41750" s="513" t="s">
        <v>18</v>
      </c>
      <c r="D41750" s="513" t="s">
        <v>470</v>
      </c>
      <c r="E41750" s="514">
        <v>0</v>
      </c>
      <c r="F41750" s="513">
        <v>57</v>
      </c>
      <c r="G41750" s="515">
        <v>33.791408459274606</v>
      </c>
      <c r="H41750" s="515">
        <v>4.2574760410371271</v>
      </c>
    </row>
    <row r="41751" spans="1:8">
      <c r="A41751" s="513" t="str">
        <f t="shared" si="652"/>
        <v>GuatemalaMujer2095-2100058</v>
      </c>
      <c r="B41751" s="513" t="s">
        <v>205</v>
      </c>
      <c r="C41751" s="513" t="s">
        <v>18</v>
      </c>
      <c r="D41751" s="513" t="s">
        <v>470</v>
      </c>
      <c r="E41751" s="514">
        <v>0</v>
      </c>
      <c r="F41751" s="513">
        <v>58</v>
      </c>
      <c r="G41751" s="515">
        <v>32.871351582773691</v>
      </c>
      <c r="H41751" s="515">
        <v>4.2156293334553601</v>
      </c>
    </row>
    <row r="41752" spans="1:8">
      <c r="A41752" s="513" t="str">
        <f t="shared" si="652"/>
        <v>GuatemalaMujer2095-2100059</v>
      </c>
      <c r="B41752" s="513" t="s">
        <v>205</v>
      </c>
      <c r="C41752" s="513" t="s">
        <v>18</v>
      </c>
      <c r="D41752" s="513" t="s">
        <v>470</v>
      </c>
      <c r="E41752" s="514">
        <v>0</v>
      </c>
      <c r="F41752" s="513">
        <v>59</v>
      </c>
      <c r="G41752" s="515">
        <v>31.956868158363545</v>
      </c>
      <c r="H41752" s="515">
        <v>4.1712359461545789</v>
      </c>
    </row>
    <row r="41753" spans="1:8">
      <c r="A41753" s="513" t="str">
        <f t="shared" si="652"/>
        <v>GuatemalaMujer2095-2100060</v>
      </c>
      <c r="B41753" s="513" t="s">
        <v>205</v>
      </c>
      <c r="C41753" s="513" t="s">
        <v>18</v>
      </c>
      <c r="D41753" s="513" t="s">
        <v>470</v>
      </c>
      <c r="E41753" s="514">
        <v>0</v>
      </c>
      <c r="F41753" s="513">
        <v>60</v>
      </c>
      <c r="G41753" s="515">
        <v>31.047526933363319</v>
      </c>
      <c r="H41753" s="515">
        <v>4.1246539984037742</v>
      </c>
    </row>
    <row r="41754" spans="1:8">
      <c r="A41754" s="513" t="str">
        <f t="shared" si="652"/>
        <v>GuatemalaMujer2095-2100061</v>
      </c>
      <c r="B41754" s="513" t="s">
        <v>205</v>
      </c>
      <c r="C41754" s="513" t="s">
        <v>18</v>
      </c>
      <c r="D41754" s="513" t="s">
        <v>470</v>
      </c>
      <c r="E41754" s="514">
        <v>0</v>
      </c>
      <c r="F41754" s="513">
        <v>61</v>
      </c>
      <c r="G41754" s="515">
        <v>30.142899062315141</v>
      </c>
      <c r="H41754" s="515">
        <v>4.0774306274542891</v>
      </c>
    </row>
    <row r="41755" spans="1:8">
      <c r="A41755" s="513" t="str">
        <f t="shared" si="652"/>
        <v>GuatemalaMujer2095-2100062</v>
      </c>
      <c r="B41755" s="513" t="s">
        <v>205</v>
      </c>
      <c r="C41755" s="513" t="s">
        <v>18</v>
      </c>
      <c r="D41755" s="513" t="s">
        <v>470</v>
      </c>
      <c r="E41755" s="514">
        <v>0</v>
      </c>
      <c r="F41755" s="513">
        <v>62</v>
      </c>
      <c r="G41755" s="515">
        <v>29.242557695231397</v>
      </c>
      <c r="H41755" s="515">
        <v>4.0298778114308673</v>
      </c>
    </row>
    <row r="41756" spans="1:8">
      <c r="A41756" s="513" t="str">
        <f t="shared" si="652"/>
        <v>GuatemalaMujer2095-2100063</v>
      </c>
      <c r="B41756" s="513" t="s">
        <v>205</v>
      </c>
      <c r="C41756" s="513" t="s">
        <v>18</v>
      </c>
      <c r="D41756" s="513" t="s">
        <v>470</v>
      </c>
      <c r="E41756" s="514">
        <v>0</v>
      </c>
      <c r="F41756" s="513">
        <v>63</v>
      </c>
      <c r="G41756" s="515">
        <v>28.346077573400436</v>
      </c>
      <c r="H41756" s="515">
        <v>3.9823052793182714</v>
      </c>
    </row>
    <row r="41757" spans="1:8">
      <c r="A41757" s="513" t="str">
        <f t="shared" si="652"/>
        <v>GuatemalaMujer2095-2100064</v>
      </c>
      <c r="B41757" s="513" t="s">
        <v>205</v>
      </c>
      <c r="C41757" s="513" t="s">
        <v>18</v>
      </c>
      <c r="D41757" s="513" t="s">
        <v>470</v>
      </c>
      <c r="E41757" s="514">
        <v>0</v>
      </c>
      <c r="F41757" s="513">
        <v>64</v>
      </c>
      <c r="G41757" s="515">
        <v>27.459628637655278</v>
      </c>
      <c r="H41757" s="515">
        <v>3.9304373935238277</v>
      </c>
    </row>
    <row r="41758" spans="1:8">
      <c r="A41758" s="513" t="str">
        <f t="shared" si="652"/>
        <v>GuatemalaMujer2095-2100065</v>
      </c>
      <c r="B41758" s="513" t="s">
        <v>205</v>
      </c>
      <c r="C41758" s="513" t="s">
        <v>18</v>
      </c>
      <c r="D41758" s="513" t="s">
        <v>470</v>
      </c>
      <c r="E41758" s="514">
        <v>0</v>
      </c>
      <c r="F41758" s="513">
        <v>65</v>
      </c>
      <c r="G41758" s="515">
        <v>26.582396785406708</v>
      </c>
      <c r="H41758" s="515">
        <v>3.8749053191966065</v>
      </c>
    </row>
    <row r="41759" spans="1:8">
      <c r="A41759" s="513" t="str">
        <f t="shared" si="652"/>
        <v>GuatemalaMujer2095-2100066</v>
      </c>
      <c r="B41759" s="513" t="s">
        <v>205</v>
      </c>
      <c r="C41759" s="513" t="s">
        <v>18</v>
      </c>
      <c r="D41759" s="513" t="s">
        <v>470</v>
      </c>
      <c r="E41759" s="514">
        <v>0</v>
      </c>
      <c r="F41759" s="513">
        <v>66</v>
      </c>
      <c r="G41759" s="515">
        <v>25.713577175771967</v>
      </c>
      <c r="H41759" s="515">
        <v>3.8181678510372463</v>
      </c>
    </row>
    <row r="41760" spans="1:8">
      <c r="A41760" s="513" t="str">
        <f t="shared" si="652"/>
        <v>GuatemalaMujer2095-2100067</v>
      </c>
      <c r="B41760" s="513" t="s">
        <v>205</v>
      </c>
      <c r="C41760" s="513" t="s">
        <v>18</v>
      </c>
      <c r="D41760" s="513" t="s">
        <v>470</v>
      </c>
      <c r="E41760" s="514">
        <v>0</v>
      </c>
      <c r="F41760" s="513">
        <v>67</v>
      </c>
      <c r="G41760" s="515">
        <v>24.852372710620187</v>
      </c>
      <c r="H41760" s="515">
        <v>3.7607542337067086</v>
      </c>
    </row>
    <row r="41761" spans="1:8">
      <c r="A41761" s="513" t="str">
        <f t="shared" si="652"/>
        <v>GuatemalaMujer2095-2100068</v>
      </c>
      <c r="B41761" s="513" t="s">
        <v>205</v>
      </c>
      <c r="C41761" s="513" t="s">
        <v>18</v>
      </c>
      <c r="D41761" s="513" t="s">
        <v>470</v>
      </c>
      <c r="E41761" s="514">
        <v>0</v>
      </c>
      <c r="F41761" s="513">
        <v>68</v>
      </c>
      <c r="G41761" s="515">
        <v>23.997992531805657</v>
      </c>
      <c r="H41761" s="515">
        <v>3.7031850667235249</v>
      </c>
    </row>
    <row r="41762" spans="1:8">
      <c r="A41762" s="513" t="str">
        <f t="shared" si="652"/>
        <v>GuatemalaMujer2095-2100069</v>
      </c>
      <c r="B41762" s="513" t="s">
        <v>205</v>
      </c>
      <c r="C41762" s="513" t="s">
        <v>18</v>
      </c>
      <c r="D41762" s="513" t="s">
        <v>470</v>
      </c>
      <c r="E41762" s="514">
        <v>0</v>
      </c>
      <c r="F41762" s="513">
        <v>69</v>
      </c>
      <c r="G41762" s="515">
        <v>23.158658042626385</v>
      </c>
      <c r="H41762" s="515">
        <v>3.6400091026370061</v>
      </c>
    </row>
    <row r="41763" spans="1:8">
      <c r="A41763" s="513" t="str">
        <f t="shared" si="652"/>
        <v>GuatemalaMujer2095-2100070</v>
      </c>
      <c r="B41763" s="513" t="s">
        <v>205</v>
      </c>
      <c r="C41763" s="513" t="s">
        <v>18</v>
      </c>
      <c r="D41763" s="513" t="s">
        <v>470</v>
      </c>
      <c r="E41763" s="514">
        <v>0</v>
      </c>
      <c r="F41763" s="513">
        <v>70</v>
      </c>
      <c r="G41763" s="515">
        <v>22.333016374967432</v>
      </c>
      <c r="H41763" s="515">
        <v>3.5721695322833531</v>
      </c>
    </row>
    <row r="41764" spans="1:8">
      <c r="A41764" s="513" t="str">
        <f t="shared" si="652"/>
        <v>GuatemalaMujer2095-2100071</v>
      </c>
      <c r="B41764" s="513" t="s">
        <v>205</v>
      </c>
      <c r="C41764" s="513" t="s">
        <v>18</v>
      </c>
      <c r="D41764" s="513" t="s">
        <v>470</v>
      </c>
      <c r="E41764" s="514">
        <v>0</v>
      </c>
      <c r="F41764" s="513">
        <v>71</v>
      </c>
      <c r="G41764" s="515">
        <v>21.519738843795192</v>
      </c>
      <c r="H41764" s="515">
        <v>3.5032085649495253</v>
      </c>
    </row>
    <row r="41765" spans="1:8">
      <c r="A41765" s="513" t="str">
        <f t="shared" si="652"/>
        <v>GuatemalaMujer2095-2100072</v>
      </c>
      <c r="B41765" s="513" t="s">
        <v>205</v>
      </c>
      <c r="C41765" s="513" t="s">
        <v>18</v>
      </c>
      <c r="D41765" s="513" t="s">
        <v>470</v>
      </c>
      <c r="E41765" s="514">
        <v>0</v>
      </c>
      <c r="F41765" s="513">
        <v>72</v>
      </c>
      <c r="G41765" s="515">
        <v>20.71751654472888</v>
      </c>
      <c r="H41765" s="515">
        <v>3.433872724861883</v>
      </c>
    </row>
    <row r="41766" spans="1:8">
      <c r="A41766" s="513" t="str">
        <f t="shared" si="652"/>
        <v>GuatemalaMujer2095-2100073</v>
      </c>
      <c r="B41766" s="513" t="s">
        <v>205</v>
      </c>
      <c r="C41766" s="513" t="s">
        <v>18</v>
      </c>
      <c r="D41766" s="513" t="s">
        <v>470</v>
      </c>
      <c r="E41766" s="514">
        <v>0</v>
      </c>
      <c r="F41766" s="513">
        <v>73</v>
      </c>
      <c r="G41766" s="515">
        <v>19.925055930290423</v>
      </c>
      <c r="H41766" s="515">
        <v>3.3648944361926629</v>
      </c>
    </row>
    <row r="41767" spans="1:8">
      <c r="A41767" s="513" t="str">
        <f t="shared" si="652"/>
        <v>GuatemalaMujer2095-2100074</v>
      </c>
      <c r="B41767" s="513" t="s">
        <v>205</v>
      </c>
      <c r="C41767" s="513" t="s">
        <v>18</v>
      </c>
      <c r="D41767" s="513" t="s">
        <v>470</v>
      </c>
      <c r="E41767" s="514">
        <v>0</v>
      </c>
      <c r="F41767" s="513">
        <v>74</v>
      </c>
      <c r="G41767" s="515">
        <v>19.154620222514229</v>
      </c>
      <c r="H41767" s="515">
        <v>3.2884907403479704</v>
      </c>
    </row>
    <row r="41768" spans="1:8">
      <c r="A41768" s="513" t="str">
        <f t="shared" si="652"/>
        <v>GuatemalaMujer2095-2100075</v>
      </c>
      <c r="B41768" s="513" t="s">
        <v>205</v>
      </c>
      <c r="C41768" s="513" t="s">
        <v>18</v>
      </c>
      <c r="D41768" s="513" t="s">
        <v>470</v>
      </c>
      <c r="E41768" s="514">
        <v>0</v>
      </c>
      <c r="F41768" s="513">
        <v>75</v>
      </c>
      <c r="G41768" s="515">
        <v>18.404061507376547</v>
      </c>
      <c r="H41768" s="515">
        <v>3.2059533813621455</v>
      </c>
    </row>
    <row r="41769" spans="1:8">
      <c r="A41769" s="513" t="str">
        <f t="shared" si="652"/>
        <v>GuatemalaMujer2095-2100076</v>
      </c>
      <c r="B41769" s="513" t="s">
        <v>205</v>
      </c>
      <c r="C41769" s="513" t="s">
        <v>18</v>
      </c>
      <c r="D41769" s="513" t="s">
        <v>470</v>
      </c>
      <c r="E41769" s="514">
        <v>0</v>
      </c>
      <c r="F41769" s="513">
        <v>76</v>
      </c>
      <c r="G41769" s="515">
        <v>17.671293875974019</v>
      </c>
      <c r="H41769" s="515">
        <v>3.1254621312929878</v>
      </c>
    </row>
    <row r="41770" spans="1:8">
      <c r="A41770" s="513" t="str">
        <f t="shared" si="652"/>
        <v>GuatemalaMujer2095-2100077</v>
      </c>
      <c r="B41770" s="513" t="s">
        <v>205</v>
      </c>
      <c r="C41770" s="513" t="s">
        <v>18</v>
      </c>
      <c r="D41770" s="513" t="s">
        <v>470</v>
      </c>
      <c r="E41770" s="514">
        <v>0</v>
      </c>
      <c r="F41770" s="513">
        <v>77</v>
      </c>
      <c r="G41770" s="515">
        <v>16.954281181406984</v>
      </c>
      <c r="H41770" s="515">
        <v>3.047678689581157</v>
      </c>
    </row>
    <row r="41771" spans="1:8">
      <c r="A41771" s="513" t="str">
        <f t="shared" si="652"/>
        <v>GuatemalaMujer2095-2100078</v>
      </c>
      <c r="B41771" s="513" t="s">
        <v>205</v>
      </c>
      <c r="C41771" s="513" t="s">
        <v>18</v>
      </c>
      <c r="D41771" s="513" t="s">
        <v>470</v>
      </c>
      <c r="E41771" s="514">
        <v>0</v>
      </c>
      <c r="F41771" s="513">
        <v>78</v>
      </c>
      <c r="G41771" s="515">
        <v>16.25102490053683</v>
      </c>
      <c r="H41771" s="515">
        <v>2.9732200221132867</v>
      </c>
    </row>
    <row r="41772" spans="1:8">
      <c r="A41772" s="513" t="str">
        <f t="shared" si="652"/>
        <v>GuatemalaMujer2095-2100079</v>
      </c>
      <c r="B41772" s="513" t="s">
        <v>205</v>
      </c>
      <c r="C41772" s="513" t="s">
        <v>18</v>
      </c>
      <c r="D41772" s="513" t="s">
        <v>470</v>
      </c>
      <c r="E41772" s="514">
        <v>0</v>
      </c>
      <c r="F41772" s="513">
        <v>79</v>
      </c>
      <c r="G41772" s="515">
        <v>15.586196713793607</v>
      </c>
      <c r="H41772" s="515">
        <v>2.8866139735071559</v>
      </c>
    </row>
    <row r="41773" spans="1:8">
      <c r="A41773" s="513" t="str">
        <f t="shared" si="652"/>
        <v>GuatemalaMujer2095-2100080</v>
      </c>
      <c r="B41773" s="513" t="s">
        <v>205</v>
      </c>
      <c r="C41773" s="513" t="s">
        <v>18</v>
      </c>
      <c r="D41773" s="513" t="s">
        <v>470</v>
      </c>
      <c r="E41773" s="514">
        <v>0</v>
      </c>
      <c r="F41773" s="513">
        <v>80</v>
      </c>
      <c r="G41773" s="515">
        <v>14.956348393742797</v>
      </c>
      <c r="H41773" s="515">
        <v>2.7887883152211068</v>
      </c>
    </row>
    <row r="41774" spans="1:8">
      <c r="A41774" s="513" t="str">
        <f t="shared" si="652"/>
        <v>GuatemalaMujer2095-2100081</v>
      </c>
      <c r="B41774" s="513" t="s">
        <v>205</v>
      </c>
      <c r="C41774" s="513" t="s">
        <v>18</v>
      </c>
      <c r="D41774" s="513" t="s">
        <v>470</v>
      </c>
      <c r="E41774" s="514">
        <v>0</v>
      </c>
      <c r="F41774" s="513">
        <v>81</v>
      </c>
      <c r="G41774" s="515">
        <v>14.358282677366708</v>
      </c>
      <c r="H41774" s="515">
        <v>2.6569192623629152</v>
      </c>
    </row>
    <row r="41775" spans="1:8">
      <c r="A41775" s="513" t="str">
        <f t="shared" si="652"/>
        <v>GuatemalaMujer2095-2100082</v>
      </c>
      <c r="B41775" s="513" t="s">
        <v>205</v>
      </c>
      <c r="C41775" s="513" t="s">
        <v>18</v>
      </c>
      <c r="D41775" s="513" t="s">
        <v>470</v>
      </c>
      <c r="E41775" s="514">
        <v>0</v>
      </c>
      <c r="F41775" s="513">
        <v>82</v>
      </c>
      <c r="G41775" s="515">
        <v>13.789018527644924</v>
      </c>
      <c r="H41775" s="515">
        <v>2.5160710161684205</v>
      </c>
    </row>
    <row r="41776" spans="1:8">
      <c r="A41776" s="513" t="str">
        <f t="shared" si="652"/>
        <v>GuatemalaMujer2095-2100083</v>
      </c>
      <c r="B41776" s="513" t="s">
        <v>205</v>
      </c>
      <c r="C41776" s="513" t="s">
        <v>18</v>
      </c>
      <c r="D41776" s="513" t="s">
        <v>470</v>
      </c>
      <c r="E41776" s="514">
        <v>0</v>
      </c>
      <c r="F41776" s="513">
        <v>83</v>
      </c>
      <c r="G41776" s="515">
        <v>13.245758761839275</v>
      </c>
      <c r="H41776" s="515">
        <v>2.3677594778223443</v>
      </c>
    </row>
    <row r="41777" spans="1:8">
      <c r="A41777" s="513" t="str">
        <f t="shared" si="652"/>
        <v>GuatemalaMujer2095-2100084</v>
      </c>
      <c r="B41777" s="513" t="s">
        <v>205</v>
      </c>
      <c r="C41777" s="513" t="s">
        <v>18</v>
      </c>
      <c r="D41777" s="513" t="s">
        <v>470</v>
      </c>
      <c r="E41777" s="514">
        <v>0</v>
      </c>
      <c r="F41777" s="513">
        <v>84</v>
      </c>
      <c r="G41777" s="515">
        <v>12.625674800050568</v>
      </c>
      <c r="H41777" s="515">
        <v>2.2708531986482114</v>
      </c>
    </row>
    <row r="41778" spans="1:8">
      <c r="A41778" s="513" t="str">
        <f t="shared" si="652"/>
        <v>GuatemalaMujer2095-2100085</v>
      </c>
      <c r="B41778" s="513" t="s">
        <v>205</v>
      </c>
      <c r="C41778" s="513" t="s">
        <v>18</v>
      </c>
      <c r="D41778" s="513" t="s">
        <v>470</v>
      </c>
      <c r="E41778" s="514">
        <v>0</v>
      </c>
      <c r="F41778" s="513">
        <v>85</v>
      </c>
      <c r="G41778" s="515">
        <v>12.022084765362683</v>
      </c>
      <c r="H41778" s="515">
        <v>2.1738926781402386</v>
      </c>
    </row>
    <row r="41779" spans="1:8">
      <c r="A41779" s="513" t="str">
        <f t="shared" si="652"/>
        <v>GuatemalaMujer2095-2100086</v>
      </c>
      <c r="B41779" s="513" t="s">
        <v>205</v>
      </c>
      <c r="C41779" s="513" t="s">
        <v>18</v>
      </c>
      <c r="D41779" s="513" t="s">
        <v>470</v>
      </c>
      <c r="E41779" s="514">
        <v>0</v>
      </c>
      <c r="F41779" s="513">
        <v>86</v>
      </c>
      <c r="G41779" s="515">
        <v>11.435268226514038</v>
      </c>
      <c r="H41779" s="515">
        <v>2.0771024300767693</v>
      </c>
    </row>
    <row r="41780" spans="1:8">
      <c r="A41780" s="513" t="str">
        <f t="shared" si="652"/>
        <v>GuatemalaMujer2095-2100087</v>
      </c>
      <c r="B41780" s="513" t="s">
        <v>205</v>
      </c>
      <c r="C41780" s="513" t="s">
        <v>18</v>
      </c>
      <c r="D41780" s="513" t="s">
        <v>470</v>
      </c>
      <c r="E41780" s="514">
        <v>0</v>
      </c>
      <c r="F41780" s="513">
        <v>87</v>
      </c>
      <c r="G41780" s="515">
        <v>10.86547480605188</v>
      </c>
      <c r="H41780" s="515">
        <v>1.980708125513881</v>
      </c>
    </row>
    <row r="41781" spans="1:8">
      <c r="A41781" s="513" t="str">
        <f t="shared" si="652"/>
        <v>GuatemalaMujer2095-2100088</v>
      </c>
      <c r="B41781" s="513" t="s">
        <v>205</v>
      </c>
      <c r="C41781" s="513" t="s">
        <v>18</v>
      </c>
      <c r="D41781" s="513" t="s">
        <v>470</v>
      </c>
      <c r="E41781" s="514">
        <v>0</v>
      </c>
      <c r="F41781" s="513">
        <v>88</v>
      </c>
      <c r="G41781" s="515">
        <v>10.312922049480738</v>
      </c>
      <c r="H41781" s="515">
        <v>1.8849344822070444</v>
      </c>
    </row>
    <row r="41782" spans="1:8">
      <c r="A41782" s="513" t="str">
        <f t="shared" si="652"/>
        <v>GuatemalaMujer2095-2100089</v>
      </c>
      <c r="B41782" s="513" t="s">
        <v>205</v>
      </c>
      <c r="C41782" s="513" t="s">
        <v>18</v>
      </c>
      <c r="D41782" s="513" t="s">
        <v>470</v>
      </c>
      <c r="E41782" s="514">
        <v>0</v>
      </c>
      <c r="F41782" s="513">
        <v>89</v>
      </c>
      <c r="G41782" s="515">
        <v>9.7777933277589355</v>
      </c>
      <c r="H41782" s="515">
        <v>1.7900032099862855</v>
      </c>
    </row>
    <row r="41783" spans="1:8">
      <c r="A41783" s="513" t="str">
        <f t="shared" si="652"/>
        <v>GuatemalaMujer2095-2100090</v>
      </c>
      <c r="B41783" s="513" t="s">
        <v>205</v>
      </c>
      <c r="C41783" s="513" t="s">
        <v>18</v>
      </c>
      <c r="D41783" s="513" t="s">
        <v>470</v>
      </c>
      <c r="E41783" s="514">
        <v>0</v>
      </c>
      <c r="F41783" s="513">
        <v>90</v>
      </c>
      <c r="G41783" s="515">
        <v>9.2602359502099407</v>
      </c>
      <c r="H41783" s="515">
        <v>1.696130898801373</v>
      </c>
    </row>
    <row r="41784" spans="1:8">
      <c r="A41784" s="513" t="str">
        <f t="shared" si="652"/>
        <v>GuatemalaMujer2095-2100091</v>
      </c>
      <c r="B41784" s="513" t="s">
        <v>205</v>
      </c>
      <c r="C41784" s="513" t="s">
        <v>18</v>
      </c>
      <c r="D41784" s="513" t="s">
        <v>470</v>
      </c>
      <c r="E41784" s="514">
        <v>0</v>
      </c>
      <c r="F41784" s="513">
        <v>91</v>
      </c>
      <c r="G41784" s="515">
        <v>8.7603595169377275</v>
      </c>
      <c r="H41784" s="515">
        <v>1.6035269156175538</v>
      </c>
    </row>
    <row r="41785" spans="1:8">
      <c r="A41785" s="513" t="str">
        <f t="shared" si="652"/>
        <v>GuatemalaMujer2095-2100092</v>
      </c>
      <c r="B41785" s="513" t="s">
        <v>205</v>
      </c>
      <c r="C41785" s="513" t="s">
        <v>18</v>
      </c>
      <c r="D41785" s="513" t="s">
        <v>470</v>
      </c>
      <c r="E41785" s="514">
        <v>0</v>
      </c>
      <c r="F41785" s="513">
        <v>92</v>
      </c>
      <c r="G41785" s="515">
        <v>8.278234449825371</v>
      </c>
      <c r="H41785" s="515">
        <v>1.5123913207947053</v>
      </c>
    </row>
    <row r="41786" spans="1:8">
      <c r="A41786" s="513" t="str">
        <f t="shared" si="652"/>
        <v>GuatemalaMujer2095-2100093</v>
      </c>
      <c r="B41786" s="513" t="s">
        <v>205</v>
      </c>
      <c r="C41786" s="513" t="s">
        <v>18</v>
      </c>
      <c r="D41786" s="513" t="s">
        <v>470</v>
      </c>
      <c r="E41786" s="514">
        <v>0</v>
      </c>
      <c r="F41786" s="513">
        <v>93</v>
      </c>
      <c r="G41786" s="515">
        <v>7.8138907960645563</v>
      </c>
      <c r="H41786" s="515">
        <v>1.4229129422433193</v>
      </c>
    </row>
    <row r="41787" spans="1:8">
      <c r="A41787" s="513" t="str">
        <f t="shared" si="652"/>
        <v>GuatemalaMujer2095-2100094</v>
      </c>
      <c r="B41787" s="513" t="s">
        <v>205</v>
      </c>
      <c r="C41787" s="513" t="s">
        <v>18</v>
      </c>
      <c r="D41787" s="513" t="s">
        <v>470</v>
      </c>
      <c r="E41787" s="514">
        <v>0</v>
      </c>
      <c r="F41787" s="513">
        <v>94</v>
      </c>
      <c r="G41787" s="515">
        <v>7.3673174395377243</v>
      </c>
      <c r="H41787" s="515">
        <v>1.3352673945084625</v>
      </c>
    </row>
    <row r="41788" spans="1:8">
      <c r="A41788" s="513" t="str">
        <f t="shared" si="652"/>
        <v>GuatemalaMujer2095-2100095</v>
      </c>
      <c r="B41788" s="513" t="s">
        <v>205</v>
      </c>
      <c r="C41788" s="513" t="s">
        <v>18</v>
      </c>
      <c r="D41788" s="513" t="s">
        <v>470</v>
      </c>
      <c r="E41788" s="514">
        <v>0</v>
      </c>
      <c r="F41788" s="513">
        <v>95</v>
      </c>
      <c r="G41788" s="515">
        <v>6.9384614829182611</v>
      </c>
      <c r="H41788" s="515">
        <v>1.2496153510765866</v>
      </c>
    </row>
    <row r="41789" spans="1:8">
      <c r="A41789" s="513" t="str">
        <f t="shared" si="652"/>
        <v>GuatemalaMujer2095-2100096</v>
      </c>
      <c r="B41789" s="513" t="s">
        <v>205</v>
      </c>
      <c r="C41789" s="513" t="s">
        <v>18</v>
      </c>
      <c r="D41789" s="513" t="s">
        <v>470</v>
      </c>
      <c r="E41789" s="514">
        <v>0</v>
      </c>
      <c r="F41789" s="513">
        <v>96</v>
      </c>
      <c r="G41789" s="515">
        <v>6.527227837874654</v>
      </c>
      <c r="H41789" s="515">
        <v>1.166100961116691</v>
      </c>
    </row>
    <row r="41790" spans="1:8">
      <c r="A41790" s="513" t="str">
        <f t="shared" si="652"/>
        <v>GuatemalaMujer2095-2100097</v>
      </c>
      <c r="B41790" s="513" t="s">
        <v>205</v>
      </c>
      <c r="C41790" s="513" t="s">
        <v>18</v>
      </c>
      <c r="D41790" s="513" t="s">
        <v>470</v>
      </c>
      <c r="E41790" s="514">
        <v>0</v>
      </c>
      <c r="F41790" s="513">
        <v>97</v>
      </c>
      <c r="G41790" s="515">
        <v>6.1334794429346058</v>
      </c>
      <c r="H41790" s="515">
        <v>1.0848502812943139</v>
      </c>
    </row>
    <row r="41791" spans="1:8">
      <c r="A41791" s="513" t="str">
        <f t="shared" si="652"/>
        <v>GuatemalaMujer2095-2100098</v>
      </c>
      <c r="B41791" s="513" t="s">
        <v>205</v>
      </c>
      <c r="C41791" s="513" t="s">
        <v>18</v>
      </c>
      <c r="D41791" s="513" t="s">
        <v>470</v>
      </c>
      <c r="E41791" s="514">
        <v>0</v>
      </c>
      <c r="F41791" s="513">
        <v>98</v>
      </c>
      <c r="G41791" s="515">
        <v>5.7570373660448979</v>
      </c>
      <c r="H41791" s="515">
        <v>1.0059701151083684</v>
      </c>
    </row>
    <row r="41792" spans="1:8">
      <c r="A41792" s="513" t="str">
        <f t="shared" si="652"/>
        <v>GuatemalaMujer2095-2100099</v>
      </c>
      <c r="B41792" s="513" t="s">
        <v>205</v>
      </c>
      <c r="C41792" s="513" t="s">
        <v>18</v>
      </c>
      <c r="D41792" s="513" t="s">
        <v>470</v>
      </c>
      <c r="E41792" s="514">
        <v>0</v>
      </c>
      <c r="F41792" s="513">
        <v>99</v>
      </c>
      <c r="G41792" s="515">
        <v>5.3976813653337938</v>
      </c>
      <c r="H41792" s="515">
        <v>0.92954681627633018</v>
      </c>
    </row>
    <row r="41793" spans="1:8">
      <c r="A41793" s="513" t="str">
        <f t="shared" si="652"/>
        <v>GuatemalaMujer2095-21000100</v>
      </c>
      <c r="B41793" s="513" t="s">
        <v>205</v>
      </c>
      <c r="C41793" s="513" t="s">
        <v>18</v>
      </c>
      <c r="D41793" s="513" t="s">
        <v>470</v>
      </c>
      <c r="E41793" s="514">
        <v>0</v>
      </c>
      <c r="F41793" s="513">
        <v>100</v>
      </c>
      <c r="G41793" s="515">
        <v>5.0551504817731363</v>
      </c>
      <c r="H41793" s="515">
        <v>0.85564530105790682</v>
      </c>
    </row>
    <row r="41794" spans="1:8">
      <c r="A41794" s="513" t="str">
        <f t="shared" si="652"/>
        <v>GuatemalaMujer2095-21000101</v>
      </c>
      <c r="B41794" s="513" t="s">
        <v>205</v>
      </c>
      <c r="C41794" s="513" t="s">
        <v>18</v>
      </c>
      <c r="D41794" s="513" t="s">
        <v>470</v>
      </c>
      <c r="E41794" s="514">
        <v>0</v>
      </c>
      <c r="F41794" s="513">
        <v>101</v>
      </c>
      <c r="G41794" s="515">
        <v>4.729143725999652</v>
      </c>
      <c r="H41794" s="515">
        <v>0.78430821115971228</v>
      </c>
    </row>
    <row r="41795" spans="1:8">
      <c r="A41795" s="513" t="str">
        <f t="shared" ref="A41795:A41858" si="653">B41795&amp;C41795&amp;D41795&amp;E41795&amp;F41795</f>
        <v>GuatemalaMujer2095-21000102</v>
      </c>
      <c r="B41795" s="513" t="s">
        <v>205</v>
      </c>
      <c r="C41795" s="513" t="s">
        <v>18</v>
      </c>
      <c r="D41795" s="513" t="s">
        <v>470</v>
      </c>
      <c r="E41795" s="514">
        <v>0</v>
      </c>
      <c r="F41795" s="513">
        <v>102</v>
      </c>
      <c r="G41795" s="515">
        <v>4.4193204380828046</v>
      </c>
      <c r="H41795" s="515">
        <v>0.71555515631066247</v>
      </c>
    </row>
    <row r="41796" spans="1:8">
      <c r="A41796" s="513" t="str">
        <f t="shared" si="653"/>
        <v>GuatemalaMujer2095-21000103</v>
      </c>
      <c r="B41796" s="513" t="s">
        <v>205</v>
      </c>
      <c r="C41796" s="513" t="s">
        <v>18</v>
      </c>
      <c r="D41796" s="513" t="s">
        <v>470</v>
      </c>
      <c r="E41796" s="514">
        <v>0</v>
      </c>
      <c r="F41796" s="513">
        <v>103</v>
      </c>
      <c r="G41796" s="515">
        <v>4.1252999995922508</v>
      </c>
      <c r="H41796" s="515">
        <v>0.64938186770083128</v>
      </c>
    </row>
    <row r="41797" spans="1:8">
      <c r="A41797" s="513" t="str">
        <f t="shared" si="653"/>
        <v>GuatemalaMujer2095-21000104</v>
      </c>
      <c r="B41797" s="513" t="s">
        <v>205</v>
      </c>
      <c r="C41797" s="513" t="s">
        <v>18</v>
      </c>
      <c r="D41797" s="513" t="s">
        <v>470</v>
      </c>
      <c r="E41797" s="514">
        <v>0</v>
      </c>
      <c r="F41797" s="513">
        <v>104</v>
      </c>
      <c r="G41797" s="515">
        <v>3.8466601498770294</v>
      </c>
      <c r="H41797" s="515">
        <v>0.58575930008595345</v>
      </c>
    </row>
    <row r="41798" spans="1:8">
      <c r="A41798" s="513" t="str">
        <f t="shared" si="653"/>
        <v>GuatemalaMujer2095-21000105</v>
      </c>
      <c r="B41798" s="513" t="s">
        <v>205</v>
      </c>
      <c r="C41798" s="513" t="s">
        <v>18</v>
      </c>
      <c r="D41798" s="513" t="s">
        <v>470</v>
      </c>
      <c r="E41798" s="514">
        <v>0</v>
      </c>
      <c r="F41798" s="513">
        <v>105</v>
      </c>
      <c r="G41798" s="515">
        <v>3.5829329885175047</v>
      </c>
      <c r="H41798" s="515">
        <v>0.52463215034978916</v>
      </c>
    </row>
    <row r="41799" spans="1:8">
      <c r="A41799" s="513" t="str">
        <f t="shared" si="653"/>
        <v>GuatemalaMujer2095-21000106</v>
      </c>
      <c r="B41799" s="513" t="s">
        <v>205</v>
      </c>
      <c r="C41799" s="513" t="s">
        <v>18</v>
      </c>
      <c r="D41799" s="513" t="s">
        <v>470</v>
      </c>
      <c r="E41799" s="514">
        <v>0</v>
      </c>
      <c r="F41799" s="513">
        <v>106</v>
      </c>
      <c r="G41799" s="515">
        <v>3.3335956290495155</v>
      </c>
      <c r="H41799" s="515">
        <v>0.46591656006771603</v>
      </c>
    </row>
    <row r="41800" spans="1:8">
      <c r="A41800" s="513" t="str">
        <f t="shared" si="653"/>
        <v>GuatemalaMujer2095-21000107</v>
      </c>
      <c r="B41800" s="513" t="s">
        <v>205</v>
      </c>
      <c r="C41800" s="513" t="s">
        <v>18</v>
      </c>
      <c r="D41800" s="513" t="s">
        <v>470</v>
      </c>
      <c r="E41800" s="514">
        <v>0</v>
      </c>
      <c r="F41800" s="513">
        <v>107</v>
      </c>
      <c r="G41800" s="515">
        <v>3.0980511421601142</v>
      </c>
      <c r="H41800" s="515">
        <v>0.40949570874249358</v>
      </c>
    </row>
    <row r="41801" spans="1:8">
      <c r="A41801" s="513" t="str">
        <f t="shared" si="653"/>
        <v>GuatemalaMujer2095-21000108</v>
      </c>
      <c r="B41801" s="513" t="s">
        <v>205</v>
      </c>
      <c r="C41801" s="513" t="s">
        <v>18</v>
      </c>
      <c r="D41801" s="513" t="s">
        <v>470</v>
      </c>
      <c r="E41801" s="514">
        <v>0</v>
      </c>
      <c r="F41801" s="513">
        <v>108</v>
      </c>
      <c r="G41801" s="515">
        <v>2.8755906900390125</v>
      </c>
      <c r="H41801" s="515">
        <v>0.35520983612541801</v>
      </c>
    </row>
    <row r="41802" spans="1:8">
      <c r="A41802" s="513" t="str">
        <f t="shared" si="653"/>
        <v>GuatemalaMujer2095-21000109</v>
      </c>
      <c r="B41802" s="513" t="s">
        <v>205</v>
      </c>
      <c r="C41802" s="513" t="s">
        <v>18</v>
      </c>
      <c r="D41802" s="513" t="s">
        <v>470</v>
      </c>
      <c r="E41802" s="514">
        <v>0</v>
      </c>
      <c r="F41802" s="513">
        <v>109</v>
      </c>
      <c r="G41802" s="515">
        <v>2.6653155775199688</v>
      </c>
      <c r="H41802" s="515">
        <v>0.30283213804795606</v>
      </c>
    </row>
    <row r="41803" spans="1:8">
      <c r="A41803" s="513" t="str">
        <f t="shared" si="653"/>
        <v>GuatemalaMujer2095-21000110</v>
      </c>
      <c r="B41803" s="513" t="s">
        <v>205</v>
      </c>
      <c r="C41803" s="513" t="s">
        <v>18</v>
      </c>
      <c r="D41803" s="513" t="s">
        <v>470</v>
      </c>
      <c r="E41803" s="514">
        <v>0</v>
      </c>
      <c r="F41803" s="513">
        <v>110</v>
      </c>
      <c r="G41803" s="515">
        <v>2.4659743908967329</v>
      </c>
      <c r="H41803" s="515">
        <v>0.25199951275995575</v>
      </c>
    </row>
    <row r="41804" spans="1:8">
      <c r="A41804" s="513" t="str">
        <f t="shared" si="653"/>
        <v>GuatemalaMujer2095-21000111</v>
      </c>
      <c r="B41804" s="513" t="s">
        <v>205</v>
      </c>
      <c r="C41804" s="513" t="s">
        <v>18</v>
      </c>
      <c r="D41804" s="513" t="s">
        <v>470</v>
      </c>
      <c r="E41804" s="514">
        <v>0</v>
      </c>
      <c r="F41804" s="513">
        <v>111</v>
      </c>
      <c r="G41804" s="515">
        <v>2.2359743600749522</v>
      </c>
      <c r="H41804" s="515">
        <v>0.20198478233320527</v>
      </c>
    </row>
    <row r="41805" spans="1:8">
      <c r="A41805" s="513" t="str">
        <f t="shared" si="653"/>
        <v>GuatemalaMujer2095-21000112</v>
      </c>
      <c r="B41805" s="513" t="s">
        <v>205</v>
      </c>
      <c r="C41805" s="513" t="s">
        <v>18</v>
      </c>
      <c r="D41805" s="513" t="s">
        <v>470</v>
      </c>
      <c r="E41805" s="514">
        <v>0</v>
      </c>
      <c r="F41805" s="513">
        <v>112</v>
      </c>
      <c r="G41805" s="515">
        <v>2.0257636331454081</v>
      </c>
      <c r="H41805" s="515">
        <v>0.15083767502861312</v>
      </c>
    </row>
    <row r="41806" spans="1:8">
      <c r="A41806" s="513" t="str">
        <f t="shared" si="653"/>
        <v>GuatemalaMujer2095-21000113</v>
      </c>
      <c r="B41806" s="513" t="s">
        <v>205</v>
      </c>
      <c r="C41806" s="513" t="s">
        <v>18</v>
      </c>
      <c r="D41806" s="513" t="s">
        <v>470</v>
      </c>
      <c r="E41806" s="514">
        <v>0</v>
      </c>
      <c r="F41806" s="513">
        <v>113</v>
      </c>
      <c r="G41806" s="515">
        <v>1.7908591543491639</v>
      </c>
      <c r="H41806" s="515">
        <v>9.1770791658152717E-2</v>
      </c>
    </row>
    <row r="41807" spans="1:8">
      <c r="A41807" s="513" t="str">
        <f t="shared" si="653"/>
        <v>GuatemalaMujer2095-21000114</v>
      </c>
      <c r="B41807" s="513" t="s">
        <v>205</v>
      </c>
      <c r="C41807" s="513" t="s">
        <v>18</v>
      </c>
      <c r="D41807" s="513" t="s">
        <v>470</v>
      </c>
      <c r="E41807" s="514">
        <v>0</v>
      </c>
      <c r="F41807" s="513">
        <v>114</v>
      </c>
      <c r="G41807" s="515">
        <v>1.7002339307728107</v>
      </c>
      <c r="H41807" s="515">
        <v>0</v>
      </c>
    </row>
    <row r="41808" spans="1:8">
      <c r="A41808" s="513" t="str">
        <f t="shared" si="653"/>
        <v>GuatemalaMujer2095-21000115</v>
      </c>
      <c r="B41808" s="513" t="s">
        <v>205</v>
      </c>
      <c r="C41808" s="513" t="s">
        <v>18</v>
      </c>
      <c r="D41808" s="513" t="s">
        <v>470</v>
      </c>
      <c r="E41808" s="514">
        <v>0</v>
      </c>
      <c r="F41808" s="513">
        <v>115</v>
      </c>
      <c r="G41808" s="515">
        <v>1.4378534555435181</v>
      </c>
      <c r="H41808" s="515">
        <v>0</v>
      </c>
    </row>
    <row r="41809" spans="1:8">
      <c r="A41809" s="513" t="str">
        <f t="shared" si="653"/>
        <v>GuatemalaMujer2095-21000116</v>
      </c>
      <c r="B41809" s="513" t="s">
        <v>205</v>
      </c>
      <c r="C41809" s="513" t="s">
        <v>18</v>
      </c>
      <c r="D41809" s="513" t="s">
        <v>470</v>
      </c>
      <c r="E41809" s="514">
        <v>0</v>
      </c>
      <c r="F41809" s="513">
        <v>116</v>
      </c>
      <c r="G41809" s="515">
        <v>1</v>
      </c>
      <c r="H41809" s="515">
        <v>0</v>
      </c>
    </row>
    <row r="41810" spans="1:8">
      <c r="A41810" s="513" t="str">
        <f t="shared" si="653"/>
        <v>GuatemalaMujer2095-21000.0150</v>
      </c>
      <c r="B41810" s="513" t="s">
        <v>205</v>
      </c>
      <c r="C41810" s="513" t="s">
        <v>18</v>
      </c>
      <c r="D41810" s="513" t="s">
        <v>470</v>
      </c>
      <c r="E41810" s="514">
        <v>0.01</v>
      </c>
      <c r="F41810" s="513">
        <v>50</v>
      </c>
      <c r="G41810" s="515">
        <v>32.868086046905383</v>
      </c>
      <c r="H41810" s="515">
        <v>3.2413628164285635</v>
      </c>
    </row>
    <row r="41811" spans="1:8">
      <c r="A41811" s="513" t="str">
        <f t="shared" si="653"/>
        <v>GuatemalaMujer2095-21000.0151</v>
      </c>
      <c r="B41811" s="513" t="s">
        <v>205</v>
      </c>
      <c r="C41811" s="513" t="s">
        <v>18</v>
      </c>
      <c r="D41811" s="513" t="s">
        <v>470</v>
      </c>
      <c r="E41811" s="514">
        <v>0.01</v>
      </c>
      <c r="F41811" s="513">
        <v>51</v>
      </c>
      <c r="G41811" s="515">
        <v>32.235524421681525</v>
      </c>
      <c r="H41811" s="515">
        <v>3.2422404935156171</v>
      </c>
    </row>
    <row r="41812" spans="1:8">
      <c r="A41812" s="513" t="str">
        <f t="shared" si="653"/>
        <v>GuatemalaMujer2095-21000.0152</v>
      </c>
      <c r="B41812" s="513" t="s">
        <v>205</v>
      </c>
      <c r="C41812" s="513" t="s">
        <v>18</v>
      </c>
      <c r="D41812" s="513" t="s">
        <v>470</v>
      </c>
      <c r="E41812" s="514">
        <v>0.01</v>
      </c>
      <c r="F41812" s="513">
        <v>52</v>
      </c>
      <c r="G41812" s="515">
        <v>31.59846248724174</v>
      </c>
      <c r="H41812" s="515">
        <v>3.2424190488882769</v>
      </c>
    </row>
    <row r="41813" spans="1:8">
      <c r="A41813" s="513" t="str">
        <f t="shared" si="653"/>
        <v>GuatemalaMujer2095-21000.0153</v>
      </c>
      <c r="B41813" s="513" t="s">
        <v>205</v>
      </c>
      <c r="C41813" s="513" t="s">
        <v>18</v>
      </c>
      <c r="D41813" s="513" t="s">
        <v>470</v>
      </c>
      <c r="E41813" s="514">
        <v>0.01</v>
      </c>
      <c r="F41813" s="513">
        <v>53</v>
      </c>
      <c r="G41813" s="515">
        <v>30.9569500992373</v>
      </c>
      <c r="H41813" s="515">
        <v>3.2420177388945528</v>
      </c>
    </row>
    <row r="41814" spans="1:8">
      <c r="A41814" s="513" t="str">
        <f t="shared" si="653"/>
        <v>GuatemalaMujer2095-21000.0154</v>
      </c>
      <c r="B41814" s="513" t="s">
        <v>205</v>
      </c>
      <c r="C41814" s="513" t="s">
        <v>18</v>
      </c>
      <c r="D41814" s="513" t="s">
        <v>470</v>
      </c>
      <c r="E41814" s="514">
        <v>0.01</v>
      </c>
      <c r="F41814" s="513">
        <v>54</v>
      </c>
      <c r="G41814" s="515">
        <v>30.312391398502793</v>
      </c>
      <c r="H41814" s="515">
        <v>3.2399229476287994</v>
      </c>
    </row>
    <row r="41815" spans="1:8">
      <c r="A41815" s="513" t="str">
        <f t="shared" si="653"/>
        <v>GuatemalaMujer2095-21000.0155</v>
      </c>
      <c r="B41815" s="513" t="s">
        <v>205</v>
      </c>
      <c r="C41815" s="513" t="s">
        <v>18</v>
      </c>
      <c r="D41815" s="513" t="s">
        <v>470</v>
      </c>
      <c r="E41815" s="514">
        <v>0.01</v>
      </c>
      <c r="F41815" s="513">
        <v>55</v>
      </c>
      <c r="G41815" s="515">
        <v>29.664559652670039</v>
      </c>
      <c r="H41815" s="515">
        <v>3.2363087521776359</v>
      </c>
    </row>
    <row r="41816" spans="1:8">
      <c r="A41816" s="513" t="str">
        <f t="shared" si="653"/>
        <v>GuatemalaMujer2095-21000.0156</v>
      </c>
      <c r="B41816" s="513" t="s">
        <v>205</v>
      </c>
      <c r="C41816" s="513" t="s">
        <v>18</v>
      </c>
      <c r="D41816" s="513" t="s">
        <v>470</v>
      </c>
      <c r="E41816" s="514">
        <v>0.01</v>
      </c>
      <c r="F41816" s="513">
        <v>56</v>
      </c>
      <c r="G41816" s="515">
        <v>29.013223916018621</v>
      </c>
      <c r="H41816" s="515">
        <v>3.2316050206449107</v>
      </c>
    </row>
    <row r="41817" spans="1:8">
      <c r="A41817" s="513" t="str">
        <f t="shared" si="653"/>
        <v>GuatemalaMujer2095-21000.0157</v>
      </c>
      <c r="B41817" s="513" t="s">
        <v>205</v>
      </c>
      <c r="C41817" s="513" t="s">
        <v>18</v>
      </c>
      <c r="D41817" s="513" t="s">
        <v>470</v>
      </c>
      <c r="E41817" s="514">
        <v>0.01</v>
      </c>
      <c r="F41817" s="513">
        <v>57</v>
      </c>
      <c r="G41817" s="515">
        <v>28.358148851840614</v>
      </c>
      <c r="H41817" s="515">
        <v>3.2259907155221046</v>
      </c>
    </row>
    <row r="41818" spans="1:8">
      <c r="A41818" s="513" t="str">
        <f t="shared" si="653"/>
        <v>GuatemalaMujer2095-21000.0158</v>
      </c>
      <c r="B41818" s="513" t="s">
        <v>205</v>
      </c>
      <c r="C41818" s="513" t="s">
        <v>18</v>
      </c>
      <c r="D41818" s="513" t="s">
        <v>470</v>
      </c>
      <c r="E41818" s="514">
        <v>0.01</v>
      </c>
      <c r="F41818" s="513">
        <v>58</v>
      </c>
      <c r="G41818" s="515">
        <v>27.699094535277204</v>
      </c>
      <c r="H41818" s="515">
        <v>3.2196480898635591</v>
      </c>
    </row>
    <row r="41819" spans="1:8">
      <c r="A41819" s="513" t="str">
        <f t="shared" si="653"/>
        <v>GuatemalaMujer2095-21000.0159</v>
      </c>
      <c r="B41819" s="513" t="s">
        <v>205</v>
      </c>
      <c r="C41819" s="513" t="s">
        <v>18</v>
      </c>
      <c r="D41819" s="513" t="s">
        <v>470</v>
      </c>
      <c r="E41819" s="514">
        <v>0.01</v>
      </c>
      <c r="F41819" s="513">
        <v>59</v>
      </c>
      <c r="G41819" s="515">
        <v>27.038440343942803</v>
      </c>
      <c r="H41819" s="515">
        <v>3.2107818212952877</v>
      </c>
    </row>
    <row r="41820" spans="1:8">
      <c r="A41820" s="513" t="str">
        <f t="shared" si="653"/>
        <v>GuatemalaMujer2095-21000.0160</v>
      </c>
      <c r="B41820" s="513" t="s">
        <v>205</v>
      </c>
      <c r="C41820" s="513" t="s">
        <v>18</v>
      </c>
      <c r="D41820" s="513" t="s">
        <v>470</v>
      </c>
      <c r="E41820" s="514">
        <v>0.01</v>
      </c>
      <c r="F41820" s="513">
        <v>60</v>
      </c>
      <c r="G41820" s="515">
        <v>26.375842203519426</v>
      </c>
      <c r="H41820" s="515">
        <v>3.1996760764130019</v>
      </c>
    </row>
    <row r="41821" spans="1:8">
      <c r="A41821" s="513" t="str">
        <f t="shared" si="653"/>
        <v>GuatemalaMujer2095-21000.0161</v>
      </c>
      <c r="B41821" s="513" t="s">
        <v>205</v>
      </c>
      <c r="C41821" s="513" t="s">
        <v>18</v>
      </c>
      <c r="D41821" s="513" t="s">
        <v>470</v>
      </c>
      <c r="E41821" s="514">
        <v>0.01</v>
      </c>
      <c r="F41821" s="513">
        <v>61</v>
      </c>
      <c r="G41821" s="515">
        <v>25.71095006843106</v>
      </c>
      <c r="H41821" s="515">
        <v>3.1875511030430967</v>
      </c>
    </row>
    <row r="41822" spans="1:8">
      <c r="A41822" s="513" t="str">
        <f t="shared" si="653"/>
        <v>GuatemalaMujer2095-21000.0162</v>
      </c>
      <c r="B41822" s="513" t="s">
        <v>205</v>
      </c>
      <c r="C41822" s="513" t="s">
        <v>18</v>
      </c>
      <c r="D41822" s="513" t="s">
        <v>470</v>
      </c>
      <c r="E41822" s="514">
        <v>0.01</v>
      </c>
      <c r="F41822" s="513">
        <v>62</v>
      </c>
      <c r="G41822" s="515">
        <v>25.043407498694457</v>
      </c>
      <c r="H41822" s="515">
        <v>3.1746894010854549</v>
      </c>
    </row>
    <row r="41823" spans="1:8">
      <c r="A41823" s="513" t="str">
        <f t="shared" si="653"/>
        <v>GuatemalaMujer2095-21000.0163</v>
      </c>
      <c r="B41823" s="513" t="s">
        <v>205</v>
      </c>
      <c r="C41823" s="513" t="s">
        <v>18</v>
      </c>
      <c r="D41823" s="513" t="s">
        <v>470</v>
      </c>
      <c r="E41823" s="514">
        <v>0.01</v>
      </c>
      <c r="F41823" s="513">
        <v>63</v>
      </c>
      <c r="G41823" s="515">
        <v>24.372851228837664</v>
      </c>
      <c r="H41823" s="515">
        <v>3.161377623770754</v>
      </c>
    </row>
    <row r="41824" spans="1:8">
      <c r="A41824" s="513" t="str">
        <f t="shared" si="653"/>
        <v>GuatemalaMujer2095-21000.0164</v>
      </c>
      <c r="B41824" s="513" t="s">
        <v>205</v>
      </c>
      <c r="C41824" s="513" t="s">
        <v>18</v>
      </c>
      <c r="D41824" s="513" t="s">
        <v>470</v>
      </c>
      <c r="E41824" s="514">
        <v>0.01</v>
      </c>
      <c r="F41824" s="513">
        <v>64</v>
      </c>
      <c r="G41824" s="515">
        <v>23.70460302237457</v>
      </c>
      <c r="H41824" s="515">
        <v>3.143789975676798</v>
      </c>
    </row>
    <row r="41825" spans="1:8">
      <c r="A41825" s="513" t="str">
        <f t="shared" si="653"/>
        <v>GuatemalaMujer2095-21000.0165</v>
      </c>
      <c r="B41825" s="513" t="s">
        <v>205</v>
      </c>
      <c r="C41825" s="513" t="s">
        <v>18</v>
      </c>
      <c r="D41825" s="513" t="s">
        <v>470</v>
      </c>
      <c r="E41825" s="514">
        <v>0.01</v>
      </c>
      <c r="F41825" s="513">
        <v>65</v>
      </c>
      <c r="G41825" s="515">
        <v>23.038047978963711</v>
      </c>
      <c r="H41825" s="515">
        <v>3.1224438118680897</v>
      </c>
    </row>
    <row r="41826" spans="1:8">
      <c r="A41826" s="513" t="str">
        <f t="shared" si="653"/>
        <v>GuatemalaMujer2095-21000.0166</v>
      </c>
      <c r="B41826" s="513" t="s">
        <v>205</v>
      </c>
      <c r="C41826" s="513" t="s">
        <v>18</v>
      </c>
      <c r="D41826" s="513" t="s">
        <v>470</v>
      </c>
      <c r="E41826" s="514">
        <v>0.01</v>
      </c>
      <c r="F41826" s="513">
        <v>66</v>
      </c>
      <c r="G41826" s="515">
        <v>22.37256433736664</v>
      </c>
      <c r="H41826" s="515">
        <v>3.0993510408018561</v>
      </c>
    </row>
    <row r="41827" spans="1:8">
      <c r="A41827" s="513" t="str">
        <f t="shared" si="653"/>
        <v>GuatemalaMujer2095-21000.0167</v>
      </c>
      <c r="B41827" s="513" t="s">
        <v>205</v>
      </c>
      <c r="C41827" s="513" t="s">
        <v>18</v>
      </c>
      <c r="D41827" s="513" t="s">
        <v>470</v>
      </c>
      <c r="E41827" s="514">
        <v>0.01</v>
      </c>
      <c r="F41827" s="513">
        <v>67</v>
      </c>
      <c r="G41827" s="515">
        <v>21.70752215372589</v>
      </c>
      <c r="H41827" s="515">
        <v>3.075000259462306</v>
      </c>
    </row>
    <row r="41828" spans="1:8">
      <c r="A41828" s="513" t="str">
        <f t="shared" si="653"/>
        <v>GuatemalaMujer2095-21000.0168</v>
      </c>
      <c r="B41828" s="513" t="s">
        <v>205</v>
      </c>
      <c r="C41828" s="513" t="s">
        <v>18</v>
      </c>
      <c r="D41828" s="513" t="s">
        <v>470</v>
      </c>
      <c r="E41828" s="514">
        <v>0.01</v>
      </c>
      <c r="F41828" s="513">
        <v>68</v>
      </c>
      <c r="G41828" s="515">
        <v>21.042281944295379</v>
      </c>
      <c r="H41828" s="515">
        <v>3.0498822766194209</v>
      </c>
    </row>
    <row r="41829" spans="1:8">
      <c r="A41829" s="513" t="str">
        <f t="shared" si="653"/>
        <v>GuatemalaMujer2095-21000.0169</v>
      </c>
      <c r="B41829" s="513" t="s">
        <v>205</v>
      </c>
      <c r="C41829" s="513" t="s">
        <v>18</v>
      </c>
      <c r="D41829" s="513" t="s">
        <v>470</v>
      </c>
      <c r="E41829" s="514">
        <v>0.01</v>
      </c>
      <c r="F41829" s="513">
        <v>69</v>
      </c>
      <c r="G41829" s="515">
        <v>20.384121650310554</v>
      </c>
      <c r="H41829" s="515">
        <v>3.0190374290303432</v>
      </c>
    </row>
    <row r="41830" spans="1:8">
      <c r="A41830" s="513" t="str">
        <f t="shared" si="653"/>
        <v>GuatemalaMujer2095-21000.0170</v>
      </c>
      <c r="B41830" s="513" t="s">
        <v>205</v>
      </c>
      <c r="C41830" s="513" t="s">
        <v>18</v>
      </c>
      <c r="D41830" s="513" t="s">
        <v>470</v>
      </c>
      <c r="E41830" s="514">
        <v>0.01</v>
      </c>
      <c r="F41830" s="513">
        <v>70</v>
      </c>
      <c r="G41830" s="515">
        <v>19.732014657744614</v>
      </c>
      <c r="H41830" s="515">
        <v>2.9832724091214824</v>
      </c>
    </row>
    <row r="41831" spans="1:8">
      <c r="A41831" s="513" t="str">
        <f t="shared" si="653"/>
        <v>GuatemalaMujer2095-21000.0171</v>
      </c>
      <c r="B41831" s="513" t="s">
        <v>205</v>
      </c>
      <c r="C41831" s="513" t="s">
        <v>18</v>
      </c>
      <c r="D41831" s="513" t="s">
        <v>470</v>
      </c>
      <c r="E41831" s="514">
        <v>0.01</v>
      </c>
      <c r="F41831" s="513">
        <v>71</v>
      </c>
      <c r="G41831" s="515">
        <v>19.084930931993281</v>
      </c>
      <c r="H41831" s="515">
        <v>2.9455950287059287</v>
      </c>
    </row>
    <row r="41832" spans="1:8">
      <c r="A41832" s="513" t="str">
        <f t="shared" si="653"/>
        <v>GuatemalaMujer2095-21000.0172</v>
      </c>
      <c r="B41832" s="513" t="s">
        <v>205</v>
      </c>
      <c r="C41832" s="513" t="s">
        <v>18</v>
      </c>
      <c r="D41832" s="513" t="s">
        <v>470</v>
      </c>
      <c r="E41832" s="514">
        <v>0.01</v>
      </c>
      <c r="F41832" s="513">
        <v>72</v>
      </c>
      <c r="G41832" s="515">
        <v>18.441833360185129</v>
      </c>
      <c r="H41832" s="515">
        <v>2.9067214114180859</v>
      </c>
    </row>
    <row r="41833" spans="1:8">
      <c r="A41833" s="513" t="str">
        <f t="shared" si="653"/>
        <v>GuatemalaMujer2095-21000.0173</v>
      </c>
      <c r="B41833" s="513" t="s">
        <v>205</v>
      </c>
      <c r="C41833" s="513" t="s">
        <v>18</v>
      </c>
      <c r="D41833" s="513" t="s">
        <v>470</v>
      </c>
      <c r="E41833" s="514">
        <v>0.01</v>
      </c>
      <c r="F41833" s="513">
        <v>73</v>
      </c>
      <c r="G41833" s="515">
        <v>17.801673932136929</v>
      </c>
      <c r="H41833" s="515">
        <v>2.8673682238182083</v>
      </c>
    </row>
    <row r="41834" spans="1:8">
      <c r="A41834" s="513" t="str">
        <f t="shared" si="653"/>
        <v>GuatemalaMujer2095-21000.0174</v>
      </c>
      <c r="B41834" s="513" t="s">
        <v>205</v>
      </c>
      <c r="C41834" s="513" t="s">
        <v>18</v>
      </c>
      <c r="D41834" s="513" t="s">
        <v>470</v>
      </c>
      <c r="E41834" s="514">
        <v>0.01</v>
      </c>
      <c r="F41834" s="513">
        <v>74</v>
      </c>
      <c r="G41834" s="515">
        <v>17.175536035540684</v>
      </c>
      <c r="H41834" s="515">
        <v>2.820351140559672</v>
      </c>
    </row>
    <row r="41835" spans="1:8">
      <c r="A41835" s="513" t="str">
        <f t="shared" si="653"/>
        <v>GuatemalaMujer2095-21000.0175</v>
      </c>
      <c r="B41835" s="513" t="s">
        <v>205</v>
      </c>
      <c r="C41835" s="513" t="s">
        <v>18</v>
      </c>
      <c r="D41835" s="513" t="s">
        <v>470</v>
      </c>
      <c r="E41835" s="514">
        <v>0.01</v>
      </c>
      <c r="F41835" s="513">
        <v>75</v>
      </c>
      <c r="G41835" s="515">
        <v>16.561762902708935</v>
      </c>
      <c r="H41835" s="515">
        <v>2.7668073422589212</v>
      </c>
    </row>
    <row r="41836" spans="1:8">
      <c r="A41836" s="513" t="str">
        <f t="shared" si="653"/>
        <v>GuatemalaMujer2095-21000.0176</v>
      </c>
      <c r="B41836" s="513" t="s">
        <v>205</v>
      </c>
      <c r="C41836" s="513" t="s">
        <v>18</v>
      </c>
      <c r="D41836" s="513" t="s">
        <v>470</v>
      </c>
      <c r="E41836" s="514">
        <v>0.01</v>
      </c>
      <c r="F41836" s="513">
        <v>76</v>
      </c>
      <c r="G41836" s="515">
        <v>15.958714591941657</v>
      </c>
      <c r="H41836" s="515">
        <v>2.7138750158781395</v>
      </c>
    </row>
    <row r="41837" spans="1:8">
      <c r="A41837" s="513" t="str">
        <f t="shared" si="653"/>
        <v>GuatemalaMujer2095-21000.0177</v>
      </c>
      <c r="B41837" s="513" t="s">
        <v>205</v>
      </c>
      <c r="C41837" s="513" t="s">
        <v>18</v>
      </c>
      <c r="D41837" s="513" t="s">
        <v>470</v>
      </c>
      <c r="E41837" s="514">
        <v>0.01</v>
      </c>
      <c r="F41837" s="513">
        <v>77</v>
      </c>
      <c r="G41837" s="515">
        <v>15.364757993162705</v>
      </c>
      <c r="H41837" s="515">
        <v>2.6622867134311159</v>
      </c>
    </row>
    <row r="41838" spans="1:8">
      <c r="A41838" s="513" t="str">
        <f t="shared" si="653"/>
        <v>GuatemalaMujer2095-21000.0178</v>
      </c>
      <c r="B41838" s="513" t="s">
        <v>205</v>
      </c>
      <c r="C41838" s="513" t="s">
        <v>18</v>
      </c>
      <c r="D41838" s="513" t="s">
        <v>470</v>
      </c>
      <c r="E41838" s="514">
        <v>0.01</v>
      </c>
      <c r="F41838" s="513">
        <v>78</v>
      </c>
      <c r="G41838" s="515">
        <v>14.778256541586826</v>
      </c>
      <c r="H41838" s="515">
        <v>2.612739867137051</v>
      </c>
    </row>
    <row r="41839" spans="1:8">
      <c r="A41839" s="513" t="str">
        <f t="shared" si="653"/>
        <v>GuatemalaMujer2095-21000.0179</v>
      </c>
      <c r="B41839" s="513" t="s">
        <v>205</v>
      </c>
      <c r="C41839" s="513" t="s">
        <v>18</v>
      </c>
      <c r="D41839" s="513" t="s">
        <v>470</v>
      </c>
      <c r="E41839" s="514">
        <v>0.01</v>
      </c>
      <c r="F41839" s="513">
        <v>79</v>
      </c>
      <c r="G41839" s="515">
        <v>14.221871934059592</v>
      </c>
      <c r="H41839" s="515">
        <v>2.5507653821613108</v>
      </c>
    </row>
    <row r="41840" spans="1:8">
      <c r="A41840" s="513" t="str">
        <f t="shared" si="653"/>
        <v>GuatemalaMujer2095-21000.0180</v>
      </c>
      <c r="B41840" s="513" t="s">
        <v>205</v>
      </c>
      <c r="C41840" s="513" t="s">
        <v>18</v>
      </c>
      <c r="D41840" s="513" t="s">
        <v>470</v>
      </c>
      <c r="E41840" s="514">
        <v>0.01</v>
      </c>
      <c r="F41840" s="513">
        <v>80</v>
      </c>
      <c r="G41840" s="515">
        <v>13.692975366567087</v>
      </c>
      <c r="H41840" s="515">
        <v>2.477127834353777</v>
      </c>
    </row>
    <row r="41841" spans="1:8">
      <c r="A41841" s="513" t="str">
        <f t="shared" si="653"/>
        <v>GuatemalaMujer2095-21000.0181</v>
      </c>
      <c r="B41841" s="513" t="s">
        <v>205</v>
      </c>
      <c r="C41841" s="513" t="s">
        <v>18</v>
      </c>
      <c r="D41841" s="513" t="s">
        <v>470</v>
      </c>
      <c r="E41841" s="514">
        <v>0.01</v>
      </c>
      <c r="F41841" s="513">
        <v>81</v>
      </c>
      <c r="G41841" s="515">
        <v>13.189110533801927</v>
      </c>
      <c r="H41841" s="515">
        <v>2.3713730149158057</v>
      </c>
    </row>
    <row r="41842" spans="1:8">
      <c r="A41842" s="513" t="str">
        <f t="shared" si="653"/>
        <v>GuatemalaMujer2095-21000.0182</v>
      </c>
      <c r="B41842" s="513" t="s">
        <v>205</v>
      </c>
      <c r="C41842" s="513" t="s">
        <v>18</v>
      </c>
      <c r="D41842" s="513" t="s">
        <v>470</v>
      </c>
      <c r="E41842" s="514">
        <v>0.01</v>
      </c>
      <c r="F41842" s="513">
        <v>82</v>
      </c>
      <c r="G41842" s="515">
        <v>12.707968067152139</v>
      </c>
      <c r="H41842" s="515">
        <v>2.2556128463854792</v>
      </c>
    </row>
    <row r="41843" spans="1:8">
      <c r="A41843" s="513" t="str">
        <f t="shared" si="653"/>
        <v>GuatemalaMujer2095-21000.0183</v>
      </c>
      <c r="B41843" s="513" t="s">
        <v>205</v>
      </c>
      <c r="C41843" s="513" t="s">
        <v>18</v>
      </c>
      <c r="D41843" s="513" t="s">
        <v>470</v>
      </c>
      <c r="E41843" s="514">
        <v>0.01</v>
      </c>
      <c r="F41843" s="513">
        <v>83</v>
      </c>
      <c r="G41843" s="515">
        <v>12.247361240139398</v>
      </c>
      <c r="H41843" s="515">
        <v>2.1311536770586139</v>
      </c>
    </row>
    <row r="41844" spans="1:8">
      <c r="A41844" s="513" t="str">
        <f t="shared" si="653"/>
        <v>GuatemalaMujer2095-21000.0184</v>
      </c>
      <c r="B41844" s="513" t="s">
        <v>205</v>
      </c>
      <c r="C41844" s="513" t="s">
        <v>18</v>
      </c>
      <c r="D41844" s="513" t="s">
        <v>470</v>
      </c>
      <c r="E41844" s="514">
        <v>0.01</v>
      </c>
      <c r="F41844" s="513">
        <v>84</v>
      </c>
      <c r="G41844" s="515">
        <v>11.712265725616689</v>
      </c>
      <c r="H41844" s="515">
        <v>2.0541384390221378</v>
      </c>
    </row>
    <row r="41845" spans="1:8">
      <c r="A41845" s="513" t="str">
        <f t="shared" si="653"/>
        <v>GuatemalaMujer2095-21000.0185</v>
      </c>
      <c r="B41845" s="513" t="s">
        <v>205</v>
      </c>
      <c r="C41845" s="513" t="s">
        <v>18</v>
      </c>
      <c r="D41845" s="513" t="s">
        <v>470</v>
      </c>
      <c r="E41845" s="514">
        <v>0.01</v>
      </c>
      <c r="F41845" s="513">
        <v>85</v>
      </c>
      <c r="G41845" s="515">
        <v>11.188305753031386</v>
      </c>
      <c r="H41845" s="515">
        <v>1.9760022493192066</v>
      </c>
    </row>
    <row r="41846" spans="1:8">
      <c r="A41846" s="513" t="str">
        <f t="shared" si="653"/>
        <v>GuatemalaMujer2095-21000.0186</v>
      </c>
      <c r="B41846" s="513" t="s">
        <v>205</v>
      </c>
      <c r="C41846" s="513" t="s">
        <v>18</v>
      </c>
      <c r="D41846" s="513" t="s">
        <v>470</v>
      </c>
      <c r="E41846" s="514">
        <v>0.01</v>
      </c>
      <c r="F41846" s="513">
        <v>86</v>
      </c>
      <c r="G41846" s="515">
        <v>10.675935783041</v>
      </c>
      <c r="H41846" s="515">
        <v>1.8969710000267124</v>
      </c>
    </row>
    <row r="41847" spans="1:8">
      <c r="A41847" s="513" t="str">
        <f t="shared" si="653"/>
        <v>GuatemalaMujer2095-21000.0187</v>
      </c>
      <c r="B41847" s="513" t="s">
        <v>205</v>
      </c>
      <c r="C41847" s="513" t="s">
        <v>18</v>
      </c>
      <c r="D41847" s="513" t="s">
        <v>470</v>
      </c>
      <c r="E41847" s="514">
        <v>0.01</v>
      </c>
      <c r="F41847" s="513">
        <v>87</v>
      </c>
      <c r="G41847" s="515">
        <v>10.175586341956024</v>
      </c>
      <c r="H41847" s="515">
        <v>1.8172766168667618</v>
      </c>
    </row>
    <row r="41848" spans="1:8">
      <c r="A41848" s="513" t="str">
        <f t="shared" si="653"/>
        <v>GuatemalaMujer2095-21000.0188</v>
      </c>
      <c r="B41848" s="513" t="s">
        <v>205</v>
      </c>
      <c r="C41848" s="513" t="s">
        <v>18</v>
      </c>
      <c r="D41848" s="513" t="s">
        <v>470</v>
      </c>
      <c r="E41848" s="514">
        <v>0.01</v>
      </c>
      <c r="F41848" s="513">
        <v>88</v>
      </c>
      <c r="G41848" s="515">
        <v>9.6876612275440319</v>
      </c>
      <c r="H41848" s="515">
        <v>1.7371548914613002</v>
      </c>
    </row>
    <row r="41849" spans="1:8">
      <c r="A41849" s="513" t="str">
        <f t="shared" si="653"/>
        <v>GuatemalaMujer2095-21000.0189</v>
      </c>
      <c r="B41849" s="513" t="s">
        <v>205</v>
      </c>
      <c r="C41849" s="513" t="s">
        <v>18</v>
      </c>
      <c r="D41849" s="513" t="s">
        <v>470</v>
      </c>
      <c r="E41849" s="514">
        <v>0.01</v>
      </c>
      <c r="F41849" s="513">
        <v>89</v>
      </c>
      <c r="G41849" s="515">
        <v>9.2125347005496376</v>
      </c>
      <c r="H41849" s="515">
        <v>1.6568433000977958</v>
      </c>
    </row>
    <row r="41850" spans="1:8">
      <c r="A41850" s="513" t="str">
        <f t="shared" si="653"/>
        <v>GuatemalaMujer2095-21000.0190</v>
      </c>
      <c r="B41850" s="513" t="s">
        <v>205</v>
      </c>
      <c r="C41850" s="513" t="s">
        <v>18</v>
      </c>
      <c r="D41850" s="513" t="s">
        <v>470</v>
      </c>
      <c r="E41850" s="514">
        <v>0.01</v>
      </c>
      <c r="F41850" s="513">
        <v>90</v>
      </c>
      <c r="G41850" s="515">
        <v>8.7505488337523563</v>
      </c>
      <c r="H41850" s="515">
        <v>1.576578706631645</v>
      </c>
    </row>
    <row r="41851" spans="1:8">
      <c r="A41851" s="513" t="str">
        <f t="shared" si="653"/>
        <v>GuatemalaMujer2095-21000.0191</v>
      </c>
      <c r="B41851" s="513" t="s">
        <v>205</v>
      </c>
      <c r="C41851" s="513" t="s">
        <v>18</v>
      </c>
      <c r="D41851" s="513" t="s">
        <v>470</v>
      </c>
      <c r="E41851" s="514">
        <v>0.01</v>
      </c>
      <c r="F41851" s="513">
        <v>91</v>
      </c>
      <c r="G41851" s="515">
        <v>8.3020110554932351</v>
      </c>
      <c r="H41851" s="515">
        <v>1.4965950151483498</v>
      </c>
    </row>
    <row r="41852" spans="1:8">
      <c r="A41852" s="513" t="str">
        <f t="shared" si="653"/>
        <v>GuatemalaMujer2095-21000.0192</v>
      </c>
      <c r="B41852" s="513" t="s">
        <v>205</v>
      </c>
      <c r="C41852" s="513" t="s">
        <v>18</v>
      </c>
      <c r="D41852" s="513" t="s">
        <v>470</v>
      </c>
      <c r="E41852" s="514">
        <v>0.01</v>
      </c>
      <c r="F41852" s="513">
        <v>92</v>
      </c>
      <c r="G41852" s="515">
        <v>7.8671918400253658</v>
      </c>
      <c r="H41852" s="515">
        <v>1.4171207900776279</v>
      </c>
    </row>
    <row r="41853" spans="1:8">
      <c r="A41853" s="513" t="str">
        <f t="shared" si="653"/>
        <v>GuatemalaMujer2095-21000.0193</v>
      </c>
      <c r="B41853" s="513" t="s">
        <v>205</v>
      </c>
      <c r="C41853" s="513" t="s">
        <v>18</v>
      </c>
      <c r="D41853" s="513" t="s">
        <v>470</v>
      </c>
      <c r="E41853" s="514">
        <v>0.01</v>
      </c>
      <c r="F41853" s="513">
        <v>93</v>
      </c>
      <c r="G41853" s="515">
        <v>7.4463226429893359</v>
      </c>
      <c r="H41853" s="515">
        <v>1.3383769792393967</v>
      </c>
    </row>
    <row r="41854" spans="1:8">
      <c r="A41854" s="513" t="str">
        <f t="shared" si="653"/>
        <v>GuatemalaMujer2095-21000.0194</v>
      </c>
      <c r="B41854" s="513" t="s">
        <v>205</v>
      </c>
      <c r="C41854" s="513" t="s">
        <v>18</v>
      </c>
      <c r="D41854" s="513" t="s">
        <v>470</v>
      </c>
      <c r="E41854" s="514">
        <v>0.01</v>
      </c>
      <c r="F41854" s="513">
        <v>94</v>
      </c>
      <c r="G41854" s="515">
        <v>7.0395942225214432</v>
      </c>
      <c r="H41854" s="515">
        <v>1.260574547187278</v>
      </c>
    </row>
    <row r="41855" spans="1:8">
      <c r="A41855" s="513" t="str">
        <f t="shared" si="653"/>
        <v>GuatemalaMujer2095-21000.0195</v>
      </c>
      <c r="B41855" s="513" t="s">
        <v>205</v>
      </c>
      <c r="C41855" s="513" t="s">
        <v>18</v>
      </c>
      <c r="D41855" s="513" t="s">
        <v>470</v>
      </c>
      <c r="E41855" s="514">
        <v>0.01</v>
      </c>
      <c r="F41855" s="513">
        <v>95</v>
      </c>
      <c r="G41855" s="515">
        <v>6.6471551334101067</v>
      </c>
      <c r="H41855" s="515">
        <v>1.1839123202735513</v>
      </c>
    </row>
    <row r="41856" spans="1:8">
      <c r="A41856" s="513" t="str">
        <f t="shared" si="653"/>
        <v>GuatemalaMujer2095-21000.0196</v>
      </c>
      <c r="B41856" s="513" t="s">
        <v>205</v>
      </c>
      <c r="C41856" s="513" t="s">
        <v>18</v>
      </c>
      <c r="D41856" s="513" t="s">
        <v>470</v>
      </c>
      <c r="E41856" s="514">
        <v>0.01</v>
      </c>
      <c r="F41856" s="513">
        <v>96</v>
      </c>
      <c r="G41856" s="515">
        <v>6.2691104388896735</v>
      </c>
      <c r="H41856" s="515">
        <v>1.108574951851935</v>
      </c>
    </row>
    <row r="41857" spans="1:8">
      <c r="A41857" s="513" t="str">
        <f t="shared" si="653"/>
        <v>GuatemalaMujer2095-21000.0197</v>
      </c>
      <c r="B41857" s="513" t="s">
        <v>205</v>
      </c>
      <c r="C41857" s="513" t="s">
        <v>18</v>
      </c>
      <c r="D41857" s="513" t="s">
        <v>470</v>
      </c>
      <c r="E41857" s="514">
        <v>0.01</v>
      </c>
      <c r="F41857" s="513">
        <v>97</v>
      </c>
      <c r="G41857" s="515">
        <v>5.9055210536839473</v>
      </c>
      <c r="H41857" s="515">
        <v>1.0347308879212223</v>
      </c>
    </row>
    <row r="41858" spans="1:8">
      <c r="A41858" s="513" t="str">
        <f t="shared" si="653"/>
        <v>GuatemalaMujer2095-21000.0198</v>
      </c>
      <c r="B41858" s="513" t="s">
        <v>205</v>
      </c>
      <c r="C41858" s="513" t="s">
        <v>18</v>
      </c>
      <c r="D41858" s="513" t="s">
        <v>470</v>
      </c>
      <c r="E41858" s="514">
        <v>0.01</v>
      </c>
      <c r="F41858" s="513">
        <v>98</v>
      </c>
      <c r="G41858" s="515">
        <v>5.5564030212094053</v>
      </c>
      <c r="H41858" s="515">
        <v>0.96253072487683822</v>
      </c>
    </row>
    <row r="41859" spans="1:8">
      <c r="A41859" s="513" t="str">
        <f t="shared" ref="A41859:A41922" si="654">B41859&amp;C41859&amp;D41859&amp;E41859&amp;F41859</f>
        <v>GuatemalaMujer2095-21000.0199</v>
      </c>
      <c r="B41859" s="513" t="s">
        <v>205</v>
      </c>
      <c r="C41859" s="513" t="s">
        <v>18</v>
      </c>
      <c r="D41859" s="513" t="s">
        <v>470</v>
      </c>
      <c r="E41859" s="514">
        <v>0.01</v>
      </c>
      <c r="F41859" s="513">
        <v>99</v>
      </c>
      <c r="G41859" s="515">
        <v>5.2217272823295851</v>
      </c>
      <c r="H41859" s="515">
        <v>0.89210554026135935</v>
      </c>
    </row>
    <row r="41860" spans="1:8">
      <c r="A41860" s="513" t="str">
        <f t="shared" si="654"/>
        <v>GuatemalaMujer2095-21000.01100</v>
      </c>
      <c r="B41860" s="513" t="s">
        <v>205</v>
      </c>
      <c r="C41860" s="513" t="s">
        <v>18</v>
      </c>
      <c r="D41860" s="513" t="s">
        <v>470</v>
      </c>
      <c r="E41860" s="514">
        <v>0.01</v>
      </c>
      <c r="F41860" s="513">
        <v>100</v>
      </c>
      <c r="G41860" s="515">
        <v>4.9014195394301776</v>
      </c>
      <c r="H41860" s="515">
        <v>0.82356544085103556</v>
      </c>
    </row>
    <row r="41861" spans="1:8">
      <c r="A41861" s="513" t="str">
        <f t="shared" si="654"/>
        <v>GuatemalaMujer2095-21000.01101</v>
      </c>
      <c r="B41861" s="513" t="s">
        <v>205</v>
      </c>
      <c r="C41861" s="513" t="s">
        <v>18</v>
      </c>
      <c r="D41861" s="513" t="s">
        <v>470</v>
      </c>
      <c r="E41861" s="514">
        <v>0.01</v>
      </c>
      <c r="F41861" s="513">
        <v>101</v>
      </c>
      <c r="G41861" s="515">
        <v>4.5953602852771001</v>
      </c>
      <c r="H41861" s="515">
        <v>0.75699827899073668</v>
      </c>
    </row>
    <row r="41862" spans="1:8">
      <c r="A41862" s="513" t="str">
        <f t="shared" si="654"/>
        <v>GuatemalaMujer2095-21000.01102</v>
      </c>
      <c r="B41862" s="513" t="s">
        <v>205</v>
      </c>
      <c r="C41862" s="513" t="s">
        <v>18</v>
      </c>
      <c r="D41862" s="513" t="s">
        <v>470</v>
      </c>
      <c r="E41862" s="514">
        <v>0.01</v>
      </c>
      <c r="F41862" s="513">
        <v>102</v>
      </c>
      <c r="G41862" s="515">
        <v>4.3033846003359324</v>
      </c>
      <c r="H41862" s="515">
        <v>0.69246847769061248</v>
      </c>
    </row>
    <row r="41863" spans="1:8">
      <c r="A41863" s="513" t="str">
        <f t="shared" si="654"/>
        <v>GuatemalaMujer2095-21000.01103</v>
      </c>
      <c r="B41863" s="513" t="s">
        <v>205</v>
      </c>
      <c r="C41863" s="513" t="s">
        <v>18</v>
      </c>
      <c r="D41863" s="513" t="s">
        <v>470</v>
      </c>
      <c r="E41863" s="514">
        <v>0.01</v>
      </c>
      <c r="F41863" s="513">
        <v>103</v>
      </c>
      <c r="G41863" s="515">
        <v>4.0252814161635904</v>
      </c>
      <c r="H41863" s="515">
        <v>0.63001580574715432</v>
      </c>
    </row>
    <row r="41864" spans="1:8">
      <c r="A41864" s="513" t="str">
        <f t="shared" si="654"/>
        <v>GuatemalaMujer2095-21000.01104</v>
      </c>
      <c r="B41864" s="513" t="s">
        <v>205</v>
      </c>
      <c r="C41864" s="513" t="s">
        <v>18</v>
      </c>
      <c r="D41864" s="513" t="s">
        <v>470</v>
      </c>
      <c r="E41864" s="514">
        <v>0.01</v>
      </c>
      <c r="F41864" s="513">
        <v>104</v>
      </c>
      <c r="G41864" s="515">
        <v>3.760791527824749</v>
      </c>
      <c r="H41864" s="515">
        <v>0.56965414411154991</v>
      </c>
    </row>
    <row r="41865" spans="1:8">
      <c r="A41865" s="513" t="str">
        <f t="shared" si="654"/>
        <v>GuatemalaMujer2095-21000.01105</v>
      </c>
      <c r="B41865" s="513" t="s">
        <v>205</v>
      </c>
      <c r="C41865" s="513" t="s">
        <v>18</v>
      </c>
      <c r="D41865" s="513" t="s">
        <v>470</v>
      </c>
      <c r="E41865" s="514">
        <v>0.01</v>
      </c>
      <c r="F41865" s="513">
        <v>105</v>
      </c>
      <c r="G41865" s="515">
        <v>3.509603473491258</v>
      </c>
      <c r="H41865" s="515">
        <v>0.51136972851461182</v>
      </c>
    </row>
    <row r="41866" spans="1:8">
      <c r="A41866" s="513" t="str">
        <f t="shared" si="654"/>
        <v>GuatemalaMujer2095-21000.01106</v>
      </c>
      <c r="B41866" s="513" t="s">
        <v>205</v>
      </c>
      <c r="C41866" s="513" t="s">
        <v>18</v>
      </c>
      <c r="D41866" s="513" t="s">
        <v>470</v>
      </c>
      <c r="E41866" s="514">
        <v>0.01</v>
      </c>
      <c r="F41866" s="513">
        <v>106</v>
      </c>
      <c r="G41866" s="515">
        <v>3.2713443357376728</v>
      </c>
      <c r="H41866" s="515">
        <v>0.45511864851133815</v>
      </c>
    </row>
    <row r="41867" spans="1:8">
      <c r="A41867" s="513" t="str">
        <f t="shared" si="654"/>
        <v>GuatemalaMujer2095-21000.01107</v>
      </c>
      <c r="B41867" s="513" t="s">
        <v>205</v>
      </c>
      <c r="C41867" s="513" t="s">
        <v>18</v>
      </c>
      <c r="D41867" s="513" t="s">
        <v>470</v>
      </c>
      <c r="E41867" s="514">
        <v>0.01</v>
      </c>
      <c r="F41867" s="513">
        <v>107</v>
      </c>
      <c r="G41867" s="515">
        <v>3.0455612078779351</v>
      </c>
      <c r="H41867" s="515">
        <v>0.40082234827919461</v>
      </c>
    </row>
    <row r="41868" spans="1:8">
      <c r="A41868" s="513" t="str">
        <f t="shared" si="654"/>
        <v>GuatemalaMujer2095-21000.01108</v>
      </c>
      <c r="B41868" s="513" t="s">
        <v>205</v>
      </c>
      <c r="C41868" s="513" t="s">
        <v>18</v>
      </c>
      <c r="D41868" s="513" t="s">
        <v>470</v>
      </c>
      <c r="E41868" s="514">
        <v>0.01</v>
      </c>
      <c r="F41868" s="513">
        <v>108</v>
      </c>
      <c r="G41868" s="515">
        <v>2.8316844206260736</v>
      </c>
      <c r="H41868" s="515">
        <v>0.34835775604094976</v>
      </c>
    </row>
    <row r="41869" spans="1:8">
      <c r="A41869" s="513" t="str">
        <f t="shared" si="654"/>
        <v>GuatemalaMujer2095-21000.01109</v>
      </c>
      <c r="B41869" s="513" t="s">
        <v>205</v>
      </c>
      <c r="C41869" s="513" t="s">
        <v>18</v>
      </c>
      <c r="D41869" s="513" t="s">
        <v>470</v>
      </c>
      <c r="E41869" s="514">
        <v>0.01</v>
      </c>
      <c r="F41869" s="513">
        <v>109</v>
      </c>
      <c r="G41869" s="515">
        <v>2.6289516234945189</v>
      </c>
      <c r="H41869" s="515">
        <v>0.29753368950738734</v>
      </c>
    </row>
    <row r="41870" spans="1:8">
      <c r="A41870" s="513" t="str">
        <f t="shared" si="654"/>
        <v>GuatemalaMujer2095-21000.01110</v>
      </c>
      <c r="B41870" s="513" t="s">
        <v>205</v>
      </c>
      <c r="C41870" s="513" t="s">
        <v>18</v>
      </c>
      <c r="D41870" s="513" t="s">
        <v>470</v>
      </c>
      <c r="E41870" s="514">
        <v>0.01</v>
      </c>
      <c r="F41870" s="513">
        <v>110</v>
      </c>
      <c r="G41870" s="515">
        <v>2.4362484637684014</v>
      </c>
      <c r="H41870" s="515">
        <v>0.24802309147348414</v>
      </c>
    </row>
    <row r="41871" spans="1:8">
      <c r="A41871" s="513" t="str">
        <f t="shared" si="654"/>
        <v>GuatemalaMujer2095-21000.01111</v>
      </c>
      <c r="B41871" s="513" t="s">
        <v>205</v>
      </c>
      <c r="C41871" s="513" t="s">
        <v>18</v>
      </c>
      <c r="D41871" s="513" t="s">
        <v>470</v>
      </c>
      <c r="E41871" s="514">
        <v>0.01</v>
      </c>
      <c r="F41871" s="513">
        <v>111</v>
      </c>
      <c r="G41871" s="515">
        <v>2.2140494908813926</v>
      </c>
      <c r="H41871" s="515">
        <v>0.19913922684533161</v>
      </c>
    </row>
    <row r="41872" spans="1:8">
      <c r="A41872" s="513" t="str">
        <f t="shared" si="654"/>
        <v>GuatemalaMujer2095-21000.01112</v>
      </c>
      <c r="B41872" s="513" t="s">
        <v>205</v>
      </c>
      <c r="C41872" s="513" t="s">
        <v>18</v>
      </c>
      <c r="D41872" s="513" t="s">
        <v>470</v>
      </c>
      <c r="E41872" s="514">
        <v>0.01</v>
      </c>
      <c r="F41872" s="513">
        <v>112</v>
      </c>
      <c r="G41872" s="515">
        <v>2.009727030575498</v>
      </c>
      <c r="H41872" s="515">
        <v>0.14898656449071923</v>
      </c>
    </row>
    <row r="41873" spans="1:8">
      <c r="A41873" s="513" t="str">
        <f t="shared" si="654"/>
        <v>GuatemalaMujer2095-21000.01113</v>
      </c>
      <c r="B41873" s="513" t="s">
        <v>205</v>
      </c>
      <c r="C41873" s="513" t="s">
        <v>18</v>
      </c>
      <c r="D41873" s="513" t="s">
        <v>470</v>
      </c>
      <c r="E41873" s="514">
        <v>0.01</v>
      </c>
      <c r="F41873" s="513">
        <v>113</v>
      </c>
      <c r="G41873" s="515">
        <v>1.7804897990588349</v>
      </c>
      <c r="H41873" s="515">
        <v>9.0862169958567052E-2</v>
      </c>
    </row>
    <row r="41874" spans="1:8">
      <c r="A41874" s="513" t="str">
        <f t="shared" si="654"/>
        <v>GuatemalaMujer2095-21000.01114</v>
      </c>
      <c r="B41874" s="513" t="s">
        <v>205</v>
      </c>
      <c r="C41874" s="513" t="s">
        <v>18</v>
      </c>
      <c r="D41874" s="513" t="s">
        <v>470</v>
      </c>
      <c r="E41874" s="514">
        <v>0.01</v>
      </c>
      <c r="F41874" s="513">
        <v>114</v>
      </c>
      <c r="G41874" s="515">
        <v>1.6912105929712755</v>
      </c>
      <c r="H41874" s="515">
        <v>0</v>
      </c>
    </row>
    <row r="41875" spans="1:8">
      <c r="A41875" s="513" t="str">
        <f t="shared" si="654"/>
        <v>GuatemalaMujer2095-21000.01115</v>
      </c>
      <c r="B41875" s="513" t="s">
        <v>205</v>
      </c>
      <c r="C41875" s="513" t="s">
        <v>18</v>
      </c>
      <c r="D41875" s="513" t="s">
        <v>470</v>
      </c>
      <c r="E41875" s="514">
        <v>0.01</v>
      </c>
      <c r="F41875" s="513">
        <v>115</v>
      </c>
      <c r="G41875" s="515">
        <v>1.4335182728153644</v>
      </c>
      <c r="H41875" s="515">
        <v>0</v>
      </c>
    </row>
    <row r="41876" spans="1:8">
      <c r="A41876" s="513" t="str">
        <f t="shared" si="654"/>
        <v>GuatemalaMujer2095-21000.01116</v>
      </c>
      <c r="B41876" s="513" t="s">
        <v>205</v>
      </c>
      <c r="C41876" s="513" t="s">
        <v>18</v>
      </c>
      <c r="D41876" s="513" t="s">
        <v>470</v>
      </c>
      <c r="E41876" s="514">
        <v>0.01</v>
      </c>
      <c r="F41876" s="513">
        <v>116</v>
      </c>
      <c r="G41876" s="515">
        <v>1</v>
      </c>
      <c r="H41876" s="515">
        <v>0</v>
      </c>
    </row>
    <row r="41877" spans="1:8">
      <c r="A41877" s="513" t="str">
        <f t="shared" si="654"/>
        <v>GuatemalaMujer2095-21000.0250</v>
      </c>
      <c r="B41877" s="513" t="s">
        <v>205</v>
      </c>
      <c r="C41877" s="513" t="s">
        <v>18</v>
      </c>
      <c r="D41877" s="513" t="s">
        <v>470</v>
      </c>
      <c r="E41877" s="514">
        <v>0.02</v>
      </c>
      <c r="F41877" s="513">
        <v>50</v>
      </c>
      <c r="G41877" s="515">
        <v>27.338520308410203</v>
      </c>
      <c r="H41877" s="515">
        <v>2.3551160564220734</v>
      </c>
    </row>
    <row r="41878" spans="1:8">
      <c r="A41878" s="513" t="str">
        <f t="shared" si="654"/>
        <v>GuatemalaMujer2095-21000.0251</v>
      </c>
      <c r="B41878" s="513" t="s">
        <v>205</v>
      </c>
      <c r="C41878" s="513" t="s">
        <v>18</v>
      </c>
      <c r="D41878" s="513" t="s">
        <v>470</v>
      </c>
      <c r="E41878" s="514">
        <v>0.02</v>
      </c>
      <c r="F41878" s="513">
        <v>51</v>
      </c>
      <c r="G41878" s="515">
        <v>26.905918178374186</v>
      </c>
      <c r="H41878" s="515">
        <v>2.3740048237864078</v>
      </c>
    </row>
    <row r="41879" spans="1:8">
      <c r="A41879" s="513" t="str">
        <f t="shared" si="654"/>
        <v>GuatemalaMujer2095-21000.0252</v>
      </c>
      <c r="B41879" s="513" t="s">
        <v>205</v>
      </c>
      <c r="C41879" s="513" t="s">
        <v>18</v>
      </c>
      <c r="D41879" s="513" t="s">
        <v>470</v>
      </c>
      <c r="E41879" s="514">
        <v>0.02</v>
      </c>
      <c r="F41879" s="513">
        <v>52</v>
      </c>
      <c r="G41879" s="515">
        <v>26.466403963579108</v>
      </c>
      <c r="H41879" s="515">
        <v>2.3924911216489573</v>
      </c>
    </row>
    <row r="41880" spans="1:8">
      <c r="A41880" s="513" t="str">
        <f t="shared" si="654"/>
        <v>GuatemalaMujer2095-21000.0253</v>
      </c>
      <c r="B41880" s="513" t="s">
        <v>205</v>
      </c>
      <c r="C41880" s="513" t="s">
        <v>18</v>
      </c>
      <c r="D41880" s="513" t="s">
        <v>470</v>
      </c>
      <c r="E41880" s="514">
        <v>0.02</v>
      </c>
      <c r="F41880" s="513">
        <v>53</v>
      </c>
      <c r="G41880" s="515">
        <v>26.019861728135545</v>
      </c>
      <c r="H41880" s="515">
        <v>2.4106763295906912</v>
      </c>
    </row>
    <row r="41881" spans="1:8">
      <c r="A41881" s="513" t="str">
        <f t="shared" si="654"/>
        <v>GuatemalaMujer2095-21000.0254</v>
      </c>
      <c r="B41881" s="513" t="s">
        <v>205</v>
      </c>
      <c r="C41881" s="513" t="s">
        <v>18</v>
      </c>
      <c r="D41881" s="513" t="s">
        <v>470</v>
      </c>
      <c r="E41881" s="514">
        <v>0.02</v>
      </c>
      <c r="F41881" s="513">
        <v>54</v>
      </c>
      <c r="G41881" s="515">
        <v>25.567384764987512</v>
      </c>
      <c r="H41881" s="515">
        <v>2.4275864229214013</v>
      </c>
    </row>
    <row r="41882" spans="1:8">
      <c r="A41882" s="513" t="str">
        <f t="shared" si="654"/>
        <v>GuatemalaMujer2095-21000.0255</v>
      </c>
      <c r="B41882" s="513" t="s">
        <v>205</v>
      </c>
      <c r="C41882" s="513" t="s">
        <v>18</v>
      </c>
      <c r="D41882" s="513" t="s">
        <v>470</v>
      </c>
      <c r="E41882" s="514">
        <v>0.02</v>
      </c>
      <c r="F41882" s="513">
        <v>55</v>
      </c>
      <c r="G41882" s="515">
        <v>25.108708834902021</v>
      </c>
      <c r="H41882" s="515">
        <v>2.443357227445293</v>
      </c>
    </row>
    <row r="41883" spans="1:8">
      <c r="A41883" s="513" t="str">
        <f t="shared" si="654"/>
        <v>GuatemalaMujer2095-21000.0256</v>
      </c>
      <c r="B41883" s="513" t="s">
        <v>205</v>
      </c>
      <c r="C41883" s="513" t="s">
        <v>18</v>
      </c>
      <c r="D41883" s="513" t="s">
        <v>470</v>
      </c>
      <c r="E41883" s="514">
        <v>0.02</v>
      </c>
      <c r="F41883" s="513">
        <v>56</v>
      </c>
      <c r="G41883" s="515">
        <v>24.64356108725271</v>
      </c>
      <c r="H41883" s="515">
        <v>2.458322609049596</v>
      </c>
    </row>
    <row r="41884" spans="1:8">
      <c r="A41884" s="513" t="str">
        <f t="shared" si="654"/>
        <v>GuatemalaMujer2095-21000.0257</v>
      </c>
      <c r="B41884" s="513" t="s">
        <v>205</v>
      </c>
      <c r="C41884" s="513" t="s">
        <v>18</v>
      </c>
      <c r="D41884" s="513" t="s">
        <v>470</v>
      </c>
      <c r="E41884" s="514">
        <v>0.02</v>
      </c>
      <c r="F41884" s="513">
        <v>57</v>
      </c>
      <c r="G41884" s="515">
        <v>24.171659715551854</v>
      </c>
      <c r="H41884" s="515">
        <v>2.4726335419563346</v>
      </c>
    </row>
    <row r="41885" spans="1:8">
      <c r="A41885" s="513" t="str">
        <f t="shared" si="654"/>
        <v>GuatemalaMujer2095-21000.0258</v>
      </c>
      <c r="B41885" s="513" t="s">
        <v>205</v>
      </c>
      <c r="C41885" s="513" t="s">
        <v>18</v>
      </c>
      <c r="D41885" s="513" t="s">
        <v>470</v>
      </c>
      <c r="E41885" s="514">
        <v>0.02</v>
      </c>
      <c r="F41885" s="513">
        <v>58</v>
      </c>
      <c r="G41885" s="515">
        <v>23.692713586746965</v>
      </c>
      <c r="H41885" s="515">
        <v>2.4864473517206185</v>
      </c>
    </row>
    <row r="41886" spans="1:8">
      <c r="A41886" s="513" t="str">
        <f t="shared" si="654"/>
        <v>GuatemalaMujer2095-21000.0259</v>
      </c>
      <c r="B41886" s="513" t="s">
        <v>205</v>
      </c>
      <c r="C41886" s="513" t="s">
        <v>18</v>
      </c>
      <c r="D41886" s="513" t="s">
        <v>470</v>
      </c>
      <c r="E41886" s="514">
        <v>0.02</v>
      </c>
      <c r="F41886" s="513">
        <v>59</v>
      </c>
      <c r="G41886" s="515">
        <v>23.208674268207719</v>
      </c>
      <c r="H41886" s="515">
        <v>2.4981659866053048</v>
      </c>
    </row>
    <row r="41887" spans="1:8">
      <c r="A41887" s="513" t="str">
        <f t="shared" si="654"/>
        <v>GuatemalaMujer2095-21000.0260</v>
      </c>
      <c r="B41887" s="513" t="s">
        <v>205</v>
      </c>
      <c r="C41887" s="513" t="s">
        <v>18</v>
      </c>
      <c r="D41887" s="513" t="s">
        <v>470</v>
      </c>
      <c r="E41887" s="514">
        <v>0.02</v>
      </c>
      <c r="F41887" s="513">
        <v>60</v>
      </c>
      <c r="G41887" s="515">
        <v>22.719187779219489</v>
      </c>
      <c r="H41887" s="515">
        <v>2.5080153092963169</v>
      </c>
    </row>
    <row r="41888" spans="1:8">
      <c r="A41888" s="513" t="str">
        <f t="shared" si="654"/>
        <v>GuatemalaMujer2095-21000.0261</v>
      </c>
      <c r="B41888" s="513" t="s">
        <v>205</v>
      </c>
      <c r="C41888" s="513" t="s">
        <v>18</v>
      </c>
      <c r="D41888" s="513" t="s">
        <v>470</v>
      </c>
      <c r="E41888" s="514">
        <v>0.02</v>
      </c>
      <c r="F41888" s="513">
        <v>61</v>
      </c>
      <c r="G41888" s="515">
        <v>22.223887913447822</v>
      </c>
      <c r="H41888" s="515">
        <v>2.5169660109184617</v>
      </c>
    </row>
    <row r="41889" spans="1:8">
      <c r="A41889" s="513" t="str">
        <f t="shared" si="654"/>
        <v>GuatemalaMujer2095-21000.0262</v>
      </c>
      <c r="B41889" s="513" t="s">
        <v>205</v>
      </c>
      <c r="C41889" s="513" t="s">
        <v>18</v>
      </c>
      <c r="D41889" s="513" t="s">
        <v>470</v>
      </c>
      <c r="E41889" s="514">
        <v>0.02</v>
      </c>
      <c r="F41889" s="513">
        <v>62</v>
      </c>
      <c r="G41889" s="515">
        <v>21.722395593142988</v>
      </c>
      <c r="H41889" s="515">
        <v>2.5252703154187484</v>
      </c>
    </row>
    <row r="41890" spans="1:8">
      <c r="A41890" s="513" t="str">
        <f t="shared" si="654"/>
        <v>GuatemalaMujer2095-21000.0263</v>
      </c>
      <c r="B41890" s="513" t="s">
        <v>205</v>
      </c>
      <c r="C41890" s="513" t="s">
        <v>18</v>
      </c>
      <c r="D41890" s="513" t="s">
        <v>470</v>
      </c>
      <c r="E41890" s="514">
        <v>0.02</v>
      </c>
      <c r="F41890" s="513">
        <v>63</v>
      </c>
      <c r="G41890" s="515">
        <v>21.214318197210702</v>
      </c>
      <c r="H41890" s="515">
        <v>2.5331898074072075</v>
      </c>
    </row>
    <row r="41891" spans="1:8">
      <c r="A41891" s="513" t="str">
        <f t="shared" si="654"/>
        <v>GuatemalaMujer2095-21000.0264</v>
      </c>
      <c r="B41891" s="513" t="s">
        <v>205</v>
      </c>
      <c r="C41891" s="513" t="s">
        <v>18</v>
      </c>
      <c r="D41891" s="513" t="s">
        <v>470</v>
      </c>
      <c r="E41891" s="514">
        <v>0.02</v>
      </c>
      <c r="F41891" s="513">
        <v>64</v>
      </c>
      <c r="G41891" s="515">
        <v>20.704220660395624</v>
      </c>
      <c r="H41891" s="515">
        <v>2.5372716389818328</v>
      </c>
    </row>
    <row r="41892" spans="1:8">
      <c r="A41892" s="513" t="str">
        <f t="shared" si="654"/>
        <v>GuatemalaMujer2095-21000.0265</v>
      </c>
      <c r="B41892" s="513" t="s">
        <v>205</v>
      </c>
      <c r="C41892" s="513" t="s">
        <v>18</v>
      </c>
      <c r="D41892" s="513" t="s">
        <v>470</v>
      </c>
      <c r="E41892" s="514">
        <v>0.02</v>
      </c>
      <c r="F41892" s="513">
        <v>65</v>
      </c>
      <c r="G41892" s="515">
        <v>20.191557768893379</v>
      </c>
      <c r="H41892" s="515">
        <v>2.5379367141485472</v>
      </c>
    </row>
    <row r="41893" spans="1:8">
      <c r="A41893" s="513" t="str">
        <f t="shared" si="654"/>
        <v>GuatemalaMujer2095-21000.0266</v>
      </c>
      <c r="B41893" s="513" t="s">
        <v>205</v>
      </c>
      <c r="C41893" s="513" t="s">
        <v>18</v>
      </c>
      <c r="D41893" s="513" t="s">
        <v>470</v>
      </c>
      <c r="E41893" s="514">
        <v>0.02</v>
      </c>
      <c r="F41893" s="513">
        <v>66</v>
      </c>
      <c r="G41893" s="515">
        <v>19.675766820141515</v>
      </c>
      <c r="H41893" s="515">
        <v>2.536838919649409</v>
      </c>
    </row>
    <row r="41894" spans="1:8">
      <c r="A41894" s="513" t="str">
        <f t="shared" si="654"/>
        <v>GuatemalaMujer2095-21000.0267</v>
      </c>
      <c r="B41894" s="513" t="s">
        <v>205</v>
      </c>
      <c r="C41894" s="513" t="s">
        <v>18</v>
      </c>
      <c r="D41894" s="513" t="s">
        <v>470</v>
      </c>
      <c r="E41894" s="514">
        <v>0.02</v>
      </c>
      <c r="F41894" s="513">
        <v>67</v>
      </c>
      <c r="G41894" s="515">
        <v>19.156266074193645</v>
      </c>
      <c r="H41894" s="515">
        <v>2.5344204122999257</v>
      </c>
    </row>
    <row r="41895" spans="1:8">
      <c r="A41895" s="513" t="str">
        <f t="shared" si="654"/>
        <v>GuatemalaMujer2095-21000.0268</v>
      </c>
      <c r="B41895" s="513" t="s">
        <v>205</v>
      </c>
      <c r="C41895" s="513" t="s">
        <v>18</v>
      </c>
      <c r="D41895" s="513" t="s">
        <v>470</v>
      </c>
      <c r="E41895" s="514">
        <v>0.02</v>
      </c>
      <c r="F41895" s="513">
        <v>68</v>
      </c>
      <c r="G41895" s="515">
        <v>18.632453123171892</v>
      </c>
      <c r="H41895" s="515">
        <v>2.5311348176774211</v>
      </c>
    </row>
    <row r="41896" spans="1:8">
      <c r="A41896" s="513" t="str">
        <f t="shared" si="654"/>
        <v>GuatemalaMujer2095-21000.0269</v>
      </c>
      <c r="B41896" s="513" t="s">
        <v>205</v>
      </c>
      <c r="C41896" s="513" t="s">
        <v>18</v>
      </c>
      <c r="D41896" s="513" t="s">
        <v>470</v>
      </c>
      <c r="E41896" s="514">
        <v>0.02</v>
      </c>
      <c r="F41896" s="513">
        <v>69</v>
      </c>
      <c r="G41896" s="515">
        <v>18.110747309913979</v>
      </c>
      <c r="H41896" s="515">
        <v>2.5224345787047757</v>
      </c>
    </row>
    <row r="41897" spans="1:8">
      <c r="A41897" s="513" t="str">
        <f t="shared" si="654"/>
        <v>GuatemalaMujer2095-21000.0270</v>
      </c>
      <c r="B41897" s="513" t="s">
        <v>205</v>
      </c>
      <c r="C41897" s="513" t="s">
        <v>18</v>
      </c>
      <c r="D41897" s="513" t="s">
        <v>470</v>
      </c>
      <c r="E41897" s="514">
        <v>0.02</v>
      </c>
      <c r="F41897" s="513">
        <v>70</v>
      </c>
      <c r="G41897" s="515">
        <v>17.590293198605853</v>
      </c>
      <c r="H41897" s="515">
        <v>2.5090028471021415</v>
      </c>
    </row>
    <row r="41898" spans="1:8">
      <c r="A41898" s="513" t="str">
        <f t="shared" si="654"/>
        <v>GuatemalaMujer2095-21000.0271</v>
      </c>
      <c r="B41898" s="513" t="s">
        <v>205</v>
      </c>
      <c r="C41898" s="513" t="s">
        <v>18</v>
      </c>
      <c r="D41898" s="513" t="s">
        <v>470</v>
      </c>
      <c r="E41898" s="514">
        <v>0.02</v>
      </c>
      <c r="F41898" s="513">
        <v>71</v>
      </c>
      <c r="G41898" s="515">
        <v>17.070213893559856</v>
      </c>
      <c r="H41898" s="515">
        <v>2.4934004389784685</v>
      </c>
    </row>
    <row r="41899" spans="1:8">
      <c r="A41899" s="513" t="str">
        <f t="shared" si="654"/>
        <v>GuatemalaMujer2095-21000.0272</v>
      </c>
      <c r="B41899" s="513" t="s">
        <v>205</v>
      </c>
      <c r="C41899" s="513" t="s">
        <v>18</v>
      </c>
      <c r="D41899" s="513" t="s">
        <v>470</v>
      </c>
      <c r="E41899" s="514">
        <v>0.02</v>
      </c>
      <c r="F41899" s="513">
        <v>72</v>
      </c>
      <c r="G41899" s="515">
        <v>16.549607343769321</v>
      </c>
      <c r="H41899" s="515">
        <v>2.4762982468570973</v>
      </c>
    </row>
    <row r="41900" spans="1:8">
      <c r="A41900" s="513" t="str">
        <f t="shared" si="654"/>
        <v>GuatemalaMujer2095-21000.0273</v>
      </c>
      <c r="B41900" s="513" t="s">
        <v>205</v>
      </c>
      <c r="C41900" s="513" t="s">
        <v>18</v>
      </c>
      <c r="D41900" s="513" t="s">
        <v>470</v>
      </c>
      <c r="E41900" s="514">
        <v>0.02</v>
      </c>
      <c r="F41900" s="513">
        <v>73</v>
      </c>
      <c r="G41900" s="515">
        <v>16.027542374423145</v>
      </c>
      <c r="H41900" s="515">
        <v>2.4583811755374767</v>
      </c>
    </row>
    <row r="41901" spans="1:8">
      <c r="A41901" s="513" t="str">
        <f t="shared" si="654"/>
        <v>GuatemalaMujer2095-21000.0274</v>
      </c>
      <c r="B41901" s="513" t="s">
        <v>205</v>
      </c>
      <c r="C41901" s="513" t="s">
        <v>18</v>
      </c>
      <c r="D41901" s="513" t="s">
        <v>470</v>
      </c>
      <c r="E41901" s="514">
        <v>0.02</v>
      </c>
      <c r="F41901" s="513">
        <v>74</v>
      </c>
      <c r="G41901" s="515">
        <v>15.514025717149137</v>
      </c>
      <c r="H41901" s="515">
        <v>2.4329749432980439</v>
      </c>
    </row>
    <row r="41902" spans="1:8">
      <c r="A41902" s="513" t="str">
        <f t="shared" si="654"/>
        <v>GuatemalaMujer2095-21000.0275</v>
      </c>
      <c r="B41902" s="513" t="s">
        <v>205</v>
      </c>
      <c r="C41902" s="513" t="s">
        <v>18</v>
      </c>
      <c r="D41902" s="513" t="s">
        <v>470</v>
      </c>
      <c r="E41902" s="514">
        <v>0.02</v>
      </c>
      <c r="F41902" s="513">
        <v>75</v>
      </c>
      <c r="G41902" s="515">
        <v>15.007714792101885</v>
      </c>
      <c r="H41902" s="515">
        <v>2.4010702512386062</v>
      </c>
    </row>
    <row r="41903" spans="1:8">
      <c r="A41903" s="513" t="str">
        <f t="shared" si="654"/>
        <v>GuatemalaMujer2095-21000.0276</v>
      </c>
      <c r="B41903" s="513" t="s">
        <v>205</v>
      </c>
      <c r="C41903" s="513" t="s">
        <v>18</v>
      </c>
      <c r="D41903" s="513" t="s">
        <v>470</v>
      </c>
      <c r="E41903" s="514">
        <v>0.02</v>
      </c>
      <c r="F41903" s="513">
        <v>76</v>
      </c>
      <c r="G41903" s="515">
        <v>14.507253574545731</v>
      </c>
      <c r="H41903" s="515">
        <v>2.3689148842470216</v>
      </c>
    </row>
    <row r="41904" spans="1:8">
      <c r="A41904" s="513" t="str">
        <f t="shared" si="654"/>
        <v>GuatemalaMujer2095-21000.0277</v>
      </c>
      <c r="B41904" s="513" t="s">
        <v>205</v>
      </c>
      <c r="C41904" s="513" t="s">
        <v>18</v>
      </c>
      <c r="D41904" s="513" t="s">
        <v>470</v>
      </c>
      <c r="E41904" s="514">
        <v>0.02</v>
      </c>
      <c r="F41904" s="513">
        <v>77</v>
      </c>
      <c r="G41904" s="515">
        <v>14.011263452675101</v>
      </c>
      <c r="H41904" s="515">
        <v>2.3372699573326203</v>
      </c>
    </row>
    <row r="41905" spans="1:8">
      <c r="A41905" s="513" t="str">
        <f t="shared" si="654"/>
        <v>GuatemalaMujer2095-21000.0278</v>
      </c>
      <c r="B41905" s="513" t="s">
        <v>205</v>
      </c>
      <c r="C41905" s="513" t="s">
        <v>18</v>
      </c>
      <c r="D41905" s="513" t="s">
        <v>470</v>
      </c>
      <c r="E41905" s="514">
        <v>0.02</v>
      </c>
      <c r="F41905" s="513">
        <v>78</v>
      </c>
      <c r="G41905" s="515">
        <v>13.518333495046571</v>
      </c>
      <c r="H41905" s="515">
        <v>2.3068737612789612</v>
      </c>
    </row>
    <row r="41906" spans="1:8">
      <c r="A41906" s="513" t="str">
        <f t="shared" si="654"/>
        <v>GuatemalaMujer2095-21000.0279</v>
      </c>
      <c r="B41906" s="513" t="s">
        <v>205</v>
      </c>
      <c r="C41906" s="513" t="s">
        <v>18</v>
      </c>
      <c r="D41906" s="513" t="s">
        <v>470</v>
      </c>
      <c r="E41906" s="514">
        <v>0.02</v>
      </c>
      <c r="F41906" s="513">
        <v>79</v>
      </c>
      <c r="G41906" s="515">
        <v>13.04931792113954</v>
      </c>
      <c r="H41906" s="515">
        <v>2.264130691047884</v>
      </c>
    </row>
    <row r="41907" spans="1:8">
      <c r="A41907" s="513" t="str">
        <f t="shared" si="654"/>
        <v>GuatemalaMujer2095-21000.0280</v>
      </c>
      <c r="B41907" s="513" t="s">
        <v>205</v>
      </c>
      <c r="C41907" s="513" t="s">
        <v>18</v>
      </c>
      <c r="D41907" s="513" t="s">
        <v>470</v>
      </c>
      <c r="E41907" s="514">
        <v>0.02</v>
      </c>
      <c r="F41907" s="513">
        <v>80</v>
      </c>
      <c r="G41907" s="515">
        <v>12.602193448852404</v>
      </c>
      <c r="H41907" s="515">
        <v>2.2096419092154416</v>
      </c>
    </row>
    <row r="41908" spans="1:8">
      <c r="A41908" s="513" t="str">
        <f t="shared" si="654"/>
        <v>GuatemalaMujer2095-21000.0281</v>
      </c>
      <c r="B41908" s="513" t="s">
        <v>205</v>
      </c>
      <c r="C41908" s="513" t="s">
        <v>18</v>
      </c>
      <c r="D41908" s="513" t="s">
        <v>470</v>
      </c>
      <c r="E41908" s="514">
        <v>0.02</v>
      </c>
      <c r="F41908" s="513">
        <v>81</v>
      </c>
      <c r="G41908" s="515">
        <v>12.175056102541769</v>
      </c>
      <c r="H41908" s="515">
        <v>2.1249742942976741</v>
      </c>
    </row>
    <row r="41909" spans="1:8">
      <c r="A41909" s="513" t="str">
        <f t="shared" si="654"/>
        <v>GuatemalaMujer2095-21000.0282</v>
      </c>
      <c r="B41909" s="513" t="s">
        <v>205</v>
      </c>
      <c r="C41909" s="513" t="s">
        <v>18</v>
      </c>
      <c r="D41909" s="513" t="s">
        <v>470</v>
      </c>
      <c r="E41909" s="514">
        <v>0.02</v>
      </c>
      <c r="F41909" s="513">
        <v>82</v>
      </c>
      <c r="G41909" s="515">
        <v>11.766102017337458</v>
      </c>
      <c r="H41909" s="515">
        <v>2.0296884973520526</v>
      </c>
    </row>
    <row r="41910" spans="1:8">
      <c r="A41910" s="513" t="str">
        <f t="shared" si="654"/>
        <v>GuatemalaMujer2095-21000.0283</v>
      </c>
      <c r="B41910" s="513" t="s">
        <v>205</v>
      </c>
      <c r="C41910" s="513" t="s">
        <v>18</v>
      </c>
      <c r="D41910" s="513" t="s">
        <v>470</v>
      </c>
      <c r="E41910" s="514">
        <v>0.02</v>
      </c>
      <c r="F41910" s="513">
        <v>83</v>
      </c>
      <c r="G41910" s="515">
        <v>11.373608820342284</v>
      </c>
      <c r="H41910" s="515">
        <v>1.9248776924580946</v>
      </c>
    </row>
    <row r="41911" spans="1:8">
      <c r="A41911" s="513" t="str">
        <f t="shared" si="654"/>
        <v>GuatemalaMujer2095-21000.0284</v>
      </c>
      <c r="B41911" s="513" t="s">
        <v>205</v>
      </c>
      <c r="C41911" s="513" t="s">
        <v>18</v>
      </c>
      <c r="D41911" s="513" t="s">
        <v>470</v>
      </c>
      <c r="E41911" s="514">
        <v>0.02</v>
      </c>
      <c r="F41911" s="513">
        <v>84</v>
      </c>
      <c r="G41911" s="515">
        <v>10.909351580096294</v>
      </c>
      <c r="H41911" s="515">
        <v>1.8641628756601423</v>
      </c>
    </row>
    <row r="41912" spans="1:8">
      <c r="A41912" s="513" t="str">
        <f t="shared" si="654"/>
        <v>GuatemalaMujer2095-21000.0285</v>
      </c>
      <c r="B41912" s="513" t="s">
        <v>205</v>
      </c>
      <c r="C41912" s="513" t="s">
        <v>18</v>
      </c>
      <c r="D41912" s="513" t="s">
        <v>470</v>
      </c>
      <c r="E41912" s="514">
        <v>0.02</v>
      </c>
      <c r="F41912" s="513">
        <v>85</v>
      </c>
      <c r="G41912" s="515">
        <v>10.452183468823995</v>
      </c>
      <c r="H41912" s="515">
        <v>1.8015916827672449</v>
      </c>
    </row>
    <row r="41913" spans="1:8">
      <c r="A41913" s="513" t="str">
        <f t="shared" si="654"/>
        <v>GuatemalaMujer2095-21000.0286</v>
      </c>
      <c r="B41913" s="513" t="s">
        <v>205</v>
      </c>
      <c r="C41913" s="513" t="s">
        <v>18</v>
      </c>
      <c r="D41913" s="513" t="s">
        <v>470</v>
      </c>
      <c r="E41913" s="514">
        <v>0.02</v>
      </c>
      <c r="F41913" s="513">
        <v>86</v>
      </c>
      <c r="G41913" s="515">
        <v>10.002646568690311</v>
      </c>
      <c r="H41913" s="515">
        <v>1.7373726628085053</v>
      </c>
    </row>
    <row r="41914" spans="1:8">
      <c r="A41914" s="513" t="str">
        <f t="shared" si="654"/>
        <v>GuatemalaMujer2095-21000.0287</v>
      </c>
      <c r="B41914" s="513" t="s">
        <v>205</v>
      </c>
      <c r="C41914" s="513" t="s">
        <v>18</v>
      </c>
      <c r="D41914" s="513" t="s">
        <v>470</v>
      </c>
      <c r="E41914" s="514">
        <v>0.02</v>
      </c>
      <c r="F41914" s="513">
        <v>87</v>
      </c>
      <c r="G41914" s="515">
        <v>9.5612674158182198</v>
      </c>
      <c r="H41914" s="515">
        <v>1.6717250204441714</v>
      </c>
    </row>
    <row r="41915" spans="1:8">
      <c r="A41915" s="513" t="str">
        <f t="shared" si="654"/>
        <v>GuatemalaMujer2095-21000.0288</v>
      </c>
      <c r="B41915" s="513" t="s">
        <v>205</v>
      </c>
      <c r="C41915" s="513" t="s">
        <v>18</v>
      </c>
      <c r="D41915" s="513" t="s">
        <v>470</v>
      </c>
      <c r="E41915" s="514">
        <v>0.02</v>
      </c>
      <c r="F41915" s="513">
        <v>88</v>
      </c>
      <c r="G41915" s="515">
        <v>9.1285537639738958</v>
      </c>
      <c r="H41915" s="515">
        <v>1.6048765362018149</v>
      </c>
    </row>
    <row r="41916" spans="1:8">
      <c r="A41916" s="513" t="str">
        <f t="shared" si="654"/>
        <v>GuatemalaMujer2095-21000.0289</v>
      </c>
      <c r="B41916" s="513" t="s">
        <v>205</v>
      </c>
      <c r="C41916" s="513" t="s">
        <v>18</v>
      </c>
      <c r="D41916" s="513" t="s">
        <v>470</v>
      </c>
      <c r="E41916" s="514">
        <v>0.02</v>
      </c>
      <c r="F41916" s="513">
        <v>89</v>
      </c>
      <c r="G41916" s="515">
        <v>8.7049912693501152</v>
      </c>
      <c r="H41916" s="515">
        <v>1.5370614035115373</v>
      </c>
    </row>
    <row r="41917" spans="1:8">
      <c r="A41917" s="513" t="str">
        <f t="shared" si="654"/>
        <v>GuatemalaMujer2095-21000.0290</v>
      </c>
      <c r="B41917" s="513" t="s">
        <v>205</v>
      </c>
      <c r="C41917" s="513" t="s">
        <v>18</v>
      </c>
      <c r="D41917" s="513" t="s">
        <v>470</v>
      </c>
      <c r="E41917" s="514">
        <v>0.02</v>
      </c>
      <c r="F41917" s="513">
        <v>90</v>
      </c>
      <c r="G41917" s="515">
        <v>8.2910402619424879</v>
      </c>
      <c r="H41917" s="515">
        <v>1.4685178875895994</v>
      </c>
    </row>
    <row r="41918" spans="1:8">
      <c r="A41918" s="513" t="str">
        <f t="shared" si="654"/>
        <v>GuatemalaMujer2095-21000.0291</v>
      </c>
      <c r="B41918" s="513" t="s">
        <v>205</v>
      </c>
      <c r="C41918" s="513" t="s">
        <v>18</v>
      </c>
      <c r="D41918" s="513" t="s">
        <v>470</v>
      </c>
      <c r="E41918" s="514">
        <v>0.02</v>
      </c>
      <c r="F41918" s="513">
        <v>91</v>
      </c>
      <c r="G41918" s="515">
        <v>7.8871326459348738</v>
      </c>
      <c r="H41918" s="515">
        <v>1.3994858691792269</v>
      </c>
    </row>
    <row r="41919" spans="1:8">
      <c r="A41919" s="513" t="str">
        <f t="shared" si="654"/>
        <v>GuatemalaMujer2095-21000.0292</v>
      </c>
      <c r="B41919" s="513" t="s">
        <v>205</v>
      </c>
      <c r="C41919" s="513" t="s">
        <v>18</v>
      </c>
      <c r="D41919" s="513" t="s">
        <v>470</v>
      </c>
      <c r="E41919" s="514">
        <v>0.02</v>
      </c>
      <c r="F41919" s="513">
        <v>92</v>
      </c>
      <c r="G41919" s="515">
        <v>7.4936688922428427</v>
      </c>
      <c r="H41919" s="515">
        <v>1.3302042952916993</v>
      </c>
    </row>
    <row r="41920" spans="1:8">
      <c r="A41920" s="513" t="str">
        <f t="shared" si="654"/>
        <v>GuatemalaMujer2095-21000.0293</v>
      </c>
      <c r="B41920" s="513" t="s">
        <v>205</v>
      </c>
      <c r="C41920" s="513" t="s">
        <v>18</v>
      </c>
      <c r="D41920" s="513" t="s">
        <v>470</v>
      </c>
      <c r="E41920" s="514">
        <v>0.02</v>
      </c>
      <c r="F41920" s="513">
        <v>93</v>
      </c>
      <c r="G41920" s="515">
        <v>7.1110152246915579</v>
      </c>
      <c r="H41920" s="515">
        <v>1.2609086683523487</v>
      </c>
    </row>
    <row r="41921" spans="1:8">
      <c r="A41921" s="513" t="str">
        <f t="shared" si="654"/>
        <v>GuatemalaMujer2095-21000.0294</v>
      </c>
      <c r="B41921" s="513" t="s">
        <v>205</v>
      </c>
      <c r="C41921" s="513" t="s">
        <v>18</v>
      </c>
      <c r="D41921" s="513" t="s">
        <v>470</v>
      </c>
      <c r="E41921" s="514">
        <v>0.02</v>
      </c>
      <c r="F41921" s="513">
        <v>94</v>
      </c>
      <c r="G41921" s="515">
        <v>6.7395011445496928</v>
      </c>
      <c r="H41921" s="515">
        <v>1.191828398308699</v>
      </c>
    </row>
    <row r="41922" spans="1:8">
      <c r="A41922" s="513" t="str">
        <f t="shared" si="654"/>
        <v>GuatemalaMujer2095-21000.0295</v>
      </c>
      <c r="B41922" s="513" t="s">
        <v>205</v>
      </c>
      <c r="C41922" s="513" t="s">
        <v>18</v>
      </c>
      <c r="D41922" s="513" t="s">
        <v>470</v>
      </c>
      <c r="E41922" s="514">
        <v>0.02</v>
      </c>
      <c r="F41922" s="513">
        <v>95</v>
      </c>
      <c r="G41922" s="515">
        <v>6.3794171031662605</v>
      </c>
      <c r="H41922" s="515">
        <v>1.1231843119707545</v>
      </c>
    </row>
    <row r="41923" spans="1:8">
      <c r="A41923" s="513" t="str">
        <f t="shared" ref="A41923:A41986" si="655">B41923&amp;C41923&amp;D41923&amp;E41923&amp;F41923</f>
        <v>GuatemalaMujer2095-21000.0296</v>
      </c>
      <c r="B41923" s="513" t="s">
        <v>205</v>
      </c>
      <c r="C41923" s="513" t="s">
        <v>18</v>
      </c>
      <c r="D41923" s="513" t="s">
        <v>470</v>
      </c>
      <c r="E41923" s="514">
        <v>0.02</v>
      </c>
      <c r="F41923" s="513">
        <v>96</v>
      </c>
      <c r="G41923" s="515">
        <v>6.0310123744495998</v>
      </c>
      <c r="H41923" s="515">
        <v>1.0551862433231194</v>
      </c>
    </row>
    <row r="41924" spans="1:8">
      <c r="A41924" s="513" t="str">
        <f t="shared" si="655"/>
        <v>GuatemalaMujer2095-21000.0297</v>
      </c>
      <c r="B41924" s="513" t="s">
        <v>205</v>
      </c>
      <c r="C41924" s="513" t="s">
        <v>18</v>
      </c>
      <c r="D41924" s="513" t="s">
        <v>470</v>
      </c>
      <c r="E41924" s="514">
        <v>0.02</v>
      </c>
      <c r="F41924" s="513">
        <v>97</v>
      </c>
      <c r="G41924" s="515">
        <v>5.6944935361043045</v>
      </c>
      <c r="H41924" s="515">
        <v>0.98803059417513361</v>
      </c>
    </row>
    <row r="41925" spans="1:8">
      <c r="A41925" s="513" t="str">
        <f t="shared" si="655"/>
        <v>GuatemalaMujer2095-21000.0298</v>
      </c>
      <c r="B41925" s="513" t="s">
        <v>205</v>
      </c>
      <c r="C41925" s="513" t="s">
        <v>18</v>
      </c>
      <c r="D41925" s="513" t="s">
        <v>470</v>
      </c>
      <c r="E41925" s="514">
        <v>0.02</v>
      </c>
      <c r="F41925" s="513">
        <v>98</v>
      </c>
      <c r="G41925" s="515">
        <v>5.370022906001938</v>
      </c>
      <c r="H41925" s="515">
        <v>0.92189825619665167</v>
      </c>
    </row>
    <row r="41926" spans="1:8">
      <c r="A41926" s="513" t="str">
        <f t="shared" si="655"/>
        <v>GuatemalaMujer2095-21000.0299</v>
      </c>
      <c r="B41926" s="513" t="s">
        <v>205</v>
      </c>
      <c r="C41926" s="513" t="s">
        <v>18</v>
      </c>
      <c r="D41926" s="513" t="s">
        <v>470</v>
      </c>
      <c r="E41926" s="514">
        <v>0.02</v>
      </c>
      <c r="F41926" s="513">
        <v>99</v>
      </c>
      <c r="G41926" s="515">
        <v>5.0577174780378984</v>
      </c>
      <c r="H41926" s="515">
        <v>0.85695249876313662</v>
      </c>
    </row>
    <row r="41927" spans="1:8">
      <c r="A41927" s="513" t="str">
        <f t="shared" si="655"/>
        <v>GuatemalaMujer2095-21000.02100</v>
      </c>
      <c r="B41927" s="513" t="s">
        <v>205</v>
      </c>
      <c r="C41927" s="513" t="s">
        <v>18</v>
      </c>
      <c r="D41927" s="513" t="s">
        <v>470</v>
      </c>
      <c r="E41927" s="514">
        <v>0.02</v>
      </c>
      <c r="F41927" s="513">
        <v>100</v>
      </c>
      <c r="G41927" s="515">
        <v>4.7576479911009972</v>
      </c>
      <c r="H41927" s="515">
        <v>0.79333706748399324</v>
      </c>
    </row>
    <row r="41928" spans="1:8">
      <c r="A41928" s="513" t="str">
        <f t="shared" si="655"/>
        <v>GuatemalaMujer2095-21000.02101</v>
      </c>
      <c r="B41928" s="513" t="s">
        <v>205</v>
      </c>
      <c r="C41928" s="513" t="s">
        <v>18</v>
      </c>
      <c r="D41928" s="513" t="s">
        <v>470</v>
      </c>
      <c r="E41928" s="514">
        <v>0.02</v>
      </c>
      <c r="F41928" s="513">
        <v>101</v>
      </c>
      <c r="G41928" s="515">
        <v>4.4698382098356699</v>
      </c>
      <c r="H41928" s="515">
        <v>0.73117445434922512</v>
      </c>
    </row>
    <row r="41929" spans="1:8">
      <c r="A41929" s="513" t="str">
        <f t="shared" si="655"/>
        <v>GuatemalaMujer2095-21000.02102</v>
      </c>
      <c r="B41929" s="513" t="s">
        <v>205</v>
      </c>
      <c r="C41929" s="513" t="s">
        <v>18</v>
      </c>
      <c r="D41929" s="513" t="s">
        <v>470</v>
      </c>
      <c r="E41929" s="514">
        <v>0.02</v>
      </c>
      <c r="F41929" s="513">
        <v>102</v>
      </c>
      <c r="G41929" s="515">
        <v>4.1942640469632106</v>
      </c>
      <c r="H41929" s="515">
        <v>0.67056429227554804</v>
      </c>
    </row>
    <row r="41930" spans="1:8">
      <c r="A41930" s="513" t="str">
        <f t="shared" si="655"/>
        <v>GuatemalaMujer2095-21000.02103</v>
      </c>
      <c r="B41930" s="513" t="s">
        <v>205</v>
      </c>
      <c r="C41930" s="513" t="s">
        <v>18</v>
      </c>
      <c r="D41930" s="513" t="s">
        <v>470</v>
      </c>
      <c r="E41930" s="514">
        <v>0.02</v>
      </c>
      <c r="F41930" s="513">
        <v>103</v>
      </c>
      <c r="G41930" s="515">
        <v>3.9308522451916765</v>
      </c>
      <c r="H41930" s="515">
        <v>0.61158172663557719</v>
      </c>
    </row>
    <row r="41931" spans="1:8">
      <c r="A41931" s="513" t="str">
        <f t="shared" si="655"/>
        <v>GuatemalaMujer2095-21000.02104</v>
      </c>
      <c r="B41931" s="513" t="s">
        <v>205</v>
      </c>
      <c r="C41931" s="513" t="s">
        <v>18</v>
      </c>
      <c r="D41931" s="513" t="s">
        <v>470</v>
      </c>
      <c r="E41931" s="514">
        <v>0.02</v>
      </c>
      <c r="F41931" s="513">
        <v>104</v>
      </c>
      <c r="G41931" s="515">
        <v>3.6794779345956781</v>
      </c>
      <c r="H41931" s="515">
        <v>0.55427581012614235</v>
      </c>
    </row>
    <row r="41932" spans="1:8">
      <c r="A41932" s="513" t="str">
        <f t="shared" si="655"/>
        <v>GuatemalaMujer2095-21000.02105</v>
      </c>
      <c r="B41932" s="513" t="s">
        <v>205</v>
      </c>
      <c r="C41932" s="513" t="s">
        <v>18</v>
      </c>
      <c r="D41932" s="513" t="s">
        <v>470</v>
      </c>
      <c r="E41932" s="514">
        <v>0.02</v>
      </c>
      <c r="F41932" s="513">
        <v>105</v>
      </c>
      <c r="G41932" s="515">
        <v>3.4399602221459316</v>
      </c>
      <c r="H41932" s="515">
        <v>0.49866742432764405</v>
      </c>
    </row>
    <row r="41933" spans="1:8">
      <c r="A41933" s="513" t="str">
        <f t="shared" si="655"/>
        <v>GuatemalaMujer2095-21000.02106</v>
      </c>
      <c r="B41933" s="513" t="s">
        <v>205</v>
      </c>
      <c r="C41933" s="513" t="s">
        <v>18</v>
      </c>
      <c r="D41933" s="513" t="s">
        <v>470</v>
      </c>
      <c r="E41933" s="514">
        <v>0.02</v>
      </c>
      <c r="F41933" s="513">
        <v>106</v>
      </c>
      <c r="G41933" s="515">
        <v>3.2120529580576616</v>
      </c>
      <c r="H41933" s="515">
        <v>0.4447465221482283</v>
      </c>
    </row>
    <row r="41934" spans="1:8">
      <c r="A41934" s="513" t="str">
        <f t="shared" si="655"/>
        <v>GuatemalaMujer2095-21000.02107</v>
      </c>
      <c r="B41934" s="513" t="s">
        <v>205</v>
      </c>
      <c r="C41934" s="513" t="s">
        <v>18</v>
      </c>
      <c r="D41934" s="513" t="s">
        <v>470</v>
      </c>
      <c r="E41934" s="514">
        <v>0.02</v>
      </c>
      <c r="F41934" s="513">
        <v>107</v>
      </c>
      <c r="G41934" s="515">
        <v>2.9954265298058038</v>
      </c>
      <c r="H41934" s="515">
        <v>0.39246747569250134</v>
      </c>
    </row>
    <row r="41935" spans="1:8">
      <c r="A41935" s="513" t="str">
        <f t="shared" si="655"/>
        <v>GuatemalaMujer2095-21000.02108</v>
      </c>
      <c r="B41935" s="513" t="s">
        <v>205</v>
      </c>
      <c r="C41935" s="513" t="s">
        <v>18</v>
      </c>
      <c r="D41935" s="513" t="s">
        <v>470</v>
      </c>
      <c r="E41935" s="514">
        <v>0.02</v>
      </c>
      <c r="F41935" s="513">
        <v>108</v>
      </c>
      <c r="G41935" s="515">
        <v>2.7896319747362432</v>
      </c>
      <c r="H41935" s="515">
        <v>0.34173924412883061</v>
      </c>
    </row>
    <row r="41936" spans="1:8">
      <c r="A41936" s="513" t="str">
        <f t="shared" si="655"/>
        <v>GuatemalaMujer2095-21000.02109</v>
      </c>
      <c r="B41936" s="513" t="s">
        <v>205</v>
      </c>
      <c r="C41936" s="513" t="s">
        <v>18</v>
      </c>
      <c r="D41936" s="513" t="s">
        <v>470</v>
      </c>
      <c r="E41936" s="514">
        <v>0.02</v>
      </c>
      <c r="F41936" s="513">
        <v>109</v>
      </c>
      <c r="G41936" s="515">
        <v>2.5940268768325891</v>
      </c>
      <c r="H41936" s="515">
        <v>0.29240220903011371</v>
      </c>
    </row>
    <row r="41937" spans="1:8">
      <c r="A41937" s="513" t="str">
        <f t="shared" si="655"/>
        <v>GuatemalaMujer2095-21000.02110</v>
      </c>
      <c r="B41937" s="513" t="s">
        <v>205</v>
      </c>
      <c r="C41937" s="513" t="s">
        <v>18</v>
      </c>
      <c r="D41937" s="513" t="s">
        <v>470</v>
      </c>
      <c r="E41937" s="514">
        <v>0.02</v>
      </c>
      <c r="F41937" s="513">
        <v>110</v>
      </c>
      <c r="G41937" s="515">
        <v>2.4076193725243606</v>
      </c>
      <c r="H41937" s="515">
        <v>0.24416180030513665</v>
      </c>
    </row>
    <row r="41938" spans="1:8">
      <c r="A41938" s="513" t="str">
        <f t="shared" si="655"/>
        <v>GuatemalaMujer2095-21000.02111</v>
      </c>
      <c r="B41938" s="513" t="s">
        <v>205</v>
      </c>
      <c r="C41938" s="513" t="s">
        <v>18</v>
      </c>
      <c r="D41938" s="513" t="s">
        <v>470</v>
      </c>
      <c r="E41938" s="514">
        <v>0.02</v>
      </c>
      <c r="F41938" s="513">
        <v>111</v>
      </c>
      <c r="G41938" s="515">
        <v>2.1928274635048757</v>
      </c>
      <c r="H41938" s="515">
        <v>0.19636854013899999</v>
      </c>
    </row>
    <row r="41939" spans="1:8">
      <c r="A41939" s="513" t="str">
        <f t="shared" si="655"/>
        <v>GuatemalaMujer2095-21000.02112</v>
      </c>
      <c r="B41939" s="513" t="s">
        <v>205</v>
      </c>
      <c r="C41939" s="513" t="s">
        <v>18</v>
      </c>
      <c r="D41939" s="513" t="s">
        <v>470</v>
      </c>
      <c r="E41939" s="514">
        <v>0.02</v>
      </c>
      <c r="F41939" s="513">
        <v>112</v>
      </c>
      <c r="G41939" s="515">
        <v>1.9941467280595508</v>
      </c>
      <c r="H41939" s="515">
        <v>0.14717869458415245</v>
      </c>
    </row>
    <row r="41940" spans="1:8">
      <c r="A41940" s="513" t="str">
        <f t="shared" si="655"/>
        <v>GuatemalaMujer2095-21000.02113</v>
      </c>
      <c r="B41940" s="513" t="s">
        <v>205</v>
      </c>
      <c r="C41940" s="513" t="s">
        <v>18</v>
      </c>
      <c r="D41940" s="513" t="s">
        <v>470</v>
      </c>
      <c r="E41940" s="514">
        <v>0.02</v>
      </c>
      <c r="F41940" s="513">
        <v>113</v>
      </c>
      <c r="G41940" s="515">
        <v>1.7703730619864193</v>
      </c>
      <c r="H41940" s="515">
        <v>8.9971364370737952E-2</v>
      </c>
    </row>
    <row r="41941" spans="1:8">
      <c r="A41941" s="513" t="str">
        <f t="shared" si="655"/>
        <v>GuatemalaMujer2095-21000.02114</v>
      </c>
      <c r="B41941" s="513" t="s">
        <v>205</v>
      </c>
      <c r="C41941" s="513" t="s">
        <v>18</v>
      </c>
      <c r="D41941" s="513" t="s">
        <v>470</v>
      </c>
      <c r="E41941" s="514">
        <v>0.02</v>
      </c>
      <c r="F41941" s="513">
        <v>114</v>
      </c>
      <c r="G41941" s="515">
        <v>1.6824047683652303</v>
      </c>
      <c r="H41941" s="515">
        <v>0</v>
      </c>
    </row>
    <row r="41942" spans="1:8">
      <c r="A41942" s="513" t="str">
        <f t="shared" si="655"/>
        <v>GuatemalaMujer2095-21000.02115</v>
      </c>
      <c r="B41942" s="513" t="s">
        <v>205</v>
      </c>
      <c r="C41942" s="513" t="s">
        <v>18</v>
      </c>
      <c r="D41942" s="513" t="s">
        <v>470</v>
      </c>
      <c r="E41942" s="514">
        <v>0.02</v>
      </c>
      <c r="F41942" s="513">
        <v>115</v>
      </c>
      <c r="G41942" s="515">
        <v>1.4292680936701156</v>
      </c>
      <c r="H41942" s="515">
        <v>0</v>
      </c>
    </row>
    <row r="41943" spans="1:8">
      <c r="A41943" s="513" t="str">
        <f t="shared" si="655"/>
        <v>GuatemalaMujer2095-21000.02116</v>
      </c>
      <c r="B41943" s="513" t="s">
        <v>205</v>
      </c>
      <c r="C41943" s="513" t="s">
        <v>18</v>
      </c>
      <c r="D41943" s="513" t="s">
        <v>470</v>
      </c>
      <c r="E41943" s="514">
        <v>0.02</v>
      </c>
      <c r="F41943" s="513">
        <v>116</v>
      </c>
      <c r="G41943" s="515">
        <v>1</v>
      </c>
      <c r="H41943" s="515">
        <v>0</v>
      </c>
    </row>
    <row r="41944" spans="1:8">
      <c r="A41944" s="513" t="str">
        <f t="shared" si="655"/>
        <v>GuatemalaMujer2095-21000.0350</v>
      </c>
      <c r="B41944" s="513" t="s">
        <v>205</v>
      </c>
      <c r="C41944" s="513" t="s">
        <v>18</v>
      </c>
      <c r="D41944" s="513" t="s">
        <v>470</v>
      </c>
      <c r="E41944" s="514">
        <v>0.03</v>
      </c>
      <c r="F41944" s="513">
        <v>50</v>
      </c>
      <c r="G41944" s="515">
        <v>23.157632445975082</v>
      </c>
      <c r="H41944" s="515">
        <v>1.7358588025567645</v>
      </c>
    </row>
    <row r="41945" spans="1:8">
      <c r="A41945" s="513" t="str">
        <f t="shared" si="655"/>
        <v>GuatemalaMujer2095-21000.0351</v>
      </c>
      <c r="B41945" s="513" t="s">
        <v>205</v>
      </c>
      <c r="C41945" s="513" t="s">
        <v>18</v>
      </c>
      <c r="D41945" s="513" t="s">
        <v>470</v>
      </c>
      <c r="E41945" s="514">
        <v>0.03</v>
      </c>
      <c r="F41945" s="513">
        <v>51</v>
      </c>
      <c r="G41945" s="515">
        <v>22.856837213479363</v>
      </c>
      <c r="H41945" s="515">
        <v>1.7625504747443774</v>
      </c>
    </row>
    <row r="41946" spans="1:8">
      <c r="A41946" s="513" t="str">
        <f t="shared" si="655"/>
        <v>GuatemalaMujer2095-21000.0352</v>
      </c>
      <c r="B41946" s="513" t="s">
        <v>205</v>
      </c>
      <c r="C41946" s="513" t="s">
        <v>18</v>
      </c>
      <c r="D41946" s="513" t="s">
        <v>470</v>
      </c>
      <c r="E41946" s="514">
        <v>0.03</v>
      </c>
      <c r="F41946" s="513">
        <v>52</v>
      </c>
      <c r="G41946" s="515">
        <v>22.548638191752051</v>
      </c>
      <c r="H41946" s="515">
        <v>1.7892268156961053</v>
      </c>
    </row>
    <row r="41947" spans="1:8">
      <c r="A41947" s="513" t="str">
        <f t="shared" si="655"/>
        <v>GuatemalaMujer2095-21000.0353</v>
      </c>
      <c r="B41947" s="513" t="s">
        <v>205</v>
      </c>
      <c r="C41947" s="513" t="s">
        <v>18</v>
      </c>
      <c r="D41947" s="513" t="s">
        <v>470</v>
      </c>
      <c r="E41947" s="514">
        <v>0.03</v>
      </c>
      <c r="F41947" s="513">
        <v>53</v>
      </c>
      <c r="G41947" s="515">
        <v>22.232804173206301</v>
      </c>
      <c r="H41947" s="515">
        <v>1.8159814328797976</v>
      </c>
    </row>
    <row r="41948" spans="1:8">
      <c r="A41948" s="513" t="str">
        <f t="shared" si="655"/>
        <v>GuatemalaMujer2095-21000.0354</v>
      </c>
      <c r="B41948" s="513" t="s">
        <v>205</v>
      </c>
      <c r="C41948" s="513" t="s">
        <v>18</v>
      </c>
      <c r="D41948" s="513" t="s">
        <v>470</v>
      </c>
      <c r="E41948" s="514">
        <v>0.03</v>
      </c>
      <c r="F41948" s="513">
        <v>54</v>
      </c>
      <c r="G41948" s="515">
        <v>21.9101731283905</v>
      </c>
      <c r="H41948" s="515">
        <v>1.8419599623711895</v>
      </c>
    </row>
    <row r="41949" spans="1:8">
      <c r="A41949" s="513" t="str">
        <f t="shared" si="655"/>
        <v>GuatemalaMujer2095-21000.0355</v>
      </c>
      <c r="B41949" s="513" t="s">
        <v>205</v>
      </c>
      <c r="C41949" s="513" t="s">
        <v>18</v>
      </c>
      <c r="D41949" s="513" t="s">
        <v>470</v>
      </c>
      <c r="E41949" s="514">
        <v>0.03</v>
      </c>
      <c r="F41949" s="513">
        <v>55</v>
      </c>
      <c r="G41949" s="515">
        <v>21.580432014596589</v>
      </c>
      <c r="H41949" s="515">
        <v>1.8672754605586741</v>
      </c>
    </row>
    <row r="41950" spans="1:8">
      <c r="A41950" s="513" t="str">
        <f t="shared" si="655"/>
        <v>GuatemalaMujer2095-21000.0356</v>
      </c>
      <c r="B41950" s="513" t="s">
        <v>205</v>
      </c>
      <c r="C41950" s="513" t="s">
        <v>18</v>
      </c>
      <c r="D41950" s="513" t="s">
        <v>470</v>
      </c>
      <c r="E41950" s="514">
        <v>0.03</v>
      </c>
      <c r="F41950" s="513">
        <v>56</v>
      </c>
      <c r="G41950" s="515">
        <v>21.243254555517673</v>
      </c>
      <c r="H41950" s="515">
        <v>1.8921965321671219</v>
      </c>
    </row>
    <row r="41951" spans="1:8">
      <c r="A41951" s="513" t="str">
        <f t="shared" si="655"/>
        <v>GuatemalaMujer2095-21000.0357</v>
      </c>
      <c r="B41951" s="513" t="s">
        <v>205</v>
      </c>
      <c r="C41951" s="513" t="s">
        <v>18</v>
      </c>
      <c r="D41951" s="513" t="s">
        <v>470</v>
      </c>
      <c r="E41951" s="514">
        <v>0.03</v>
      </c>
      <c r="F41951" s="513">
        <v>57</v>
      </c>
      <c r="G41951" s="515">
        <v>20.898300628106103</v>
      </c>
      <c r="H41951" s="515">
        <v>1.9168575551312321</v>
      </c>
    </row>
    <row r="41952" spans="1:8">
      <c r="A41952" s="513" t="str">
        <f t="shared" si="655"/>
        <v>GuatemalaMujer2095-21000.0358</v>
      </c>
      <c r="B41952" s="513" t="s">
        <v>205</v>
      </c>
      <c r="C41952" s="513" t="s">
        <v>18</v>
      </c>
      <c r="D41952" s="513" t="s">
        <v>470</v>
      </c>
      <c r="E41952" s="514">
        <v>0.03</v>
      </c>
      <c r="F41952" s="513">
        <v>58</v>
      </c>
      <c r="G41952" s="515">
        <v>20.545215609091631</v>
      </c>
      <c r="H41952" s="515">
        <v>1.9414015488630614</v>
      </c>
    </row>
    <row r="41953" spans="1:8">
      <c r="A41953" s="513" t="str">
        <f t="shared" si="655"/>
        <v>GuatemalaMujer2095-21000.0359</v>
      </c>
      <c r="B41953" s="513" t="s">
        <v>205</v>
      </c>
      <c r="C41953" s="513" t="s">
        <v>18</v>
      </c>
      <c r="D41953" s="513" t="s">
        <v>470</v>
      </c>
      <c r="E41953" s="514">
        <v>0.03</v>
      </c>
      <c r="F41953" s="513">
        <v>59</v>
      </c>
      <c r="G41953" s="515">
        <v>20.185588710478445</v>
      </c>
      <c r="H41953" s="515">
        <v>1.964400179594904</v>
      </c>
    </row>
    <row r="41954" spans="1:8">
      <c r="A41954" s="513" t="str">
        <f t="shared" si="655"/>
        <v>GuatemalaMujer2095-21000.0360</v>
      </c>
      <c r="B41954" s="513" t="s">
        <v>205</v>
      </c>
      <c r="C41954" s="513" t="s">
        <v>18</v>
      </c>
      <c r="D41954" s="513" t="s">
        <v>470</v>
      </c>
      <c r="E41954" s="514">
        <v>0.03</v>
      </c>
      <c r="F41954" s="513">
        <v>60</v>
      </c>
      <c r="G41954" s="515">
        <v>19.819027931024213</v>
      </c>
      <c r="H41954" s="515">
        <v>1.9860393072169014</v>
      </c>
    </row>
    <row r="41955" spans="1:8">
      <c r="A41955" s="513" t="str">
        <f t="shared" si="655"/>
        <v>GuatemalaMujer2095-21000.0361</v>
      </c>
      <c r="B41955" s="513" t="s">
        <v>205</v>
      </c>
      <c r="C41955" s="513" t="s">
        <v>18</v>
      </c>
      <c r="D41955" s="513" t="s">
        <v>470</v>
      </c>
      <c r="E41955" s="514">
        <v>0.03</v>
      </c>
      <c r="F41955" s="513">
        <v>61</v>
      </c>
      <c r="G41955" s="515">
        <v>19.445123136183007</v>
      </c>
      <c r="H41955" s="515">
        <v>2.0071037809815624</v>
      </c>
    </row>
    <row r="41956" spans="1:8">
      <c r="A41956" s="513" t="str">
        <f t="shared" si="655"/>
        <v>GuatemalaMujer2095-21000.0362</v>
      </c>
      <c r="B41956" s="513" t="s">
        <v>205</v>
      </c>
      <c r="C41956" s="513" t="s">
        <v>18</v>
      </c>
      <c r="D41956" s="513" t="s">
        <v>470</v>
      </c>
      <c r="E41956" s="514">
        <v>0.03</v>
      </c>
      <c r="F41956" s="513">
        <v>62</v>
      </c>
      <c r="G41956" s="515">
        <v>19.063445048576057</v>
      </c>
      <c r="H41956" s="515">
        <v>2.027823188903632</v>
      </c>
    </row>
    <row r="41957" spans="1:8">
      <c r="A41957" s="513" t="str">
        <f t="shared" si="655"/>
        <v>GuatemalaMujer2095-21000.0363</v>
      </c>
      <c r="B41957" s="513" t="s">
        <v>205</v>
      </c>
      <c r="C41957" s="513" t="s">
        <v>18</v>
      </c>
      <c r="D41957" s="513" t="s">
        <v>470</v>
      </c>
      <c r="E41957" s="514">
        <v>0.03</v>
      </c>
      <c r="F41957" s="513">
        <v>63</v>
      </c>
      <c r="G41957" s="515">
        <v>18.673544185289334</v>
      </c>
      <c r="H41957" s="515">
        <v>2.048440694417494</v>
      </c>
    </row>
    <row r="41958" spans="1:8">
      <c r="A41958" s="513" t="str">
        <f t="shared" si="655"/>
        <v>GuatemalaMujer2095-21000.0364</v>
      </c>
      <c r="B41958" s="513" t="s">
        <v>205</v>
      </c>
      <c r="C41958" s="513" t="s">
        <v>18</v>
      </c>
      <c r="D41958" s="513" t="s">
        <v>470</v>
      </c>
      <c r="E41958" s="514">
        <v>0.03</v>
      </c>
      <c r="F41958" s="513">
        <v>64</v>
      </c>
      <c r="G41958" s="515">
        <v>18.279339239739318</v>
      </c>
      <c r="H41958" s="515">
        <v>2.0658224689904552</v>
      </c>
    </row>
    <row r="41959" spans="1:8">
      <c r="A41959" s="513" t="str">
        <f t="shared" si="655"/>
        <v>GuatemalaMujer2095-21000.0365</v>
      </c>
      <c r="B41959" s="513" t="s">
        <v>205</v>
      </c>
      <c r="C41959" s="513" t="s">
        <v>18</v>
      </c>
      <c r="D41959" s="513" t="s">
        <v>470</v>
      </c>
      <c r="E41959" s="514">
        <v>0.03</v>
      </c>
      <c r="F41959" s="513">
        <v>65</v>
      </c>
      <c r="G41959" s="515">
        <v>17.880297788568456</v>
      </c>
      <c r="H41959" s="515">
        <v>2.0803142904060778</v>
      </c>
    </row>
    <row r="41960" spans="1:8">
      <c r="A41960" s="513" t="str">
        <f t="shared" si="655"/>
        <v>GuatemalaMujer2095-21000.0366</v>
      </c>
      <c r="B41960" s="513" t="s">
        <v>205</v>
      </c>
      <c r="C41960" s="513" t="s">
        <v>18</v>
      </c>
      <c r="D41960" s="513" t="s">
        <v>470</v>
      </c>
      <c r="E41960" s="514">
        <v>0.03</v>
      </c>
      <c r="F41960" s="513">
        <v>66</v>
      </c>
      <c r="G41960" s="515">
        <v>17.475861581096627</v>
      </c>
      <c r="H41960" s="515">
        <v>2.0932878710372975</v>
      </c>
    </row>
    <row r="41961" spans="1:8">
      <c r="A41961" s="513" t="str">
        <f t="shared" si="655"/>
        <v>GuatemalaMujer2095-21000.0367</v>
      </c>
      <c r="B41961" s="513" t="s">
        <v>205</v>
      </c>
      <c r="C41961" s="513" t="s">
        <v>18</v>
      </c>
      <c r="D41961" s="513" t="s">
        <v>470</v>
      </c>
      <c r="E41961" s="514">
        <v>0.03</v>
      </c>
      <c r="F41961" s="513">
        <v>67</v>
      </c>
      <c r="G41961" s="515">
        <v>17.065444525680547</v>
      </c>
      <c r="H41961" s="515">
        <v>2.1051439544960893</v>
      </c>
    </row>
    <row r="41962" spans="1:8">
      <c r="A41962" s="513" t="str">
        <f t="shared" si="655"/>
        <v>GuatemalaMujer2095-21000.0368</v>
      </c>
      <c r="B41962" s="513" t="s">
        <v>205</v>
      </c>
      <c r="C41962" s="513" t="s">
        <v>18</v>
      </c>
      <c r="D41962" s="513" t="s">
        <v>470</v>
      </c>
      <c r="E41962" s="514">
        <v>0.03</v>
      </c>
      <c r="F41962" s="513">
        <v>68</v>
      </c>
      <c r="G41962" s="515">
        <v>16.648430539701938</v>
      </c>
      <c r="H41962" s="515">
        <v>2.1163024471461962</v>
      </c>
    </row>
    <row r="41963" spans="1:8">
      <c r="A41963" s="513" t="str">
        <f t="shared" si="655"/>
        <v>GuatemalaMujer2095-21000.0369</v>
      </c>
      <c r="B41963" s="513" t="s">
        <v>205</v>
      </c>
      <c r="C41963" s="513" t="s">
        <v>18</v>
      </c>
      <c r="D41963" s="513" t="s">
        <v>470</v>
      </c>
      <c r="E41963" s="514">
        <v>0.03</v>
      </c>
      <c r="F41963" s="513">
        <v>69</v>
      </c>
      <c r="G41963" s="515">
        <v>16.230484065498768</v>
      </c>
      <c r="H41963" s="515">
        <v>2.1225713091456075</v>
      </c>
    </row>
    <row r="41964" spans="1:8">
      <c r="A41964" s="513" t="str">
        <f t="shared" si="655"/>
        <v>GuatemalaMujer2095-21000.0370</v>
      </c>
      <c r="B41964" s="513" t="s">
        <v>205</v>
      </c>
      <c r="C41964" s="513" t="s">
        <v>18</v>
      </c>
      <c r="D41964" s="513" t="s">
        <v>470</v>
      </c>
      <c r="E41964" s="514">
        <v>0.03</v>
      </c>
      <c r="F41964" s="513">
        <v>70</v>
      </c>
      <c r="G41964" s="515">
        <v>15.810836958651091</v>
      </c>
      <c r="H41964" s="515">
        <v>2.1245291801751249</v>
      </c>
    </row>
    <row r="41965" spans="1:8">
      <c r="A41965" s="513" t="str">
        <f t="shared" si="655"/>
        <v>GuatemalaMujer2095-21000.0371</v>
      </c>
      <c r="B41965" s="513" t="s">
        <v>205</v>
      </c>
      <c r="C41965" s="513" t="s">
        <v>18</v>
      </c>
      <c r="D41965" s="513" t="s">
        <v>470</v>
      </c>
      <c r="E41965" s="514">
        <v>0.03</v>
      </c>
      <c r="F41965" s="513">
        <v>71</v>
      </c>
      <c r="G41965" s="515">
        <v>15.388686622659955</v>
      </c>
      <c r="H41965" s="515">
        <v>2.1243675402561433</v>
      </c>
    </row>
    <row r="41966" spans="1:8">
      <c r="A41966" s="513" t="str">
        <f t="shared" si="655"/>
        <v>GuatemalaMujer2095-21000.0372</v>
      </c>
      <c r="B41966" s="513" t="s">
        <v>205</v>
      </c>
      <c r="C41966" s="513" t="s">
        <v>18</v>
      </c>
      <c r="D41966" s="513" t="s">
        <v>470</v>
      </c>
      <c r="E41966" s="514">
        <v>0.03</v>
      </c>
      <c r="F41966" s="513">
        <v>72</v>
      </c>
      <c r="G41966" s="515">
        <v>14.963191836604535</v>
      </c>
      <c r="H41966" s="515">
        <v>2.1227101021391057</v>
      </c>
    </row>
    <row r="41967" spans="1:8">
      <c r="A41967" s="513" t="str">
        <f t="shared" si="655"/>
        <v>GuatemalaMujer2095-21000.0373</v>
      </c>
      <c r="B41967" s="513" t="s">
        <v>205</v>
      </c>
      <c r="C41967" s="513" t="s">
        <v>18</v>
      </c>
      <c r="D41967" s="513" t="s">
        <v>470</v>
      </c>
      <c r="E41967" s="514">
        <v>0.03</v>
      </c>
      <c r="F41967" s="513">
        <v>73</v>
      </c>
      <c r="G41967" s="515">
        <v>14.533468198641838</v>
      </c>
      <c r="H41967" s="515">
        <v>2.1202065340006846</v>
      </c>
    </row>
    <row r="41968" spans="1:8">
      <c r="A41968" s="513" t="str">
        <f t="shared" si="655"/>
        <v>GuatemalaMujer2095-21000.0374</v>
      </c>
      <c r="B41968" s="513" t="s">
        <v>205</v>
      </c>
      <c r="C41968" s="513" t="s">
        <v>18</v>
      </c>
      <c r="D41968" s="513" t="s">
        <v>470</v>
      </c>
      <c r="E41968" s="514">
        <v>0.03</v>
      </c>
      <c r="F41968" s="513">
        <v>74</v>
      </c>
      <c r="G41968" s="515">
        <v>14.108560520566689</v>
      </c>
      <c r="H41968" s="515">
        <v>2.1106268666118861</v>
      </c>
    </row>
    <row r="41969" spans="1:8">
      <c r="A41969" s="513" t="str">
        <f t="shared" si="655"/>
        <v>GuatemalaMujer2095-21000.0375</v>
      </c>
      <c r="B41969" s="513" t="s">
        <v>205</v>
      </c>
      <c r="C41969" s="513" t="s">
        <v>18</v>
      </c>
      <c r="D41969" s="513" t="s">
        <v>470</v>
      </c>
      <c r="E41969" s="514">
        <v>0.03</v>
      </c>
      <c r="F41969" s="513">
        <v>75</v>
      </c>
      <c r="G41969" s="515">
        <v>13.687329928737809</v>
      </c>
      <c r="H41969" s="515">
        <v>2.094830530797021</v>
      </c>
    </row>
    <row r="41970" spans="1:8">
      <c r="A41970" s="513" t="str">
        <f t="shared" si="655"/>
        <v>GuatemalaMujer2095-21000.0376</v>
      </c>
      <c r="B41970" s="513" t="s">
        <v>205</v>
      </c>
      <c r="C41970" s="513" t="s">
        <v>18</v>
      </c>
      <c r="D41970" s="513" t="s">
        <v>470</v>
      </c>
      <c r="E41970" s="514">
        <v>0.03</v>
      </c>
      <c r="F41970" s="513">
        <v>76</v>
      </c>
      <c r="G41970" s="515">
        <v>13.268602943310384</v>
      </c>
      <c r="H41970" s="515">
        <v>2.0783065900015449</v>
      </c>
    </row>
    <row r="41971" spans="1:8">
      <c r="A41971" s="513" t="str">
        <f t="shared" si="655"/>
        <v>GuatemalaMujer2095-21000.0377</v>
      </c>
      <c r="B41971" s="513" t="s">
        <v>205</v>
      </c>
      <c r="C41971" s="513" t="s">
        <v>18</v>
      </c>
      <c r="D41971" s="513" t="s">
        <v>470</v>
      </c>
      <c r="E41971" s="514">
        <v>0.03</v>
      </c>
      <c r="F41971" s="513">
        <v>77</v>
      </c>
      <c r="G41971" s="515">
        <v>12.851162358357856</v>
      </c>
      <c r="H41971" s="515">
        <v>2.0618203734520746</v>
      </c>
    </row>
    <row r="41972" spans="1:8">
      <c r="A41972" s="513" t="str">
        <f t="shared" si="655"/>
        <v>GuatemalaMujer2095-21000.0378</v>
      </c>
      <c r="B41972" s="513" t="s">
        <v>205</v>
      </c>
      <c r="C41972" s="513" t="s">
        <v>18</v>
      </c>
      <c r="D41972" s="513" t="s">
        <v>470</v>
      </c>
      <c r="E41972" s="514">
        <v>0.03</v>
      </c>
      <c r="F41972" s="513">
        <v>78</v>
      </c>
      <c r="G41972" s="515">
        <v>12.4337372751546</v>
      </c>
      <c r="H41972" s="515">
        <v>2.0461277073281656</v>
      </c>
    </row>
    <row r="41973" spans="1:8">
      <c r="A41973" s="513" t="str">
        <f t="shared" si="655"/>
        <v>GuatemalaMujer2095-21000.0379</v>
      </c>
      <c r="B41973" s="513" t="s">
        <v>205</v>
      </c>
      <c r="C41973" s="513" t="s">
        <v>18</v>
      </c>
      <c r="D41973" s="513" t="s">
        <v>470</v>
      </c>
      <c r="E41973" s="514">
        <v>0.03</v>
      </c>
      <c r="F41973" s="513">
        <v>79</v>
      </c>
      <c r="G41973" s="515">
        <v>12.035567044957414</v>
      </c>
      <c r="H41973" s="515">
        <v>2.0184036270018462</v>
      </c>
    </row>
    <row r="41974" spans="1:8">
      <c r="A41974" s="513" t="str">
        <f t="shared" si="655"/>
        <v>GuatemalaMujer2095-21000.0380</v>
      </c>
      <c r="B41974" s="513" t="s">
        <v>205</v>
      </c>
      <c r="C41974" s="513" t="s">
        <v>18</v>
      </c>
      <c r="D41974" s="513" t="s">
        <v>470</v>
      </c>
      <c r="E41974" s="514">
        <v>0.03</v>
      </c>
      <c r="F41974" s="513">
        <v>80</v>
      </c>
      <c r="G41974" s="515">
        <v>11.655083387812171</v>
      </c>
      <c r="H41974" s="515">
        <v>1.9790937071244756</v>
      </c>
    </row>
    <row r="41975" spans="1:8">
      <c r="A41975" s="513" t="str">
        <f t="shared" si="655"/>
        <v>GuatemalaMujer2095-21000.0381</v>
      </c>
      <c r="B41975" s="513" t="s">
        <v>205</v>
      </c>
      <c r="C41975" s="513" t="s">
        <v>18</v>
      </c>
      <c r="D41975" s="513" t="s">
        <v>470</v>
      </c>
      <c r="E41975" s="514">
        <v>0.03</v>
      </c>
      <c r="F41975" s="513">
        <v>81</v>
      </c>
      <c r="G41975" s="515">
        <v>11.290801559580139</v>
      </c>
      <c r="H41975" s="515">
        <v>1.9115002895202668</v>
      </c>
    </row>
    <row r="41976" spans="1:8">
      <c r="A41976" s="513" t="str">
        <f t="shared" si="655"/>
        <v>GuatemalaMujer2095-21000.0382</v>
      </c>
      <c r="B41976" s="513" t="s">
        <v>205</v>
      </c>
      <c r="C41976" s="513" t="s">
        <v>18</v>
      </c>
      <c r="D41976" s="513" t="s">
        <v>470</v>
      </c>
      <c r="E41976" s="514">
        <v>0.03</v>
      </c>
      <c r="F41976" s="513">
        <v>82</v>
      </c>
      <c r="G41976" s="515">
        <v>10.941305742697496</v>
      </c>
      <c r="H41976" s="515">
        <v>1.8329739432070602</v>
      </c>
    </row>
    <row r="41977" spans="1:8">
      <c r="A41977" s="513" t="str">
        <f t="shared" si="655"/>
        <v>GuatemalaMujer2095-21000.0383</v>
      </c>
      <c r="B41977" s="513" t="s">
        <v>205</v>
      </c>
      <c r="C41977" s="513" t="s">
        <v>18</v>
      </c>
      <c r="D41977" s="513" t="s">
        <v>470</v>
      </c>
      <c r="E41977" s="514">
        <v>0.03</v>
      </c>
      <c r="F41977" s="513">
        <v>83</v>
      </c>
      <c r="G41977" s="515">
        <v>10.605234598858491</v>
      </c>
      <c r="H41977" s="515">
        <v>1.7443989977611412</v>
      </c>
    </row>
    <row r="41978" spans="1:8">
      <c r="A41978" s="513" t="str">
        <f t="shared" si="655"/>
        <v>GuatemalaMujer2095-21000.0384</v>
      </c>
      <c r="B41978" s="513" t="s">
        <v>205</v>
      </c>
      <c r="C41978" s="513" t="s">
        <v>18</v>
      </c>
      <c r="D41978" s="513" t="s">
        <v>470</v>
      </c>
      <c r="E41978" s="514">
        <v>0.03</v>
      </c>
      <c r="F41978" s="513">
        <v>84</v>
      </c>
      <c r="G41978" s="515">
        <v>10.200327142270254</v>
      </c>
      <c r="H41978" s="515">
        <v>1.697063281764039</v>
      </c>
    </row>
    <row r="41979" spans="1:8">
      <c r="A41979" s="513" t="str">
        <f t="shared" si="655"/>
        <v>GuatemalaMujer2095-21000.0385</v>
      </c>
      <c r="B41979" s="513" t="s">
        <v>205</v>
      </c>
      <c r="C41979" s="513" t="s">
        <v>18</v>
      </c>
      <c r="D41979" s="513" t="s">
        <v>470</v>
      </c>
      <c r="E41979" s="514">
        <v>0.03</v>
      </c>
      <c r="F41979" s="513">
        <v>85</v>
      </c>
      <c r="G41979" s="515">
        <v>9.7994592241774754</v>
      </c>
      <c r="H41979" s="515">
        <v>1.647383933707343</v>
      </c>
    </row>
    <row r="41980" spans="1:8">
      <c r="A41980" s="513" t="str">
        <f t="shared" si="655"/>
        <v>GuatemalaMujer2095-21000.0386</v>
      </c>
      <c r="B41980" s="513" t="s">
        <v>205</v>
      </c>
      <c r="C41980" s="513" t="s">
        <v>18</v>
      </c>
      <c r="D41980" s="513" t="s">
        <v>470</v>
      </c>
      <c r="E41980" s="514">
        <v>0.03</v>
      </c>
      <c r="F41980" s="513">
        <v>86</v>
      </c>
      <c r="G41980" s="515">
        <v>9.4032031124226716</v>
      </c>
      <c r="H41980" s="515">
        <v>1.5955413067798914</v>
      </c>
    </row>
    <row r="41981" spans="1:8">
      <c r="A41981" s="513" t="str">
        <f t="shared" si="655"/>
        <v>GuatemalaMujer2095-21000.0387</v>
      </c>
      <c r="B41981" s="513" t="s">
        <v>205</v>
      </c>
      <c r="C41981" s="513" t="s">
        <v>18</v>
      </c>
      <c r="D41981" s="513" t="s">
        <v>470</v>
      </c>
      <c r="E41981" s="514">
        <v>0.03</v>
      </c>
      <c r="F41981" s="513">
        <v>87</v>
      </c>
      <c r="G41981" s="515">
        <v>9.012124405241682</v>
      </c>
      <c r="H41981" s="515">
        <v>1.5417303731806913</v>
      </c>
    </row>
    <row r="41982" spans="1:8">
      <c r="A41982" s="513" t="str">
        <f t="shared" si="655"/>
        <v>GuatemalaMujer2095-21000.0388</v>
      </c>
      <c r="B41982" s="513" t="s">
        <v>205</v>
      </c>
      <c r="C41982" s="513" t="s">
        <v>18</v>
      </c>
      <c r="D41982" s="513" t="s">
        <v>470</v>
      </c>
      <c r="E41982" s="514">
        <v>0.03</v>
      </c>
      <c r="F41982" s="513">
        <v>88</v>
      </c>
      <c r="G41982" s="515">
        <v>8.6267785938748105</v>
      </c>
      <c r="H41982" s="515">
        <v>1.4861588560849779</v>
      </c>
    </row>
    <row r="41983" spans="1:8">
      <c r="A41983" s="513" t="str">
        <f t="shared" si="655"/>
        <v>GuatemalaMujer2095-21000.0389</v>
      </c>
      <c r="B41983" s="513" t="s">
        <v>205</v>
      </c>
      <c r="C41983" s="513" t="s">
        <v>18</v>
      </c>
      <c r="D41983" s="513" t="s">
        <v>470</v>
      </c>
      <c r="E41983" s="514">
        <v>0.03</v>
      </c>
      <c r="F41983" s="513">
        <v>89</v>
      </c>
      <c r="G41983" s="515">
        <v>8.2477074740672869</v>
      </c>
      <c r="H41983" s="515">
        <v>1.4290452136673346</v>
      </c>
    </row>
    <row r="41984" spans="1:8">
      <c r="A41984" s="513" t="str">
        <f t="shared" si="655"/>
        <v>GuatemalaMujer2095-21000.0390</v>
      </c>
      <c r="B41984" s="513" t="s">
        <v>205</v>
      </c>
      <c r="C41984" s="513" t="s">
        <v>18</v>
      </c>
      <c r="D41984" s="513" t="s">
        <v>470</v>
      </c>
      <c r="E41984" s="514">
        <v>0.03</v>
      </c>
      <c r="F41984" s="513">
        <v>90</v>
      </c>
      <c r="G41984" s="515">
        <v>7.8754355640373035</v>
      </c>
      <c r="H41984" s="515">
        <v>1.3706163844057899</v>
      </c>
    </row>
    <row r="41985" spans="1:8">
      <c r="A41985" s="513" t="str">
        <f t="shared" si="655"/>
        <v>GuatemalaMujer2095-21000.0391</v>
      </c>
      <c r="B41985" s="513" t="s">
        <v>205</v>
      </c>
      <c r="C41985" s="513" t="s">
        <v>18</v>
      </c>
      <c r="D41985" s="513" t="s">
        <v>470</v>
      </c>
      <c r="E41985" s="514">
        <v>0.03</v>
      </c>
      <c r="F41985" s="513">
        <v>91</v>
      </c>
      <c r="G41985" s="515">
        <v>7.5104665740480145</v>
      </c>
      <c r="H41985" s="515">
        <v>1.3111053519439937</v>
      </c>
    </row>
    <row r="41986" spans="1:8">
      <c r="A41986" s="513" t="str">
        <f t="shared" si="655"/>
        <v>GuatemalaMujer2095-21000.0392</v>
      </c>
      <c r="B41986" s="513" t="s">
        <v>205</v>
      </c>
      <c r="C41986" s="513" t="s">
        <v>18</v>
      </c>
      <c r="D41986" s="513" t="s">
        <v>470</v>
      </c>
      <c r="E41986" s="514">
        <v>0.03</v>
      </c>
      <c r="F41986" s="513">
        <v>92</v>
      </c>
      <c r="G41986" s="515">
        <v>7.153279898552654</v>
      </c>
      <c r="H41986" s="515">
        <v>1.2507485534054676</v>
      </c>
    </row>
    <row r="41987" spans="1:8">
      <c r="A41987" s="513" t="str">
        <f t="shared" ref="A41987:A42050" si="656">B41987&amp;C41987&amp;D41987&amp;E41987&amp;F41987</f>
        <v>GuatemalaMujer2095-21000.0393</v>
      </c>
      <c r="B41987" s="513" t="s">
        <v>205</v>
      </c>
      <c r="C41987" s="513" t="s">
        <v>18</v>
      </c>
      <c r="D41987" s="513" t="s">
        <v>470</v>
      </c>
      <c r="E41987" s="514">
        <v>0.03</v>
      </c>
      <c r="F41987" s="513">
        <v>93</v>
      </c>
      <c r="G41987" s="515">
        <v>6.8043272336528231</v>
      </c>
      <c r="H41987" s="515">
        <v>1.1897832568869211</v>
      </c>
    </row>
    <row r="41988" spans="1:8">
      <c r="A41988" s="513" t="str">
        <f t="shared" si="656"/>
        <v>GuatemalaMujer2095-21000.0394</v>
      </c>
      <c r="B41988" s="513" t="s">
        <v>205</v>
      </c>
      <c r="C41988" s="513" t="s">
        <v>18</v>
      </c>
      <c r="D41988" s="513" t="s">
        <v>470</v>
      </c>
      <c r="E41988" s="514">
        <v>0.03</v>
      </c>
      <c r="F41988" s="513">
        <v>94</v>
      </c>
      <c r="G41988" s="515">
        <v>6.4640294670280376</v>
      </c>
      <c r="H41988" s="515">
        <v>1.1284447466411494</v>
      </c>
    </row>
    <row r="41989" spans="1:8">
      <c r="A41989" s="513" t="str">
        <f t="shared" si="656"/>
        <v>GuatemalaMujer2095-21000.0395</v>
      </c>
      <c r="B41989" s="513" t="s">
        <v>205</v>
      </c>
      <c r="C41989" s="513" t="s">
        <v>18</v>
      </c>
      <c r="D41989" s="513" t="s">
        <v>470</v>
      </c>
      <c r="E41989" s="514">
        <v>0.03</v>
      </c>
      <c r="F41989" s="513">
        <v>95</v>
      </c>
      <c r="G41989" s="515">
        <v>6.1327736694865624</v>
      </c>
      <c r="H41989" s="515">
        <v>1.0669636022129854</v>
      </c>
    </row>
    <row r="41990" spans="1:8">
      <c r="A41990" s="513" t="str">
        <f t="shared" si="656"/>
        <v>GuatemalaMujer2095-21000.0396</v>
      </c>
      <c r="B41990" s="513" t="s">
        <v>205</v>
      </c>
      <c r="C41990" s="513" t="s">
        <v>18</v>
      </c>
      <c r="D41990" s="513" t="s">
        <v>470</v>
      </c>
      <c r="E41990" s="514">
        <v>0.03</v>
      </c>
      <c r="F41990" s="513">
        <v>96</v>
      </c>
      <c r="G41990" s="515">
        <v>5.8109102459740907</v>
      </c>
      <c r="H41990" s="515">
        <v>1.0055630082718792</v>
      </c>
    </row>
    <row r="41991" spans="1:8">
      <c r="A41991" s="513" t="str">
        <f t="shared" si="656"/>
        <v>GuatemalaMujer2095-21000.0397</v>
      </c>
      <c r="B41991" s="513" t="s">
        <v>205</v>
      </c>
      <c r="C41991" s="513" t="s">
        <v>18</v>
      </c>
      <c r="D41991" s="513" t="s">
        <v>470</v>
      </c>
      <c r="E41991" s="514">
        <v>0.03</v>
      </c>
      <c r="F41991" s="513">
        <v>97</v>
      </c>
      <c r="G41991" s="515">
        <v>5.4987506503869543</v>
      </c>
      <c r="H41991" s="515">
        <v>0.94445599237039557</v>
      </c>
    </row>
    <row r="41992" spans="1:8">
      <c r="A41992" s="513" t="str">
        <f t="shared" si="656"/>
        <v>GuatemalaMujer2095-21000.0398</v>
      </c>
      <c r="B41992" s="513" t="s">
        <v>205</v>
      </c>
      <c r="C41992" s="513" t="s">
        <v>18</v>
      </c>
      <c r="D41992" s="513" t="s">
        <v>470</v>
      </c>
      <c r="E41992" s="514">
        <v>0.03</v>
      </c>
      <c r="F41992" s="513">
        <v>98</v>
      </c>
      <c r="G41992" s="515">
        <v>5.1965650508946997</v>
      </c>
      <c r="H41992" s="515">
        <v>0.88384298057517696</v>
      </c>
    </row>
    <row r="41993" spans="1:8">
      <c r="A41993" s="513" t="str">
        <f t="shared" si="656"/>
        <v>GuatemalaMujer2095-21000.0399</v>
      </c>
      <c r="B41993" s="513" t="s">
        <v>205</v>
      </c>
      <c r="C41993" s="513" t="s">
        <v>18</v>
      </c>
      <c r="D41993" s="513" t="s">
        <v>470</v>
      </c>
      <c r="E41993" s="514">
        <v>0.03</v>
      </c>
      <c r="F41993" s="513">
        <v>99</v>
      </c>
      <c r="G41993" s="515">
        <v>4.904580478885805</v>
      </c>
      <c r="H41993" s="515">
        <v>0.82390929753595965</v>
      </c>
    </row>
    <row r="41994" spans="1:8">
      <c r="A41994" s="513" t="str">
        <f t="shared" si="656"/>
        <v>GuatemalaMujer2095-21000.03100</v>
      </c>
      <c r="B41994" s="513" t="s">
        <v>205</v>
      </c>
      <c r="C41994" s="513" t="s">
        <v>18</v>
      </c>
      <c r="D41994" s="513" t="s">
        <v>470</v>
      </c>
      <c r="E41994" s="514">
        <v>0.03</v>
      </c>
      <c r="F41994" s="513">
        <v>100</v>
      </c>
      <c r="G41994" s="515">
        <v>4.6229791239291576</v>
      </c>
      <c r="H41994" s="515">
        <v>0.76482285681147388</v>
      </c>
    </row>
    <row r="41995" spans="1:8">
      <c r="A41995" s="513" t="str">
        <f t="shared" si="656"/>
        <v>GuatemalaMujer2095-21000.03101</v>
      </c>
      <c r="B41995" s="513" t="s">
        <v>205</v>
      </c>
      <c r="C41995" s="513" t="s">
        <v>18</v>
      </c>
      <c r="D41995" s="513" t="s">
        <v>470</v>
      </c>
      <c r="E41995" s="514">
        <v>0.03</v>
      </c>
      <c r="F41995" s="513">
        <v>101</v>
      </c>
      <c r="G41995" s="515">
        <v>4.351896863625516</v>
      </c>
      <c r="H41995" s="515">
        <v>0.70673201256488571</v>
      </c>
    </row>
    <row r="41996" spans="1:8">
      <c r="A41996" s="513" t="str">
        <f t="shared" si="656"/>
        <v>GuatemalaMujer2095-21000.03102</v>
      </c>
      <c r="B41996" s="513" t="s">
        <v>205</v>
      </c>
      <c r="C41996" s="513" t="s">
        <v>18</v>
      </c>
      <c r="D41996" s="513" t="s">
        <v>470</v>
      </c>
      <c r="E41996" s="514">
        <v>0.03</v>
      </c>
      <c r="F41996" s="513">
        <v>102</v>
      </c>
      <c r="G41996" s="515">
        <v>4.0914216845179023</v>
      </c>
      <c r="H41996" s="515">
        <v>0.64976353797999675</v>
      </c>
    </row>
    <row r="41997" spans="1:8">
      <c r="A41997" s="513" t="str">
        <f t="shared" si="656"/>
        <v>GuatemalaMujer2095-21000.03103</v>
      </c>
      <c r="B41997" s="513" t="s">
        <v>205</v>
      </c>
      <c r="C41997" s="513" t="s">
        <v>18</v>
      </c>
      <c r="D41997" s="513" t="s">
        <v>470</v>
      </c>
      <c r="E41997" s="514">
        <v>0.03</v>
      </c>
      <c r="F41997" s="513">
        <v>103</v>
      </c>
      <c r="G41997" s="515">
        <v>3.8415917337840089</v>
      </c>
      <c r="H41997" s="515">
        <v>0.59402059504596172</v>
      </c>
    </row>
    <row r="41998" spans="1:8">
      <c r="A41998" s="513" t="str">
        <f t="shared" si="656"/>
        <v>GuatemalaMujer2095-21000.03104</v>
      </c>
      <c r="B41998" s="513" t="s">
        <v>205</v>
      </c>
      <c r="C41998" s="513" t="s">
        <v>18</v>
      </c>
      <c r="D41998" s="513" t="s">
        <v>470</v>
      </c>
      <c r="E41998" s="514">
        <v>0.03</v>
      </c>
      <c r="F41998" s="513">
        <v>104</v>
      </c>
      <c r="G41998" s="515">
        <v>3.6023923516375391</v>
      </c>
      <c r="H41998" s="515">
        <v>0.53958074845181014</v>
      </c>
    </row>
    <row r="41999" spans="1:8">
      <c r="A41999" s="513" t="str">
        <f t="shared" si="656"/>
        <v>GuatemalaMujer2095-21000.03105</v>
      </c>
      <c r="B41999" s="513" t="s">
        <v>205</v>
      </c>
      <c r="C41999" s="513" t="s">
        <v>18</v>
      </c>
      <c r="D41999" s="513" t="s">
        <v>470</v>
      </c>
      <c r="E41999" s="514">
        <v>0.03</v>
      </c>
      <c r="F41999" s="513">
        <v>105</v>
      </c>
      <c r="G41999" s="515">
        <v>3.373751281246232</v>
      </c>
      <c r="H41999" s="515">
        <v>0.48649354606757461</v>
      </c>
    </row>
    <row r="42000" spans="1:8">
      <c r="A42000" s="513" t="str">
        <f t="shared" si="656"/>
        <v>GuatemalaMujer2095-21000.03106</v>
      </c>
      <c r="B42000" s="513" t="s">
        <v>205</v>
      </c>
      <c r="C42000" s="513" t="s">
        <v>18</v>
      </c>
      <c r="D42000" s="513" t="s">
        <v>470</v>
      </c>
      <c r="E42000" s="514">
        <v>0.03</v>
      </c>
      <c r="F42000" s="513">
        <v>106</v>
      </c>
      <c r="G42000" s="515">
        <v>3.1555292912030124</v>
      </c>
      <c r="H42000" s="515">
        <v>0.43477747535689654</v>
      </c>
    </row>
    <row r="42001" spans="1:8">
      <c r="A42001" s="513" t="str">
        <f t="shared" si="656"/>
        <v>GuatemalaMujer2095-21000.03107</v>
      </c>
      <c r="B42001" s="513" t="s">
        <v>205</v>
      </c>
      <c r="C42001" s="513" t="s">
        <v>18</v>
      </c>
      <c r="D42001" s="513" t="s">
        <v>470</v>
      </c>
      <c r="E42001" s="514">
        <v>0.03</v>
      </c>
      <c r="F42001" s="513">
        <v>107</v>
      </c>
      <c r="G42001" s="515">
        <v>2.9475021706523163</v>
      </c>
      <c r="H42001" s="515">
        <v>0.38441511982522181</v>
      </c>
    </row>
    <row r="42002" spans="1:8">
      <c r="A42002" s="513" t="str">
        <f t="shared" si="656"/>
        <v>GuatemalaMujer2095-21000.03108</v>
      </c>
      <c r="B42002" s="513" t="s">
        <v>205</v>
      </c>
      <c r="C42002" s="513" t="s">
        <v>18</v>
      </c>
      <c r="D42002" s="513" t="s">
        <v>470</v>
      </c>
      <c r="E42002" s="514">
        <v>0.03</v>
      </c>
      <c r="F42002" s="513">
        <v>108</v>
      </c>
      <c r="G42002" s="515">
        <v>2.7493255851439673</v>
      </c>
      <c r="H42002" s="515">
        <v>0.33534331693764075</v>
      </c>
    </row>
    <row r="42003" spans="1:8">
      <c r="A42003" s="513" t="str">
        <f t="shared" si="656"/>
        <v>GuatemalaMujer2095-21000.03109</v>
      </c>
      <c r="B42003" s="513" t="s">
        <v>205</v>
      </c>
      <c r="C42003" s="513" t="s">
        <v>18</v>
      </c>
      <c r="D42003" s="513" t="s">
        <v>470</v>
      </c>
      <c r="E42003" s="514">
        <v>0.03</v>
      </c>
      <c r="F42003" s="513">
        <v>109</v>
      </c>
      <c r="G42003" s="515">
        <v>2.5604626316980261</v>
      </c>
      <c r="H42003" s="515">
        <v>0.28743036214465617</v>
      </c>
    </row>
    <row r="42004" spans="1:8">
      <c r="A42004" s="513" t="str">
        <f t="shared" si="656"/>
        <v>GuatemalaMujer2095-21000.03110</v>
      </c>
      <c r="B42004" s="513" t="s">
        <v>205</v>
      </c>
      <c r="C42004" s="513" t="s">
        <v>18</v>
      </c>
      <c r="D42004" s="513" t="s">
        <v>470</v>
      </c>
      <c r="E42004" s="514">
        <v>0.03</v>
      </c>
      <c r="F42004" s="513">
        <v>110</v>
      </c>
      <c r="G42004" s="515">
        <v>2.3800310090492061</v>
      </c>
      <c r="H42004" s="515">
        <v>0.24041094296780749</v>
      </c>
    </row>
    <row r="42005" spans="1:8">
      <c r="A42005" s="513" t="str">
        <f t="shared" si="656"/>
        <v>GuatemalaMujer2095-21000.03111</v>
      </c>
      <c r="B42005" s="513" t="s">
        <v>205</v>
      </c>
      <c r="C42005" s="513" t="s">
        <v>18</v>
      </c>
      <c r="D42005" s="513" t="s">
        <v>470</v>
      </c>
      <c r="E42005" s="514">
        <v>0.03</v>
      </c>
      <c r="F42005" s="513">
        <v>111</v>
      </c>
      <c r="G42005" s="515">
        <v>2.1722770421304149</v>
      </c>
      <c r="H42005" s="515">
        <v>0.19366991562464636</v>
      </c>
    </row>
    <row r="42006" spans="1:8">
      <c r="A42006" s="513" t="str">
        <f t="shared" si="656"/>
        <v>GuatemalaMujer2095-21000.03112</v>
      </c>
      <c r="B42006" s="513" t="s">
        <v>205</v>
      </c>
      <c r="C42006" s="513" t="s">
        <v>18</v>
      </c>
      <c r="D42006" s="513" t="s">
        <v>470</v>
      </c>
      <c r="E42006" s="514">
        <v>0.03</v>
      </c>
      <c r="F42006" s="513">
        <v>112</v>
      </c>
      <c r="G42006" s="515">
        <v>1.9790045529490625</v>
      </c>
      <c r="H42006" s="515">
        <v>0.14541260557424993</v>
      </c>
    </row>
    <row r="42007" spans="1:8">
      <c r="A42007" s="513" t="str">
        <f t="shared" si="656"/>
        <v>GuatemalaMujer2095-21000.03113</v>
      </c>
      <c r="B42007" s="513" t="s">
        <v>205</v>
      </c>
      <c r="C42007" s="513" t="s">
        <v>18</v>
      </c>
      <c r="D42007" s="513" t="s">
        <v>470</v>
      </c>
      <c r="E42007" s="514">
        <v>0.03</v>
      </c>
      <c r="F42007" s="513">
        <v>113</v>
      </c>
      <c r="G42007" s="515">
        <v>1.7605001634097692</v>
      </c>
      <c r="H42007" s="515">
        <v>8.9097855978789053E-2</v>
      </c>
    </row>
    <row r="42008" spans="1:8">
      <c r="A42008" s="513" t="str">
        <f t="shared" si="656"/>
        <v>GuatemalaMujer2095-21000.03114</v>
      </c>
      <c r="B42008" s="513" t="s">
        <v>205</v>
      </c>
      <c r="C42008" s="513" t="s">
        <v>18</v>
      </c>
      <c r="D42008" s="513" t="s">
        <v>470</v>
      </c>
      <c r="E42008" s="514">
        <v>0.03</v>
      </c>
      <c r="F42008" s="513">
        <v>114</v>
      </c>
      <c r="G42008" s="515">
        <v>1.6738089510079868</v>
      </c>
      <c r="H42008" s="515">
        <v>0</v>
      </c>
    </row>
    <row r="42009" spans="1:8">
      <c r="A42009" s="513" t="str">
        <f t="shared" si="656"/>
        <v>GuatemalaMujer2095-21000.03115</v>
      </c>
      <c r="B42009" s="513" t="s">
        <v>205</v>
      </c>
      <c r="C42009" s="513" t="s">
        <v>18</v>
      </c>
      <c r="D42009" s="513" t="s">
        <v>470</v>
      </c>
      <c r="E42009" s="514">
        <v>0.03</v>
      </c>
      <c r="F42009" s="513">
        <v>115</v>
      </c>
      <c r="G42009" s="515">
        <v>1.4251004422752602</v>
      </c>
      <c r="H42009" s="515">
        <v>0</v>
      </c>
    </row>
    <row r="42010" spans="1:8">
      <c r="A42010" s="513" t="str">
        <f t="shared" si="656"/>
        <v>GuatemalaMujer2095-21000.03116</v>
      </c>
      <c r="B42010" s="513" t="s">
        <v>205</v>
      </c>
      <c r="C42010" s="513" t="s">
        <v>18</v>
      </c>
      <c r="D42010" s="513" t="s">
        <v>470</v>
      </c>
      <c r="E42010" s="514">
        <v>0.03</v>
      </c>
      <c r="F42010" s="513">
        <v>116</v>
      </c>
      <c r="G42010" s="515">
        <v>1</v>
      </c>
      <c r="H42010" s="515">
        <v>0</v>
      </c>
    </row>
    <row r="42011" spans="1:8">
      <c r="A42011" s="513" t="str">
        <f t="shared" si="656"/>
        <v>GuatemalaMujer2095-21000.0450</v>
      </c>
      <c r="B42011" s="513" t="s">
        <v>205</v>
      </c>
      <c r="C42011" s="513" t="s">
        <v>18</v>
      </c>
      <c r="D42011" s="513" t="s">
        <v>470</v>
      </c>
      <c r="E42011" s="514">
        <v>0.04</v>
      </c>
      <c r="F42011" s="513">
        <v>50</v>
      </c>
      <c r="G42011" s="515">
        <v>19.940265342685471</v>
      </c>
      <c r="H42011" s="515">
        <v>1.297879870001607</v>
      </c>
    </row>
    <row r="42012" spans="1:8">
      <c r="A42012" s="513" t="str">
        <f t="shared" si="656"/>
        <v>GuatemalaMujer2095-21000.0451</v>
      </c>
      <c r="B42012" s="513" t="s">
        <v>205</v>
      </c>
      <c r="C42012" s="513" t="s">
        <v>18</v>
      </c>
      <c r="D42012" s="513" t="s">
        <v>470</v>
      </c>
      <c r="E42012" s="514">
        <v>0.04</v>
      </c>
      <c r="F42012" s="513">
        <v>51</v>
      </c>
      <c r="G42012" s="515">
        <v>19.72761122244394</v>
      </c>
      <c r="H42012" s="515">
        <v>1.3268233031932792</v>
      </c>
    </row>
    <row r="42013" spans="1:8">
      <c r="A42013" s="513" t="str">
        <f t="shared" si="656"/>
        <v>GuatemalaMujer2095-21000.0452</v>
      </c>
      <c r="B42013" s="513" t="s">
        <v>205</v>
      </c>
      <c r="C42013" s="513" t="s">
        <v>18</v>
      </c>
      <c r="D42013" s="513" t="s">
        <v>470</v>
      </c>
      <c r="E42013" s="514">
        <v>0.04</v>
      </c>
      <c r="F42013" s="513">
        <v>52</v>
      </c>
      <c r="G42013" s="515">
        <v>19.507943989681724</v>
      </c>
      <c r="H42013" s="515">
        <v>1.3560969293794423</v>
      </c>
    </row>
    <row r="42014" spans="1:8">
      <c r="A42014" s="513" t="str">
        <f t="shared" si="656"/>
        <v>GuatemalaMujer2095-21000.0453</v>
      </c>
      <c r="B42014" s="513" t="s">
        <v>205</v>
      </c>
      <c r="C42014" s="513" t="s">
        <v>18</v>
      </c>
      <c r="D42014" s="513" t="s">
        <v>470</v>
      </c>
      <c r="E42014" s="514">
        <v>0.04</v>
      </c>
      <c r="F42014" s="513">
        <v>53</v>
      </c>
      <c r="G42014" s="515">
        <v>19.280962261111139</v>
      </c>
      <c r="H42014" s="515">
        <v>1.3857944562971782</v>
      </c>
    </row>
    <row r="42015" spans="1:8">
      <c r="A42015" s="513" t="str">
        <f t="shared" si="656"/>
        <v>GuatemalaMujer2095-21000.0454</v>
      </c>
      <c r="B42015" s="513" t="s">
        <v>205</v>
      </c>
      <c r="C42015" s="513" t="s">
        <v>18</v>
      </c>
      <c r="D42015" s="513" t="s">
        <v>470</v>
      </c>
      <c r="E42015" s="514">
        <v>0.04</v>
      </c>
      <c r="F42015" s="513">
        <v>54</v>
      </c>
      <c r="G42015" s="515">
        <v>19.047308750068119</v>
      </c>
      <c r="H42015" s="515">
        <v>1.4151660463186435</v>
      </c>
    </row>
    <row r="42016" spans="1:8">
      <c r="A42016" s="513" t="str">
        <f t="shared" si="656"/>
        <v>GuatemalaMujer2095-21000.0455</v>
      </c>
      <c r="B42016" s="513" t="s">
        <v>205</v>
      </c>
      <c r="C42016" s="513" t="s">
        <v>18</v>
      </c>
      <c r="D42016" s="513" t="s">
        <v>470</v>
      </c>
      <c r="E42016" s="514">
        <v>0.04</v>
      </c>
      <c r="F42016" s="513">
        <v>55</v>
      </c>
      <c r="G42016" s="515">
        <v>18.806633824446802</v>
      </c>
      <c r="H42016" s="515">
        <v>1.4443140718002097</v>
      </c>
    </row>
    <row r="42017" spans="1:8">
      <c r="A42017" s="513" t="str">
        <f t="shared" si="656"/>
        <v>GuatemalaMujer2095-21000.0456</v>
      </c>
      <c r="B42017" s="513" t="s">
        <v>205</v>
      </c>
      <c r="C42017" s="513" t="s">
        <v>18</v>
      </c>
      <c r="D42017" s="513" t="s">
        <v>470</v>
      </c>
      <c r="E42017" s="514">
        <v>0.04</v>
      </c>
      <c r="F42017" s="513">
        <v>56</v>
      </c>
      <c r="G42017" s="515">
        <v>18.558569976208592</v>
      </c>
      <c r="H42017" s="515">
        <v>1.473465054131353</v>
      </c>
    </row>
    <row r="42018" spans="1:8">
      <c r="A42018" s="513" t="str">
        <f t="shared" si="656"/>
        <v>GuatemalaMujer2095-21000.0457</v>
      </c>
      <c r="B42018" s="513" t="s">
        <v>205</v>
      </c>
      <c r="C42018" s="513" t="s">
        <v>18</v>
      </c>
      <c r="D42018" s="513" t="s">
        <v>470</v>
      </c>
      <c r="E42018" s="514">
        <v>0.04</v>
      </c>
      <c r="F42018" s="513">
        <v>57</v>
      </c>
      <c r="G42018" s="515">
        <v>18.302730853526818</v>
      </c>
      <c r="H42018" s="515">
        <v>1.5027466658846684</v>
      </c>
    </row>
    <row r="42019" spans="1:8">
      <c r="A42019" s="513" t="str">
        <f t="shared" si="656"/>
        <v>GuatemalaMujer2095-21000.0458</v>
      </c>
      <c r="B42019" s="513" t="s">
        <v>205</v>
      </c>
      <c r="C42019" s="513" t="s">
        <v>18</v>
      </c>
      <c r="D42019" s="513" t="s">
        <v>470</v>
      </c>
      <c r="E42019" s="514">
        <v>0.04</v>
      </c>
      <c r="F42019" s="513">
        <v>58</v>
      </c>
      <c r="G42019" s="515">
        <v>18.038710228996568</v>
      </c>
      <c r="H42019" s="515">
        <v>1.5322971345339773</v>
      </c>
    </row>
    <row r="42020" spans="1:8">
      <c r="A42020" s="513" t="str">
        <f t="shared" si="656"/>
        <v>GuatemalaMujer2095-21000.0459</v>
      </c>
      <c r="B42020" s="513" t="s">
        <v>205</v>
      </c>
      <c r="C42020" s="513" t="s">
        <v>18</v>
      </c>
      <c r="D42020" s="513" t="s">
        <v>470</v>
      </c>
      <c r="E42020" s="514">
        <v>0.04</v>
      </c>
      <c r="F42020" s="513">
        <v>59</v>
      </c>
      <c r="G42020" s="515">
        <v>17.767805283091334</v>
      </c>
      <c r="H42020" s="515">
        <v>1.560837295422483</v>
      </c>
    </row>
    <row r="42021" spans="1:8">
      <c r="A42021" s="513" t="str">
        <f t="shared" si="656"/>
        <v>GuatemalaMujer2095-21000.0460</v>
      </c>
      <c r="B42021" s="513" t="s">
        <v>205</v>
      </c>
      <c r="C42021" s="513" t="s">
        <v>18</v>
      </c>
      <c r="D42021" s="513" t="s">
        <v>470</v>
      </c>
      <c r="E42021" s="514">
        <v>0.04</v>
      </c>
      <c r="F42021" s="513">
        <v>60</v>
      </c>
      <c r="G42021" s="515">
        <v>17.489587086654367</v>
      </c>
      <c r="H42021" s="515">
        <v>1.5885286290317375</v>
      </c>
    </row>
    <row r="42022" spans="1:8">
      <c r="A42022" s="513" t="str">
        <f t="shared" si="656"/>
        <v>GuatemalaMujer2095-21000.0461</v>
      </c>
      <c r="B42022" s="513" t="s">
        <v>205</v>
      </c>
      <c r="C42022" s="513" t="s">
        <v>18</v>
      </c>
      <c r="D42022" s="513" t="s">
        <v>470</v>
      </c>
      <c r="E42022" s="514">
        <v>0.04</v>
      </c>
      <c r="F42022" s="513">
        <v>61</v>
      </c>
      <c r="G42022" s="515">
        <v>17.203602767174807</v>
      </c>
      <c r="H42022" s="515">
        <v>1.6160195972786329</v>
      </c>
    </row>
    <row r="42023" spans="1:8">
      <c r="A42023" s="513" t="str">
        <f t="shared" si="656"/>
        <v>GuatemalaMujer2095-21000.0462</v>
      </c>
      <c r="B42023" s="513" t="s">
        <v>205</v>
      </c>
      <c r="C42023" s="513" t="s">
        <v>18</v>
      </c>
      <c r="D42023" s="513" t="s">
        <v>470</v>
      </c>
      <c r="E42023" s="514">
        <v>0.04</v>
      </c>
      <c r="F42023" s="513">
        <v>62</v>
      </c>
      <c r="G42023" s="515">
        <v>16.909374022385339</v>
      </c>
      <c r="H42023" s="515">
        <v>1.6435261518375368</v>
      </c>
    </row>
    <row r="42024" spans="1:8">
      <c r="A42024" s="513" t="str">
        <f t="shared" si="656"/>
        <v>GuatemalaMujer2095-21000.0463</v>
      </c>
      <c r="B42024" s="513" t="s">
        <v>205</v>
      </c>
      <c r="C42024" s="513" t="s">
        <v>18</v>
      </c>
      <c r="D42024" s="513" t="s">
        <v>470</v>
      </c>
      <c r="E42024" s="514">
        <v>0.04</v>
      </c>
      <c r="F42024" s="513">
        <v>63</v>
      </c>
      <c r="G42024" s="515">
        <v>16.606395541480175</v>
      </c>
      <c r="H42024" s="515">
        <v>1.6712813717930493</v>
      </c>
    </row>
    <row r="42025" spans="1:8">
      <c r="A42025" s="513" t="str">
        <f t="shared" si="656"/>
        <v>GuatemalaMujer2095-21000.0464</v>
      </c>
      <c r="B42025" s="513" t="s">
        <v>205</v>
      </c>
      <c r="C42025" s="513" t="s">
        <v>18</v>
      </c>
      <c r="D42025" s="513" t="s">
        <v>470</v>
      </c>
      <c r="E42025" s="514">
        <v>0.04</v>
      </c>
      <c r="F42025" s="513">
        <v>64</v>
      </c>
      <c r="G42025" s="515">
        <v>16.298047052005067</v>
      </c>
      <c r="H42025" s="515">
        <v>1.6964296023682479</v>
      </c>
    </row>
    <row r="42026" spans="1:8">
      <c r="A42026" s="513" t="str">
        <f t="shared" si="656"/>
        <v>GuatemalaMujer2095-21000.0465</v>
      </c>
      <c r="B42026" s="513" t="s">
        <v>205</v>
      </c>
      <c r="C42026" s="513" t="s">
        <v>18</v>
      </c>
      <c r="D42026" s="513" t="s">
        <v>470</v>
      </c>
      <c r="E42026" s="514">
        <v>0.04</v>
      </c>
      <c r="F42026" s="513">
        <v>65</v>
      </c>
      <c r="G42026" s="515">
        <v>15.983788466610404</v>
      </c>
      <c r="H42026" s="515">
        <v>1.7192613695359538</v>
      </c>
    </row>
    <row r="42027" spans="1:8">
      <c r="A42027" s="513" t="str">
        <f t="shared" si="656"/>
        <v>GuatemalaMujer2095-21000.0466</v>
      </c>
      <c r="B42027" s="513" t="s">
        <v>205</v>
      </c>
      <c r="C42027" s="513" t="s">
        <v>18</v>
      </c>
      <c r="D42027" s="513" t="s">
        <v>470</v>
      </c>
      <c r="E42027" s="514">
        <v>0.04</v>
      </c>
      <c r="F42027" s="513">
        <v>66</v>
      </c>
      <c r="G42027" s="515">
        <v>15.663046606917964</v>
      </c>
      <c r="H42027" s="515">
        <v>1.7409281176811968</v>
      </c>
    </row>
    <row r="42028" spans="1:8">
      <c r="A42028" s="513" t="str">
        <f t="shared" si="656"/>
        <v>GuatemalaMujer2095-21000.0467</v>
      </c>
      <c r="B42028" s="513" t="s">
        <v>205</v>
      </c>
      <c r="C42028" s="513" t="s">
        <v>18</v>
      </c>
      <c r="D42028" s="513" t="s">
        <v>470</v>
      </c>
      <c r="E42028" s="514">
        <v>0.04</v>
      </c>
      <c r="F42028" s="513">
        <v>67</v>
      </c>
      <c r="G42028" s="515">
        <v>15.335212568652139</v>
      </c>
      <c r="H42028" s="515">
        <v>1.7617978735535393</v>
      </c>
    </row>
    <row r="42029" spans="1:8">
      <c r="A42029" s="513" t="str">
        <f t="shared" si="656"/>
        <v>GuatemalaMujer2095-21000.0468</v>
      </c>
      <c r="B42029" s="513" t="s">
        <v>205</v>
      </c>
      <c r="C42029" s="513" t="s">
        <v>18</v>
      </c>
      <c r="D42029" s="513" t="s">
        <v>470</v>
      </c>
      <c r="E42029" s="514">
        <v>0.04</v>
      </c>
      <c r="F42029" s="513">
        <v>68</v>
      </c>
      <c r="G42029" s="515">
        <v>14.999638881696496</v>
      </c>
      <c r="H42029" s="515">
        <v>1.7822642528003867</v>
      </c>
    </row>
    <row r="42030" spans="1:8">
      <c r="A42030" s="513" t="str">
        <f t="shared" si="656"/>
        <v>GuatemalaMujer2095-21000.0469</v>
      </c>
      <c r="B42030" s="513" t="s">
        <v>205</v>
      </c>
      <c r="C42030" s="513" t="s">
        <v>18</v>
      </c>
      <c r="D42030" s="513" t="s">
        <v>470</v>
      </c>
      <c r="E42030" s="514">
        <v>0.04</v>
      </c>
      <c r="F42030" s="513">
        <v>69</v>
      </c>
      <c r="G42030" s="515">
        <v>14.661338945058386</v>
      </c>
      <c r="H42030" s="515">
        <v>1.7984480603309461</v>
      </c>
    </row>
    <row r="42031" spans="1:8">
      <c r="A42031" s="513" t="str">
        <f t="shared" si="656"/>
        <v>GuatemalaMujer2095-21000.0470</v>
      </c>
      <c r="B42031" s="513" t="s">
        <v>205</v>
      </c>
      <c r="C42031" s="513" t="s">
        <v>18</v>
      </c>
      <c r="D42031" s="513" t="s">
        <v>470</v>
      </c>
      <c r="E42031" s="514">
        <v>0.04</v>
      </c>
      <c r="F42031" s="513">
        <v>70</v>
      </c>
      <c r="G42031" s="515">
        <v>14.319588397823374</v>
      </c>
      <c r="H42031" s="515">
        <v>1.8108432201232996</v>
      </c>
    </row>
    <row r="42032" spans="1:8">
      <c r="A42032" s="513" t="str">
        <f t="shared" si="656"/>
        <v>GuatemalaMujer2095-21000.0471</v>
      </c>
      <c r="B42032" s="513" t="s">
        <v>205</v>
      </c>
      <c r="C42032" s="513" t="s">
        <v>18</v>
      </c>
      <c r="D42032" s="513" t="s">
        <v>470</v>
      </c>
      <c r="E42032" s="514">
        <v>0.04</v>
      </c>
      <c r="F42032" s="513">
        <v>71</v>
      </c>
      <c r="G42032" s="515">
        <v>13.973618223577558</v>
      </c>
      <c r="H42032" s="515">
        <v>1.8213383176088811</v>
      </c>
    </row>
    <row r="42033" spans="1:8">
      <c r="A42033" s="513" t="str">
        <f t="shared" si="656"/>
        <v>GuatemalaMujer2095-21000.0472</v>
      </c>
      <c r="B42033" s="513" t="s">
        <v>205</v>
      </c>
      <c r="C42033" s="513" t="s">
        <v>18</v>
      </c>
      <c r="D42033" s="513" t="s">
        <v>470</v>
      </c>
      <c r="E42033" s="514">
        <v>0.04</v>
      </c>
      <c r="F42033" s="513">
        <v>72</v>
      </c>
      <c r="G42033" s="515">
        <v>13.622609835707944</v>
      </c>
      <c r="H42033" s="515">
        <v>1.8305141297686718</v>
      </c>
    </row>
    <row r="42034" spans="1:8">
      <c r="A42034" s="513" t="str">
        <f t="shared" si="656"/>
        <v>GuatemalaMujer2095-21000.0473</v>
      </c>
      <c r="B42034" s="513" t="s">
        <v>205</v>
      </c>
      <c r="C42034" s="513" t="s">
        <v>18</v>
      </c>
      <c r="D42034" s="513" t="s">
        <v>470</v>
      </c>
      <c r="E42034" s="514">
        <v>0.04</v>
      </c>
      <c r="F42034" s="513">
        <v>73</v>
      </c>
      <c r="G42034" s="515">
        <v>13.265689654570027</v>
      </c>
      <c r="H42034" s="515">
        <v>1.8389878552707624</v>
      </c>
    </row>
    <row r="42035" spans="1:8">
      <c r="A42035" s="513" t="str">
        <f t="shared" si="656"/>
        <v>GuatemalaMujer2095-21000.0474</v>
      </c>
      <c r="B42035" s="513" t="s">
        <v>205</v>
      </c>
      <c r="C42035" s="513" t="s">
        <v>18</v>
      </c>
      <c r="D42035" s="513" t="s">
        <v>470</v>
      </c>
      <c r="E42035" s="514">
        <v>0.04</v>
      </c>
      <c r="F42035" s="513">
        <v>74</v>
      </c>
      <c r="G42035" s="515">
        <v>12.911053636224654</v>
      </c>
      <c r="H42035" s="515">
        <v>1.8409232184315161</v>
      </c>
    </row>
    <row r="42036" spans="1:8">
      <c r="A42036" s="513" t="str">
        <f t="shared" si="656"/>
        <v>GuatemalaMujer2095-21000.0475</v>
      </c>
      <c r="B42036" s="513" t="s">
        <v>205</v>
      </c>
      <c r="C42036" s="513" t="s">
        <v>18</v>
      </c>
      <c r="D42036" s="513" t="s">
        <v>470</v>
      </c>
      <c r="E42036" s="514">
        <v>0.04</v>
      </c>
      <c r="F42036" s="513">
        <v>75</v>
      </c>
      <c r="G42036" s="515">
        <v>12.557697792298757</v>
      </c>
      <c r="H42036" s="515">
        <v>1.8370661082164492</v>
      </c>
    </row>
    <row r="42037" spans="1:8">
      <c r="A42037" s="513" t="str">
        <f t="shared" si="656"/>
        <v>GuatemalaMujer2095-21000.0476</v>
      </c>
      <c r="B42037" s="513" t="s">
        <v>205</v>
      </c>
      <c r="C42037" s="513" t="s">
        <v>18</v>
      </c>
      <c r="D42037" s="513" t="s">
        <v>470</v>
      </c>
      <c r="E42037" s="514">
        <v>0.04</v>
      </c>
      <c r="F42037" s="513">
        <v>76</v>
      </c>
      <c r="G42037" s="515">
        <v>12.204568059936831</v>
      </c>
      <c r="H42037" s="515">
        <v>1.8322600633497537</v>
      </c>
    </row>
    <row r="42038" spans="1:8">
      <c r="A42038" s="513" t="str">
        <f t="shared" si="656"/>
        <v>GuatemalaMujer2095-21000.0477</v>
      </c>
      <c r="B42038" s="513" t="s">
        <v>205</v>
      </c>
      <c r="C42038" s="513" t="s">
        <v>18</v>
      </c>
      <c r="D42038" s="513" t="s">
        <v>470</v>
      </c>
      <c r="E42038" s="514">
        <v>0.04</v>
      </c>
      <c r="F42038" s="513">
        <v>77</v>
      </c>
      <c r="G42038" s="515">
        <v>11.850550699323763</v>
      </c>
      <c r="H42038" s="515">
        <v>1.8272615134296655</v>
      </c>
    </row>
    <row r="42039" spans="1:8">
      <c r="A42039" s="513" t="str">
        <f t="shared" si="656"/>
        <v>GuatemalaMujer2095-21000.0478</v>
      </c>
      <c r="B42039" s="513" t="s">
        <v>205</v>
      </c>
      <c r="C42039" s="513" t="s">
        <v>18</v>
      </c>
      <c r="D42039" s="513" t="s">
        <v>470</v>
      </c>
      <c r="E42039" s="514">
        <v>0.04</v>
      </c>
      <c r="F42039" s="513">
        <v>78</v>
      </c>
      <c r="G42039" s="515">
        <v>11.494461599243619</v>
      </c>
      <c r="H42039" s="515">
        <v>1.8228308264610713</v>
      </c>
    </row>
    <row r="42040" spans="1:8">
      <c r="A42040" s="513" t="str">
        <f t="shared" si="656"/>
        <v>GuatemalaMujer2095-21000.0479</v>
      </c>
      <c r="B42040" s="513" t="s">
        <v>205</v>
      </c>
      <c r="C42040" s="513" t="s">
        <v>18</v>
      </c>
      <c r="D42040" s="513" t="s">
        <v>470</v>
      </c>
      <c r="E42040" s="514">
        <v>0.04</v>
      </c>
      <c r="F42040" s="513">
        <v>79</v>
      </c>
      <c r="G42040" s="515">
        <v>11.154102345005208</v>
      </c>
      <c r="H42040" s="515">
        <v>1.8068304632786694</v>
      </c>
    </row>
    <row r="42041" spans="1:8">
      <c r="A42041" s="513" t="str">
        <f t="shared" si="656"/>
        <v>GuatemalaMujer2095-21000.0480</v>
      </c>
      <c r="B42041" s="513" t="s">
        <v>205</v>
      </c>
      <c r="C42041" s="513" t="s">
        <v>18</v>
      </c>
      <c r="D42041" s="513" t="s">
        <v>470</v>
      </c>
      <c r="E42041" s="514">
        <v>0.04</v>
      </c>
      <c r="F42041" s="513">
        <v>80</v>
      </c>
      <c r="G42041" s="515">
        <v>10.828252702787335</v>
      </c>
      <c r="H42041" s="515">
        <v>1.779562524704499</v>
      </c>
    </row>
    <row r="42042" spans="1:8">
      <c r="A42042" s="513" t="str">
        <f t="shared" si="656"/>
        <v>GuatemalaMujer2095-21000.0481</v>
      </c>
      <c r="B42042" s="513" t="s">
        <v>205</v>
      </c>
      <c r="C42042" s="513" t="s">
        <v>18</v>
      </c>
      <c r="D42042" s="513" t="s">
        <v>470</v>
      </c>
      <c r="E42042" s="514">
        <v>0.04</v>
      </c>
      <c r="F42042" s="513">
        <v>81</v>
      </c>
      <c r="G42042" s="515">
        <v>10.51575237389901</v>
      </c>
      <c r="H42042" s="515">
        <v>1.725828868743188</v>
      </c>
    </row>
    <row r="42043" spans="1:8">
      <c r="A42043" s="513" t="str">
        <f t="shared" si="656"/>
        <v>GuatemalaMujer2095-21000.0482</v>
      </c>
      <c r="B42043" s="513" t="s">
        <v>205</v>
      </c>
      <c r="C42043" s="513" t="s">
        <v>18</v>
      </c>
      <c r="D42043" s="513" t="s">
        <v>470</v>
      </c>
      <c r="E42043" s="514">
        <v>0.04</v>
      </c>
      <c r="F42043" s="513">
        <v>82</v>
      </c>
      <c r="G42043" s="515">
        <v>10.215489858656145</v>
      </c>
      <c r="H42043" s="515">
        <v>1.6610605850702511</v>
      </c>
    </row>
    <row r="42044" spans="1:8">
      <c r="A42044" s="513" t="str">
        <f t="shared" si="656"/>
        <v>GuatemalaMujer2095-21000.0483</v>
      </c>
      <c r="B42044" s="513" t="s">
        <v>205</v>
      </c>
      <c r="C42044" s="513" t="s">
        <v>18</v>
      </c>
      <c r="D42044" s="513" t="s">
        <v>470</v>
      </c>
      <c r="E42044" s="514">
        <v>0.04</v>
      </c>
      <c r="F42044" s="513">
        <v>83</v>
      </c>
      <c r="G42044" s="515">
        <v>9.9263912619345085</v>
      </c>
      <c r="H42044" s="515">
        <v>1.5859422328765378</v>
      </c>
    </row>
    <row r="42045" spans="1:8">
      <c r="A42045" s="513" t="str">
        <f t="shared" si="656"/>
        <v>GuatemalaMujer2095-21000.0484</v>
      </c>
      <c r="B42045" s="513" t="s">
        <v>205</v>
      </c>
      <c r="C42045" s="513" t="s">
        <v>18</v>
      </c>
      <c r="D42045" s="513" t="s">
        <v>470</v>
      </c>
      <c r="E42045" s="514">
        <v>0.04</v>
      </c>
      <c r="F42045" s="513">
        <v>84</v>
      </c>
      <c r="G42045" s="515">
        <v>9.5714593125008918</v>
      </c>
      <c r="H42045" s="515">
        <v>1.5496022771829159</v>
      </c>
    </row>
    <row r="42046" spans="1:8">
      <c r="A42046" s="513" t="str">
        <f t="shared" si="656"/>
        <v>GuatemalaMujer2095-21000.0485</v>
      </c>
      <c r="B42046" s="513" t="s">
        <v>205</v>
      </c>
      <c r="C42046" s="513" t="s">
        <v>18</v>
      </c>
      <c r="D42046" s="513" t="s">
        <v>470</v>
      </c>
      <c r="E42046" s="514">
        <v>0.04</v>
      </c>
      <c r="F42046" s="513">
        <v>85</v>
      </c>
      <c r="G42046" s="515">
        <v>9.2182763304188295</v>
      </c>
      <c r="H42046" s="515">
        <v>1.5106164270689009</v>
      </c>
    </row>
    <row r="42047" spans="1:8">
      <c r="A42047" s="513" t="str">
        <f t="shared" si="656"/>
        <v>GuatemalaMujer2095-21000.0486</v>
      </c>
      <c r="B42047" s="513" t="s">
        <v>205</v>
      </c>
      <c r="C42047" s="513" t="s">
        <v>18</v>
      </c>
      <c r="D42047" s="513" t="s">
        <v>470</v>
      </c>
      <c r="E42047" s="514">
        <v>0.04</v>
      </c>
      <c r="F42047" s="513">
        <v>86</v>
      </c>
      <c r="G42047" s="515">
        <v>8.8674079401940471</v>
      </c>
      <c r="H42047" s="515">
        <v>1.4691313442683405</v>
      </c>
    </row>
    <row r="42048" spans="1:8">
      <c r="A42048" s="513" t="str">
        <f t="shared" si="656"/>
        <v>GuatemalaMujer2095-21000.0487</v>
      </c>
      <c r="B42048" s="513" t="s">
        <v>205</v>
      </c>
      <c r="C42048" s="513" t="s">
        <v>18</v>
      </c>
      <c r="D42048" s="513" t="s">
        <v>470</v>
      </c>
      <c r="E42048" s="514">
        <v>0.04</v>
      </c>
      <c r="F42048" s="513">
        <v>87</v>
      </c>
      <c r="G42048" s="515">
        <v>8.5194214220340889</v>
      </c>
      <c r="H42048" s="515">
        <v>1.425311440887987</v>
      </c>
    </row>
    <row r="42049" spans="1:8">
      <c r="A42049" s="513" t="str">
        <f t="shared" si="656"/>
        <v>GuatemalaMujer2095-21000.0488</v>
      </c>
      <c r="B42049" s="513" t="s">
        <v>205</v>
      </c>
      <c r="C42049" s="513" t="s">
        <v>18</v>
      </c>
      <c r="D42049" s="513" t="s">
        <v>470</v>
      </c>
      <c r="E42049" s="514">
        <v>0.04</v>
      </c>
      <c r="F42049" s="513">
        <v>88</v>
      </c>
      <c r="G42049" s="515">
        <v>8.1748822887333361</v>
      </c>
      <c r="H42049" s="515">
        <v>1.3793373168198693</v>
      </c>
    </row>
    <row r="42050" spans="1:8">
      <c r="A42050" s="513" t="str">
        <f t="shared" si="656"/>
        <v>GuatemalaMujer2095-21000.0489</v>
      </c>
      <c r="B42050" s="513" t="s">
        <v>205</v>
      </c>
      <c r="C42050" s="513" t="s">
        <v>18</v>
      </c>
      <c r="D42050" s="513" t="s">
        <v>470</v>
      </c>
      <c r="E42050" s="514">
        <v>0.04</v>
      </c>
      <c r="F42050" s="513">
        <v>89</v>
      </c>
      <c r="G42050" s="515">
        <v>7.8343506398305962</v>
      </c>
      <c r="H42050" s="515">
        <v>1.3314039932890294</v>
      </c>
    </row>
    <row r="42051" spans="1:8">
      <c r="A42051" s="513" t="str">
        <f t="shared" ref="A42051:A42114" si="657">B42051&amp;C42051&amp;D42051&amp;E42051&amp;F42051</f>
        <v>GuatemalaMujer2095-21000.0490</v>
      </c>
      <c r="B42051" s="513" t="s">
        <v>205</v>
      </c>
      <c r="C42051" s="513" t="s">
        <v>18</v>
      </c>
      <c r="D42051" s="513" t="s">
        <v>470</v>
      </c>
      <c r="E42051" s="514">
        <v>0.04</v>
      </c>
      <c r="F42051" s="513">
        <v>90</v>
      </c>
      <c r="G42051" s="515">
        <v>7.4983774410368778</v>
      </c>
      <c r="H42051" s="515">
        <v>1.2817188531163177</v>
      </c>
    </row>
    <row r="42052" spans="1:8">
      <c r="A42052" s="513" t="str">
        <f t="shared" si="657"/>
        <v>GuatemalaMujer2095-21000.0491</v>
      </c>
      <c r="B42052" s="513" t="s">
        <v>205</v>
      </c>
      <c r="C42052" s="513" t="s">
        <v>18</v>
      </c>
      <c r="D42052" s="513" t="s">
        <v>470</v>
      </c>
      <c r="E42052" s="514">
        <v>0.04</v>
      </c>
      <c r="F42052" s="513">
        <v>91</v>
      </c>
      <c r="G42052" s="515">
        <v>7.1675007740118746</v>
      </c>
      <c r="H42052" s="515">
        <v>1.2304993392998327</v>
      </c>
    </row>
    <row r="42053" spans="1:8">
      <c r="A42053" s="513" t="str">
        <f t="shared" si="657"/>
        <v>GuatemalaMujer2095-21000.0492</v>
      </c>
      <c r="B42053" s="513" t="s">
        <v>205</v>
      </c>
      <c r="C42053" s="513" t="s">
        <v>18</v>
      </c>
      <c r="D42053" s="513" t="s">
        <v>470</v>
      </c>
      <c r="E42053" s="514">
        <v>0.04</v>
      </c>
      <c r="F42053" s="513">
        <v>92</v>
      </c>
      <c r="G42053" s="515">
        <v>6.8422420322058137</v>
      </c>
      <c r="H42053" s="515">
        <v>1.1779704350010414</v>
      </c>
    </row>
    <row r="42054" spans="1:8">
      <c r="A42054" s="513" t="str">
        <f t="shared" si="657"/>
        <v>GuatemalaMujer2095-21000.0493</v>
      </c>
      <c r="B42054" s="513" t="s">
        <v>205</v>
      </c>
      <c r="C42054" s="513" t="s">
        <v>18</v>
      </c>
      <c r="D42054" s="513" t="s">
        <v>470</v>
      </c>
      <c r="E42054" s="514">
        <v>0.04</v>
      </c>
      <c r="F42054" s="513">
        <v>93</v>
      </c>
      <c r="G42054" s="515">
        <v>6.5231021645265903</v>
      </c>
      <c r="H42054" s="515">
        <v>1.1243620432951251</v>
      </c>
    </row>
    <row r="42055" spans="1:8">
      <c r="A42055" s="513" t="str">
        <f t="shared" si="657"/>
        <v>GuatemalaMujer2095-21000.0494</v>
      </c>
      <c r="B42055" s="513" t="s">
        <v>205</v>
      </c>
      <c r="C42055" s="513" t="s">
        <v>18</v>
      </c>
      <c r="D42055" s="513" t="s">
        <v>470</v>
      </c>
      <c r="E42055" s="514">
        <v>0.04</v>
      </c>
      <c r="F42055" s="513">
        <v>94</v>
      </c>
      <c r="G42055" s="515">
        <v>6.2105581142259023</v>
      </c>
      <c r="H42055" s="515">
        <v>1.0699061159148016</v>
      </c>
    </row>
    <row r="42056" spans="1:8">
      <c r="A42056" s="513" t="str">
        <f t="shared" si="657"/>
        <v>GuatemalaMujer2095-21000.0495</v>
      </c>
      <c r="B42056" s="513" t="s">
        <v>205</v>
      </c>
      <c r="C42056" s="513" t="s">
        <v>18</v>
      </c>
      <c r="D42056" s="513" t="s">
        <v>470</v>
      </c>
      <c r="E42056" s="514">
        <v>0.04</v>
      </c>
      <c r="F42056" s="513">
        <v>95</v>
      </c>
      <c r="G42056" s="515">
        <v>5.9050592982522847</v>
      </c>
      <c r="H42056" s="515">
        <v>1.0148338080639387</v>
      </c>
    </row>
    <row r="42057" spans="1:8">
      <c r="A42057" s="513" t="str">
        <f t="shared" si="657"/>
        <v>GuatemalaMujer2095-21000.0496</v>
      </c>
      <c r="B42057" s="513" t="s">
        <v>205</v>
      </c>
      <c r="C42057" s="513" t="s">
        <v>18</v>
      </c>
      <c r="D42057" s="513" t="s">
        <v>470</v>
      </c>
      <c r="E42057" s="514">
        <v>0.04</v>
      </c>
      <c r="F42057" s="513">
        <v>96</v>
      </c>
      <c r="G42057" s="515">
        <v>5.6070241892913</v>
      </c>
      <c r="H42057" s="515">
        <v>0.95937260649099765</v>
      </c>
    </row>
    <row r="42058" spans="1:8">
      <c r="A42058" s="513" t="str">
        <f t="shared" si="657"/>
        <v>GuatemalaMujer2095-21000.0497</v>
      </c>
      <c r="B42058" s="513" t="s">
        <v>205</v>
      </c>
      <c r="C42058" s="513" t="s">
        <v>18</v>
      </c>
      <c r="D42058" s="513" t="s">
        <v>470</v>
      </c>
      <c r="E42058" s="514">
        <v>0.04</v>
      </c>
      <c r="F42058" s="513">
        <v>97</v>
      </c>
      <c r="G42058" s="515">
        <v>5.3168373995861202</v>
      </c>
      <c r="H42058" s="515">
        <v>0.90374333430792997</v>
      </c>
    </row>
    <row r="42059" spans="1:8">
      <c r="A42059" s="513" t="str">
        <f t="shared" si="657"/>
        <v>GuatemalaMujer2095-21000.0498</v>
      </c>
      <c r="B42059" s="513" t="s">
        <v>205</v>
      </c>
      <c r="C42059" s="513" t="s">
        <v>18</v>
      </c>
      <c r="D42059" s="513" t="s">
        <v>470</v>
      </c>
      <c r="E42059" s="514">
        <v>0.04</v>
      </c>
      <c r="F42059" s="513">
        <v>98</v>
      </c>
      <c r="G42059" s="515">
        <v>5.0348466899254554</v>
      </c>
      <c r="H42059" s="515">
        <v>0.84815742043920217</v>
      </c>
    </row>
    <row r="42060" spans="1:8">
      <c r="A42060" s="513" t="str">
        <f t="shared" si="657"/>
        <v>GuatemalaMujer2095-21000.0499</v>
      </c>
      <c r="B42060" s="513" t="s">
        <v>205</v>
      </c>
      <c r="C42060" s="513" t="s">
        <v>18</v>
      </c>
      <c r="D42060" s="513" t="s">
        <v>470</v>
      </c>
      <c r="E42060" s="514">
        <v>0.04</v>
      </c>
      <c r="F42060" s="513">
        <v>99</v>
      </c>
      <c r="G42060" s="515">
        <v>4.7613604264430256</v>
      </c>
      <c r="H42060" s="515">
        <v>0.79281408058887159</v>
      </c>
    </row>
    <row r="42061" spans="1:8">
      <c r="A42061" s="513" t="str">
        <f t="shared" si="657"/>
        <v>GuatemalaMujer2095-21000.04100</v>
      </c>
      <c r="B42061" s="513" t="s">
        <v>205</v>
      </c>
      <c r="C42061" s="513" t="s">
        <v>18</v>
      </c>
      <c r="D42061" s="513" t="s">
        <v>470</v>
      </c>
      <c r="E42061" s="514">
        <v>0.04</v>
      </c>
      <c r="F42061" s="513">
        <v>100</v>
      </c>
      <c r="G42061" s="515">
        <v>4.4966451745712508</v>
      </c>
      <c r="H42061" s="515">
        <v>0.73789765632788484</v>
      </c>
    </row>
    <row r="42062" spans="1:8">
      <c r="A42062" s="513" t="str">
        <f t="shared" si="657"/>
        <v>GuatemalaMujer2095-21000.04101</v>
      </c>
      <c r="B42062" s="513" t="s">
        <v>205</v>
      </c>
      <c r="C42062" s="513" t="s">
        <v>18</v>
      </c>
      <c r="D42062" s="513" t="s">
        <v>470</v>
      </c>
      <c r="E42062" s="514">
        <v>0.04</v>
      </c>
      <c r="F42062" s="513">
        <v>101</v>
      </c>
      <c r="G42062" s="515">
        <v>4.2409235292855731</v>
      </c>
      <c r="H42062" s="515">
        <v>0.68357509322510424</v>
      </c>
    </row>
    <row r="42063" spans="1:8">
      <c r="A42063" s="513" t="str">
        <f t="shared" si="657"/>
        <v>GuatemalaMujer2095-21000.04102</v>
      </c>
      <c r="B42063" s="513" t="s">
        <v>205</v>
      </c>
      <c r="C42063" s="513" t="s">
        <v>18</v>
      </c>
      <c r="D42063" s="513" t="s">
        <v>470</v>
      </c>
      <c r="E42063" s="514">
        <v>0.04</v>
      </c>
      <c r="F42063" s="513">
        <v>102</v>
      </c>
      <c r="G42063" s="515">
        <v>3.9943718637156045</v>
      </c>
      <c r="H42063" s="515">
        <v>0.62999353574966788</v>
      </c>
    </row>
    <row r="42064" spans="1:8">
      <c r="A42064" s="513" t="str">
        <f t="shared" si="657"/>
        <v>GuatemalaMujer2095-21000.04103</v>
      </c>
      <c r="B42064" s="513" t="s">
        <v>205</v>
      </c>
      <c r="C42064" s="513" t="s">
        <v>18</v>
      </c>
      <c r="D42064" s="513" t="s">
        <v>470</v>
      </c>
      <c r="E42064" s="514">
        <v>0.04</v>
      </c>
      <c r="F42064" s="513">
        <v>103</v>
      </c>
      <c r="G42064" s="515">
        <v>3.7571177579644361</v>
      </c>
      <c r="H42064" s="515">
        <v>0.57727791591345701</v>
      </c>
    </row>
    <row r="42065" spans="1:8">
      <c r="A42065" s="513" t="str">
        <f t="shared" si="657"/>
        <v>GuatemalaMujer2095-21000.04104</v>
      </c>
      <c r="B42065" s="513" t="s">
        <v>205</v>
      </c>
      <c r="C42065" s="513" t="s">
        <v>18</v>
      </c>
      <c r="D42065" s="513" t="s">
        <v>470</v>
      </c>
      <c r="E42065" s="514">
        <v>0.04</v>
      </c>
      <c r="F42065" s="513">
        <v>104</v>
      </c>
      <c r="G42065" s="515">
        <v>3.5292364924462745</v>
      </c>
      <c r="H42065" s="515">
        <v>0.52552859557017295</v>
      </c>
    </row>
    <row r="42066" spans="1:8">
      <c r="A42066" s="513" t="str">
        <f t="shared" si="657"/>
        <v>GuatemalaMujer2095-21000.04105</v>
      </c>
      <c r="B42066" s="513" t="s">
        <v>205</v>
      </c>
      <c r="C42066" s="513" t="s">
        <v>18</v>
      </c>
      <c r="D42066" s="513" t="s">
        <v>470</v>
      </c>
      <c r="E42066" s="514">
        <v>0.04</v>
      </c>
      <c r="F42066" s="513">
        <v>105</v>
      </c>
      <c r="G42066" s="515">
        <v>3.31074584352372</v>
      </c>
      <c r="H42066" s="515">
        <v>0.47481860438537454</v>
      </c>
    </row>
    <row r="42067" spans="1:8">
      <c r="A42067" s="513" t="str">
        <f t="shared" si="657"/>
        <v>GuatemalaMujer2095-21000.04106</v>
      </c>
      <c r="B42067" s="513" t="s">
        <v>205</v>
      </c>
      <c r="C42067" s="513" t="s">
        <v>18</v>
      </c>
      <c r="D42067" s="513" t="s">
        <v>470</v>
      </c>
      <c r="E42067" s="514">
        <v>0.04</v>
      </c>
      <c r="F42067" s="513">
        <v>106</v>
      </c>
      <c r="G42067" s="515">
        <v>3.1015965064450675</v>
      </c>
      <c r="H42067" s="515">
        <v>0.42519029876177067</v>
      </c>
    </row>
    <row r="42068" spans="1:8">
      <c r="A42068" s="513" t="str">
        <f t="shared" si="657"/>
        <v>GuatemalaMujer2095-21000.04107</v>
      </c>
      <c r="B42068" s="513" t="s">
        <v>205</v>
      </c>
      <c r="C42068" s="513" t="s">
        <v>18</v>
      </c>
      <c r="D42068" s="513" t="s">
        <v>470</v>
      </c>
      <c r="E42068" s="514">
        <v>0.04</v>
      </c>
      <c r="F42068" s="513">
        <v>107</v>
      </c>
      <c r="G42068" s="515">
        <v>2.9016542159859537</v>
      </c>
      <c r="H42068" s="515">
        <v>0.37665030550707795</v>
      </c>
    </row>
    <row r="42069" spans="1:8">
      <c r="A42069" s="513" t="str">
        <f t="shared" si="657"/>
        <v>GuatemalaMujer2095-21000.04108</v>
      </c>
      <c r="B42069" s="513" t="s">
        <v>205</v>
      </c>
      <c r="C42069" s="513" t="s">
        <v>18</v>
      </c>
      <c r="D42069" s="513" t="s">
        <v>470</v>
      </c>
      <c r="E42069" s="514">
        <v>0.04</v>
      </c>
      <c r="F42069" s="513">
        <v>108</v>
      </c>
      <c r="G42069" s="515">
        <v>2.7106652508354991</v>
      </c>
      <c r="H42069" s="515">
        <v>0.32915963754091215</v>
      </c>
    </row>
    <row r="42070" spans="1:8">
      <c r="A42070" s="513" t="str">
        <f t="shared" si="657"/>
        <v>GuatemalaMujer2095-21000.04109</v>
      </c>
      <c r="B42070" s="513" t="s">
        <v>205</v>
      </c>
      <c r="C42070" s="513" t="s">
        <v>18</v>
      </c>
      <c r="D42070" s="513" t="s">
        <v>470</v>
      </c>
      <c r="E42070" s="514">
        <v>0.04</v>
      </c>
      <c r="F42070" s="513">
        <v>109</v>
      </c>
      <c r="G42070" s="515">
        <v>2.5281855341872528</v>
      </c>
      <c r="H42070" s="515">
        <v>0.28261122043288311</v>
      </c>
    </row>
    <row r="42071" spans="1:8">
      <c r="A42071" s="513" t="str">
        <f t="shared" si="657"/>
        <v>GuatemalaMujer2095-21000.04110</v>
      </c>
      <c r="B42071" s="513" t="s">
        <v>205</v>
      </c>
      <c r="C42071" s="513" t="s">
        <v>18</v>
      </c>
      <c r="D42071" s="513" t="s">
        <v>470</v>
      </c>
      <c r="E42071" s="514">
        <v>0.04</v>
      </c>
      <c r="F42071" s="513">
        <v>110</v>
      </c>
      <c r="G42071" s="515">
        <v>2.3534308454346986</v>
      </c>
      <c r="H42071" s="515">
        <v>0.23676606635223932</v>
      </c>
    </row>
    <row r="42072" spans="1:8">
      <c r="A42072" s="513" t="str">
        <f t="shared" si="657"/>
        <v>GuatemalaMujer2095-21000.04111</v>
      </c>
      <c r="B42072" s="513" t="s">
        <v>205</v>
      </c>
      <c r="C42072" s="513" t="s">
        <v>18</v>
      </c>
      <c r="D42072" s="513" t="s">
        <v>470</v>
      </c>
      <c r="E42072" s="514">
        <v>0.04</v>
      </c>
      <c r="F42072" s="513">
        <v>111</v>
      </c>
      <c r="G42072" s="515">
        <v>2.1523687289720415</v>
      </c>
      <c r="H42072" s="515">
        <v>0.19104068136130878</v>
      </c>
    </row>
    <row r="42073" spans="1:8">
      <c r="A42073" s="513" t="str">
        <f t="shared" si="657"/>
        <v>GuatemalaMujer2095-21000.04112</v>
      </c>
      <c r="B42073" s="513" t="s">
        <v>205</v>
      </c>
      <c r="C42073" s="513" t="s">
        <v>18</v>
      </c>
      <c r="D42073" s="513" t="s">
        <v>470</v>
      </c>
      <c r="E42073" s="514">
        <v>0.04</v>
      </c>
      <c r="F42073" s="513">
        <v>112</v>
      </c>
      <c r="G42073" s="515">
        <v>1.9642832473509833</v>
      </c>
      <c r="H42073" s="515">
        <v>0.14368690149971458</v>
      </c>
    </row>
    <row r="42074" spans="1:8">
      <c r="A42074" s="513" t="str">
        <f t="shared" si="657"/>
        <v>GuatemalaMujer2095-21000.04113</v>
      </c>
      <c r="B42074" s="513" t="s">
        <v>205</v>
      </c>
      <c r="C42074" s="513" t="s">
        <v>18</v>
      </c>
      <c r="D42074" s="513" t="s">
        <v>470</v>
      </c>
      <c r="E42074" s="514">
        <v>0.04</v>
      </c>
      <c r="F42074" s="513">
        <v>113</v>
      </c>
      <c r="G42074" s="515">
        <v>1.7508627154513479</v>
      </c>
      <c r="H42074" s="515">
        <v>8.8241145825146847E-2</v>
      </c>
    </row>
    <row r="42075" spans="1:8">
      <c r="A42075" s="513" t="str">
        <f t="shared" si="657"/>
        <v>GuatemalaMujer2095-21000.04114</v>
      </c>
      <c r="B42075" s="513" t="s">
        <v>205</v>
      </c>
      <c r="C42075" s="513" t="s">
        <v>18</v>
      </c>
      <c r="D42075" s="513" t="s">
        <v>470</v>
      </c>
      <c r="E42075" s="514">
        <v>0.04</v>
      </c>
      <c r="F42075" s="513">
        <v>114</v>
      </c>
      <c r="G42075" s="515">
        <v>1.6654159682336913</v>
      </c>
      <c r="H42075" s="515">
        <v>0</v>
      </c>
    </row>
    <row r="42076" spans="1:8">
      <c r="A42076" s="513" t="str">
        <f t="shared" si="657"/>
        <v>GuatemalaMujer2095-21000.04115</v>
      </c>
      <c r="B42076" s="513" t="s">
        <v>205</v>
      </c>
      <c r="C42076" s="513" t="s">
        <v>18</v>
      </c>
      <c r="D42076" s="513" t="s">
        <v>470</v>
      </c>
      <c r="E42076" s="514">
        <v>0.04</v>
      </c>
      <c r="F42076" s="513">
        <v>115</v>
      </c>
      <c r="G42076" s="515">
        <v>1.4210129380226135</v>
      </c>
      <c r="H42076" s="515">
        <v>0</v>
      </c>
    </row>
    <row r="42077" spans="1:8">
      <c r="A42077" s="513" t="str">
        <f t="shared" si="657"/>
        <v>GuatemalaMujer2095-21000.04116</v>
      </c>
      <c r="B42077" s="513" t="s">
        <v>205</v>
      </c>
      <c r="C42077" s="513" t="s">
        <v>18</v>
      </c>
      <c r="D42077" s="513" t="s">
        <v>470</v>
      </c>
      <c r="E42077" s="514">
        <v>0.04</v>
      </c>
      <c r="F42077" s="513">
        <v>116</v>
      </c>
      <c r="G42077" s="515">
        <v>1</v>
      </c>
      <c r="H42077" s="515">
        <v>0</v>
      </c>
    </row>
    <row r="42078" spans="1:8">
      <c r="A42078" s="513" t="str">
        <f t="shared" si="657"/>
        <v>GuatemalaMujer2095-21000.0550</v>
      </c>
      <c r="B42078" s="513" t="s">
        <v>205</v>
      </c>
      <c r="C42078" s="513" t="s">
        <v>18</v>
      </c>
      <c r="D42078" s="513" t="s">
        <v>470</v>
      </c>
      <c r="E42078" s="514">
        <v>0.05</v>
      </c>
      <c r="F42078" s="513">
        <v>50</v>
      </c>
      <c r="G42078" s="515">
        <v>17.422461278234163</v>
      </c>
      <c r="H42078" s="515">
        <v>0.98433764432993098</v>
      </c>
    </row>
    <row r="42079" spans="1:8">
      <c r="A42079" s="513" t="str">
        <f t="shared" si="657"/>
        <v>GuatemalaMujer2095-21000.0551</v>
      </c>
      <c r="B42079" s="513" t="s">
        <v>205</v>
      </c>
      <c r="C42079" s="513" t="s">
        <v>18</v>
      </c>
      <c r="D42079" s="513" t="s">
        <v>470</v>
      </c>
      <c r="E42079" s="514">
        <v>0.05</v>
      </c>
      <c r="F42079" s="513">
        <v>51</v>
      </c>
      <c r="G42079" s="515">
        <v>17.269603374908503</v>
      </c>
      <c r="H42079" s="515">
        <v>1.0126448588873151</v>
      </c>
    </row>
    <row r="42080" spans="1:8">
      <c r="A42080" s="513" t="str">
        <f t="shared" si="657"/>
        <v>GuatemalaMujer2095-21000.0552</v>
      </c>
      <c r="B42080" s="513" t="s">
        <v>205</v>
      </c>
      <c r="C42080" s="513" t="s">
        <v>18</v>
      </c>
      <c r="D42080" s="513" t="s">
        <v>470</v>
      </c>
      <c r="E42080" s="514">
        <v>0.05</v>
      </c>
      <c r="F42080" s="513">
        <v>52</v>
      </c>
      <c r="G42080" s="515">
        <v>17.110473991824595</v>
      </c>
      <c r="H42080" s="515">
        <v>1.0415443916630955</v>
      </c>
    </row>
    <row r="42081" spans="1:8">
      <c r="A42081" s="513" t="str">
        <f t="shared" si="657"/>
        <v>GuatemalaMujer2095-21000.0553</v>
      </c>
      <c r="B42081" s="513" t="s">
        <v>205</v>
      </c>
      <c r="C42081" s="513" t="s">
        <v>18</v>
      </c>
      <c r="D42081" s="513" t="s">
        <v>470</v>
      </c>
      <c r="E42081" s="514">
        <v>0.05</v>
      </c>
      <c r="F42081" s="513">
        <v>53</v>
      </c>
      <c r="G42081" s="515">
        <v>16.944735963475676</v>
      </c>
      <c r="H42081" s="515">
        <v>1.0711346212967074</v>
      </c>
    </row>
    <row r="42082" spans="1:8">
      <c r="A42082" s="513" t="str">
        <f t="shared" si="657"/>
        <v>GuatemalaMujer2095-21000.0554</v>
      </c>
      <c r="B42082" s="513" t="s">
        <v>205</v>
      </c>
      <c r="C42082" s="513" t="s">
        <v>18</v>
      </c>
      <c r="D42082" s="513" t="s">
        <v>470</v>
      </c>
      <c r="E42082" s="514">
        <v>0.05</v>
      </c>
      <c r="F42082" s="513">
        <v>54</v>
      </c>
      <c r="G42082" s="515">
        <v>16.772888548963802</v>
      </c>
      <c r="H42082" s="515">
        <v>1.1007569664534338</v>
      </c>
    </row>
    <row r="42083" spans="1:8">
      <c r="A42083" s="513" t="str">
        <f t="shared" si="657"/>
        <v>GuatemalaMujer2095-21000.0555</v>
      </c>
      <c r="B42083" s="513" t="s">
        <v>205</v>
      </c>
      <c r="C42083" s="513" t="s">
        <v>18</v>
      </c>
      <c r="D42083" s="513" t="s">
        <v>470</v>
      </c>
      <c r="E42083" s="514">
        <v>0.05</v>
      </c>
      <c r="F42083" s="513">
        <v>55</v>
      </c>
      <c r="G42083" s="515">
        <v>16.594562794561636</v>
      </c>
      <c r="H42083" s="515">
        <v>1.1305109663943611</v>
      </c>
    </row>
    <row r="42084" spans="1:8">
      <c r="A42084" s="513" t="str">
        <f t="shared" si="657"/>
        <v>GuatemalaMujer2095-21000.0556</v>
      </c>
      <c r="B42084" s="513" t="s">
        <v>205</v>
      </c>
      <c r="C42084" s="513" t="s">
        <v>18</v>
      </c>
      <c r="D42084" s="513" t="s">
        <v>470</v>
      </c>
      <c r="E42084" s="514">
        <v>0.05</v>
      </c>
      <c r="F42084" s="513">
        <v>56</v>
      </c>
      <c r="G42084" s="515">
        <v>16.409367598116237</v>
      </c>
      <c r="H42084" s="515">
        <v>1.1605970413152247</v>
      </c>
    </row>
    <row r="42085" spans="1:8">
      <c r="A42085" s="513" t="str">
        <f t="shared" si="657"/>
        <v>GuatemalaMujer2095-21000.0557</v>
      </c>
      <c r="B42085" s="513" t="s">
        <v>205</v>
      </c>
      <c r="C42085" s="513" t="s">
        <v>18</v>
      </c>
      <c r="D42085" s="513" t="s">
        <v>470</v>
      </c>
      <c r="E42085" s="514">
        <v>0.05</v>
      </c>
      <c r="F42085" s="513">
        <v>57</v>
      </c>
      <c r="G42085" s="515">
        <v>16.216888323414079</v>
      </c>
      <c r="H42085" s="515">
        <v>1.1911429393059048</v>
      </c>
    </row>
    <row r="42086" spans="1:8">
      <c r="A42086" s="513" t="str">
        <f t="shared" si="657"/>
        <v>GuatemalaMujer2095-21000.0558</v>
      </c>
      <c r="B42086" s="513" t="s">
        <v>205</v>
      </c>
      <c r="C42086" s="513" t="s">
        <v>18</v>
      </c>
      <c r="D42086" s="513" t="s">
        <v>470</v>
      </c>
      <c r="E42086" s="514">
        <v>0.05</v>
      </c>
      <c r="F42086" s="513">
        <v>58</v>
      </c>
      <c r="G42086" s="515">
        <v>16.016685316544773</v>
      </c>
      <c r="H42086" s="515">
        <v>1.2222887433284737</v>
      </c>
    </row>
    <row r="42087" spans="1:8">
      <c r="A42087" s="513" t="str">
        <f t="shared" si="657"/>
        <v>GuatemalaMujer2095-21000.0559</v>
      </c>
      <c r="B42087" s="513" t="s">
        <v>205</v>
      </c>
      <c r="C42087" s="513" t="s">
        <v>18</v>
      </c>
      <c r="D42087" s="513" t="s">
        <v>470</v>
      </c>
      <c r="E42087" s="514">
        <v>0.05</v>
      </c>
      <c r="F42087" s="513">
        <v>59</v>
      </c>
      <c r="G42087" s="515">
        <v>15.809826676777098</v>
      </c>
      <c r="H42087" s="515">
        <v>1.2528872135629805</v>
      </c>
    </row>
    <row r="42088" spans="1:8">
      <c r="A42088" s="513" t="str">
        <f t="shared" si="657"/>
        <v>GuatemalaMujer2095-21000.0560</v>
      </c>
      <c r="B42088" s="513" t="s">
        <v>205</v>
      </c>
      <c r="C42088" s="513" t="s">
        <v>18</v>
      </c>
      <c r="D42088" s="513" t="s">
        <v>470</v>
      </c>
      <c r="E42088" s="514">
        <v>0.05</v>
      </c>
      <c r="F42088" s="513">
        <v>60</v>
      </c>
      <c r="G42088" s="515">
        <v>15.595857913893237</v>
      </c>
      <c r="H42088" s="515">
        <v>1.2830869990242666</v>
      </c>
    </row>
    <row r="42089" spans="1:8">
      <c r="A42089" s="513" t="str">
        <f t="shared" si="657"/>
        <v>GuatemalaMujer2095-21000.0561</v>
      </c>
      <c r="B42089" s="513" t="s">
        <v>205</v>
      </c>
      <c r="C42089" s="513" t="s">
        <v>18</v>
      </c>
      <c r="D42089" s="513" t="s">
        <v>470</v>
      </c>
      <c r="E42089" s="514">
        <v>0.05</v>
      </c>
      <c r="F42089" s="513">
        <v>61</v>
      </c>
      <c r="G42089" s="515">
        <v>15.374295077334928</v>
      </c>
      <c r="H42089" s="515">
        <v>1.3134371513635461</v>
      </c>
    </row>
    <row r="42090" spans="1:8">
      <c r="A42090" s="513" t="str">
        <f t="shared" si="657"/>
        <v>GuatemalaMujer2095-21000.0562</v>
      </c>
      <c r="B42090" s="513" t="s">
        <v>205</v>
      </c>
      <c r="C42090" s="513" t="s">
        <v>18</v>
      </c>
      <c r="D42090" s="513" t="s">
        <v>470</v>
      </c>
      <c r="E42090" s="514">
        <v>0.05</v>
      </c>
      <c r="F42090" s="513">
        <v>62</v>
      </c>
      <c r="G42090" s="515">
        <v>15.144622703454118</v>
      </c>
      <c r="H42090" s="515">
        <v>1.3441475694544704</v>
      </c>
    </row>
    <row r="42091" spans="1:8">
      <c r="A42091" s="513" t="str">
        <f t="shared" si="657"/>
        <v>GuatemalaMujer2095-21000.0563</v>
      </c>
      <c r="B42091" s="513" t="s">
        <v>205</v>
      </c>
      <c r="C42091" s="513" t="s">
        <v>18</v>
      </c>
      <c r="D42091" s="513" t="s">
        <v>470</v>
      </c>
      <c r="E42091" s="514">
        <v>0.05</v>
      </c>
      <c r="F42091" s="513">
        <v>63</v>
      </c>
      <c r="G42091" s="515">
        <v>14.906291617122315</v>
      </c>
      <c r="H42091" s="515">
        <v>1.3754484444748447</v>
      </c>
    </row>
    <row r="42092" spans="1:8">
      <c r="A42092" s="513" t="str">
        <f t="shared" si="657"/>
        <v>GuatemalaMujer2095-21000.0564</v>
      </c>
      <c r="B42092" s="513" t="s">
        <v>205</v>
      </c>
      <c r="C42092" s="513" t="s">
        <v>18</v>
      </c>
      <c r="D42092" s="513" t="s">
        <v>470</v>
      </c>
      <c r="E42092" s="514">
        <v>0.05</v>
      </c>
      <c r="F42092" s="513">
        <v>64</v>
      </c>
      <c r="G42092" s="515">
        <v>14.662237486658137</v>
      </c>
      <c r="H42092" s="515">
        <v>1.4047293168653965</v>
      </c>
    </row>
    <row r="42093" spans="1:8">
      <c r="A42093" s="513" t="str">
        <f t="shared" si="657"/>
        <v>GuatemalaMujer2095-21000.0565</v>
      </c>
      <c r="B42093" s="513" t="s">
        <v>205</v>
      </c>
      <c r="C42093" s="513" t="s">
        <v>18</v>
      </c>
      <c r="D42093" s="513" t="s">
        <v>470</v>
      </c>
      <c r="E42093" s="514">
        <v>0.05</v>
      </c>
      <c r="F42093" s="513">
        <v>65</v>
      </c>
      <c r="G42093" s="515">
        <v>14.411909326514893</v>
      </c>
      <c r="H42093" s="515">
        <v>1.4322418961796586</v>
      </c>
    </row>
    <row r="42094" spans="1:8">
      <c r="A42094" s="513" t="str">
        <f t="shared" si="657"/>
        <v>GuatemalaMujer2095-21000.0566</v>
      </c>
      <c r="B42094" s="513" t="s">
        <v>205</v>
      </c>
      <c r="C42094" s="513" t="s">
        <v>18</v>
      </c>
      <c r="D42094" s="513" t="s">
        <v>470</v>
      </c>
      <c r="E42094" s="514">
        <v>0.05</v>
      </c>
      <c r="F42094" s="513">
        <v>66</v>
      </c>
      <c r="G42094" s="515">
        <v>14.154716497300596</v>
      </c>
      <c r="H42094" s="515">
        <v>1.4589664840469287</v>
      </c>
    </row>
    <row r="42095" spans="1:8">
      <c r="A42095" s="513" t="str">
        <f t="shared" si="657"/>
        <v>GuatemalaMujer2095-21000.0567</v>
      </c>
      <c r="B42095" s="513" t="s">
        <v>205</v>
      </c>
      <c r="C42095" s="513" t="s">
        <v>18</v>
      </c>
      <c r="D42095" s="513" t="s">
        <v>470</v>
      </c>
      <c r="E42095" s="514">
        <v>0.05</v>
      </c>
      <c r="F42095" s="513">
        <v>67</v>
      </c>
      <c r="G42095" s="515">
        <v>13.890025337758852</v>
      </c>
      <c r="H42095" s="515">
        <v>1.4852473192753861</v>
      </c>
    </row>
    <row r="42096" spans="1:8">
      <c r="A42096" s="513" t="str">
        <f t="shared" si="657"/>
        <v>GuatemalaMujer2095-21000.0568</v>
      </c>
      <c r="B42096" s="513" t="s">
        <v>205</v>
      </c>
      <c r="C42096" s="513" t="s">
        <v>18</v>
      </c>
      <c r="D42096" s="513" t="s">
        <v>470</v>
      </c>
      <c r="E42096" s="514">
        <v>0.05</v>
      </c>
      <c r="F42096" s="513">
        <v>68</v>
      </c>
      <c r="G42096" s="515">
        <v>13.617155505675205</v>
      </c>
      <c r="H42096" s="515">
        <v>1.5114597160515144</v>
      </c>
    </row>
    <row r="42097" spans="1:8">
      <c r="A42097" s="513" t="str">
        <f t="shared" si="657"/>
        <v>GuatemalaMujer2095-21000.0569</v>
      </c>
      <c r="B42097" s="513" t="s">
        <v>205</v>
      </c>
      <c r="C42097" s="513" t="s">
        <v>18</v>
      </c>
      <c r="D42097" s="513" t="s">
        <v>470</v>
      </c>
      <c r="E42097" s="514">
        <v>0.05</v>
      </c>
      <c r="F42097" s="513">
        <v>69</v>
      </c>
      <c r="G42097" s="515">
        <v>13.340564785974095</v>
      </c>
      <c r="H42097" s="515">
        <v>1.5340033677423188</v>
      </c>
    </row>
    <row r="42098" spans="1:8">
      <c r="A42098" s="513" t="str">
        <f t="shared" si="657"/>
        <v>GuatemalaMujer2095-21000.0570</v>
      </c>
      <c r="B42098" s="513" t="s">
        <v>205</v>
      </c>
      <c r="C42098" s="513" t="s">
        <v>18</v>
      </c>
      <c r="D42098" s="513" t="s">
        <v>470</v>
      </c>
      <c r="E42098" s="514">
        <v>0.05</v>
      </c>
      <c r="F42098" s="513">
        <v>70</v>
      </c>
      <c r="G42098" s="515">
        <v>13.059551560247913</v>
      </c>
      <c r="H42098" s="515">
        <v>1.5533055483584788</v>
      </c>
    </row>
    <row r="42099" spans="1:8">
      <c r="A42099" s="513" t="str">
        <f t="shared" si="657"/>
        <v>GuatemalaMujer2095-21000.0571</v>
      </c>
      <c r="B42099" s="513" t="s">
        <v>205</v>
      </c>
      <c r="C42099" s="513" t="s">
        <v>18</v>
      </c>
      <c r="D42099" s="513" t="s">
        <v>470</v>
      </c>
      <c r="E42099" s="514">
        <v>0.05</v>
      </c>
      <c r="F42099" s="513">
        <v>71</v>
      </c>
      <c r="G42099" s="515">
        <v>12.773361036607017</v>
      </c>
      <c r="H42099" s="515">
        <v>1.571007437089553</v>
      </c>
    </row>
    <row r="42100" spans="1:8">
      <c r="A42100" s="513" t="str">
        <f t="shared" si="657"/>
        <v>GuatemalaMujer2095-21000.0572</v>
      </c>
      <c r="B42100" s="513" t="s">
        <v>205</v>
      </c>
      <c r="C42100" s="513" t="s">
        <v>18</v>
      </c>
      <c r="D42100" s="513" t="s">
        <v>470</v>
      </c>
      <c r="E42100" s="514">
        <v>0.05</v>
      </c>
      <c r="F42100" s="513">
        <v>72</v>
      </c>
      <c r="G42100" s="515">
        <v>12.481179420251941</v>
      </c>
      <c r="H42100" s="515">
        <v>1.5876535668765739</v>
      </c>
    </row>
    <row r="42101" spans="1:8">
      <c r="A42101" s="513" t="str">
        <f t="shared" si="657"/>
        <v>GuatemalaMujer2095-21000.0573</v>
      </c>
      <c r="B42101" s="513" t="s">
        <v>205</v>
      </c>
      <c r="C42101" s="513" t="s">
        <v>18</v>
      </c>
      <c r="D42101" s="513" t="s">
        <v>470</v>
      </c>
      <c r="E42101" s="514">
        <v>0.05</v>
      </c>
      <c r="F42101" s="513">
        <v>73</v>
      </c>
      <c r="G42101" s="515">
        <v>12.182127432429805</v>
      </c>
      <c r="H42101" s="515">
        <v>1.6038340871121561</v>
      </c>
    </row>
    <row r="42102" spans="1:8">
      <c r="A42102" s="513" t="str">
        <f t="shared" si="657"/>
        <v>GuatemalaMujer2095-21000.0574</v>
      </c>
      <c r="B42102" s="513" t="s">
        <v>205</v>
      </c>
      <c r="C42102" s="513" t="s">
        <v>18</v>
      </c>
      <c r="D42102" s="513" t="s">
        <v>470</v>
      </c>
      <c r="E42102" s="514">
        <v>0.05</v>
      </c>
      <c r="F42102" s="513">
        <v>74</v>
      </c>
      <c r="G42102" s="515">
        <v>11.883657057012321</v>
      </c>
      <c r="H42102" s="515">
        <v>1.6140659849460655</v>
      </c>
    </row>
    <row r="42103" spans="1:8">
      <c r="A42103" s="513" t="str">
        <f t="shared" si="657"/>
        <v>GuatemalaMujer2095-21000.0575</v>
      </c>
      <c r="B42103" s="513" t="s">
        <v>205</v>
      </c>
      <c r="C42103" s="513" t="s">
        <v>18</v>
      </c>
      <c r="D42103" s="513" t="s">
        <v>470</v>
      </c>
      <c r="E42103" s="514">
        <v>0.05</v>
      </c>
      <c r="F42103" s="513">
        <v>75</v>
      </c>
      <c r="G42103" s="515">
        <v>11.584856417802998</v>
      </c>
      <c r="H42103" s="515">
        <v>1.6189993057873997</v>
      </c>
    </row>
    <row r="42104" spans="1:8">
      <c r="A42104" s="513" t="str">
        <f t="shared" si="657"/>
        <v>GuatemalaMujer2095-21000.0576</v>
      </c>
      <c r="B42104" s="513" t="s">
        <v>205</v>
      </c>
      <c r="C42104" s="513" t="s">
        <v>18</v>
      </c>
      <c r="D42104" s="513" t="s">
        <v>470</v>
      </c>
      <c r="E42104" s="514">
        <v>0.05</v>
      </c>
      <c r="F42104" s="513">
        <v>76</v>
      </c>
      <c r="G42104" s="515">
        <v>11.284751765008602</v>
      </c>
      <c r="H42104" s="515">
        <v>1.62292851152842</v>
      </c>
    </row>
    <row r="42105" spans="1:8">
      <c r="A42105" s="513" t="str">
        <f t="shared" si="657"/>
        <v>GuatemalaMujer2095-21000.0577</v>
      </c>
      <c r="B42105" s="513" t="s">
        <v>205</v>
      </c>
      <c r="C42105" s="513" t="s">
        <v>18</v>
      </c>
      <c r="D42105" s="513" t="s">
        <v>470</v>
      </c>
      <c r="E42105" s="514">
        <v>0.05</v>
      </c>
      <c r="F42105" s="513">
        <v>77</v>
      </c>
      <c r="G42105" s="515">
        <v>10.982297074975943</v>
      </c>
      <c r="H42105" s="515">
        <v>1.6265949150698376</v>
      </c>
    </row>
    <row r="42106" spans="1:8">
      <c r="A42106" s="513" t="str">
        <f t="shared" si="657"/>
        <v>GuatemalaMujer2095-21000.0578</v>
      </c>
      <c r="B42106" s="513" t="s">
        <v>205</v>
      </c>
      <c r="C42106" s="513" t="s">
        <v>18</v>
      </c>
      <c r="D42106" s="513" t="s">
        <v>470</v>
      </c>
      <c r="E42106" s="514">
        <v>0.05</v>
      </c>
      <c r="F42106" s="513">
        <v>78</v>
      </c>
      <c r="G42106" s="515">
        <v>10.676362307378367</v>
      </c>
      <c r="H42106" s="515">
        <v>1.6307568678850031</v>
      </c>
    </row>
    <row r="42107" spans="1:8">
      <c r="A42107" s="513" t="str">
        <f t="shared" si="657"/>
        <v>GuatemalaMujer2095-21000.0579</v>
      </c>
      <c r="B42107" s="513" t="s">
        <v>205</v>
      </c>
      <c r="C42107" s="513" t="s">
        <v>18</v>
      </c>
      <c r="D42107" s="513" t="s">
        <v>470</v>
      </c>
      <c r="E42107" s="514">
        <v>0.05</v>
      </c>
      <c r="F42107" s="513">
        <v>79</v>
      </c>
      <c r="G42107" s="515">
        <v>10.383470733891452</v>
      </c>
      <c r="H42107" s="515">
        <v>1.6238956854238344</v>
      </c>
    </row>
    <row r="42108" spans="1:8">
      <c r="A42108" s="513" t="str">
        <f t="shared" si="657"/>
        <v>GuatemalaMujer2095-21000.0580</v>
      </c>
      <c r="B42108" s="513" t="s">
        <v>205</v>
      </c>
      <c r="C42108" s="513" t="s">
        <v>18</v>
      </c>
      <c r="D42108" s="513" t="s">
        <v>470</v>
      </c>
      <c r="E42108" s="514">
        <v>0.05</v>
      </c>
      <c r="F42108" s="513">
        <v>80</v>
      </c>
      <c r="G42108" s="515">
        <v>10.10267331518614</v>
      </c>
      <c r="H42108" s="515">
        <v>1.6061840233847917</v>
      </c>
    </row>
    <row r="42109" spans="1:8">
      <c r="A42109" s="513" t="str">
        <f t="shared" si="657"/>
        <v>GuatemalaMujer2095-21000.0581</v>
      </c>
      <c r="B42109" s="513" t="s">
        <v>205</v>
      </c>
      <c r="C42109" s="513" t="s">
        <v>18</v>
      </c>
      <c r="D42109" s="513" t="s">
        <v>470</v>
      </c>
      <c r="E42109" s="514">
        <v>0.05</v>
      </c>
      <c r="F42109" s="513">
        <v>81</v>
      </c>
      <c r="G42109" s="515">
        <v>9.8330659665712457</v>
      </c>
      <c r="H42109" s="515">
        <v>1.5637268972950216</v>
      </c>
    </row>
    <row r="42110" spans="1:8">
      <c r="A42110" s="513" t="str">
        <f t="shared" si="657"/>
        <v>GuatemalaMujer2095-21000.0582</v>
      </c>
      <c r="B42110" s="513" t="s">
        <v>205</v>
      </c>
      <c r="C42110" s="513" t="s">
        <v>18</v>
      </c>
      <c r="D42110" s="513" t="s">
        <v>470</v>
      </c>
      <c r="E42110" s="514">
        <v>0.05</v>
      </c>
      <c r="F42110" s="513">
        <v>82</v>
      </c>
      <c r="G42110" s="515">
        <v>9.5737812165851963</v>
      </c>
      <c r="H42110" s="515">
        <v>1.510283785510895</v>
      </c>
    </row>
    <row r="42111" spans="1:8">
      <c r="A42111" s="513" t="str">
        <f t="shared" si="657"/>
        <v>GuatemalaMujer2095-21000.0583</v>
      </c>
      <c r="B42111" s="513" t="s">
        <v>205</v>
      </c>
      <c r="C42111" s="513" t="s">
        <v>18</v>
      </c>
      <c r="D42111" s="513" t="s">
        <v>470</v>
      </c>
      <c r="E42111" s="514">
        <v>0.05</v>
      </c>
      <c r="F42111" s="513">
        <v>83</v>
      </c>
      <c r="G42111" s="515">
        <v>9.3239797328856397</v>
      </c>
      <c r="H42111" s="515">
        <v>1.4463511518274446</v>
      </c>
    </row>
    <row r="42112" spans="1:8">
      <c r="A42112" s="513" t="str">
        <f t="shared" si="657"/>
        <v>GuatemalaMujer2095-21000.0584</v>
      </c>
      <c r="B42112" s="513" t="s">
        <v>205</v>
      </c>
      <c r="C42112" s="513" t="s">
        <v>18</v>
      </c>
      <c r="D42112" s="513" t="s">
        <v>470</v>
      </c>
      <c r="E42112" s="514">
        <v>0.05</v>
      </c>
      <c r="F42112" s="513">
        <v>84</v>
      </c>
      <c r="G42112" s="515">
        <v>9.0113366066777587</v>
      </c>
      <c r="H42112" s="515">
        <v>1.419057409594225</v>
      </c>
    </row>
    <row r="42113" spans="1:8">
      <c r="A42113" s="513" t="str">
        <f t="shared" si="657"/>
        <v>GuatemalaMujer2095-21000.0585</v>
      </c>
      <c r="B42113" s="513" t="s">
        <v>205</v>
      </c>
      <c r="C42113" s="513" t="s">
        <v>18</v>
      </c>
      <c r="D42113" s="513" t="s">
        <v>470</v>
      </c>
      <c r="E42113" s="514">
        <v>0.05</v>
      </c>
      <c r="F42113" s="513">
        <v>85</v>
      </c>
      <c r="G42113" s="515">
        <v>8.6987308605397917</v>
      </c>
      <c r="H42113" s="515">
        <v>1.3889524837032541</v>
      </c>
    </row>
    <row r="42114" spans="1:8">
      <c r="A42114" s="513" t="str">
        <f t="shared" si="657"/>
        <v>GuatemalaMujer2095-21000.0586</v>
      </c>
      <c r="B42114" s="513" t="s">
        <v>205</v>
      </c>
      <c r="C42114" s="513" t="s">
        <v>18</v>
      </c>
      <c r="D42114" s="513" t="s">
        <v>470</v>
      </c>
      <c r="E42114" s="514">
        <v>0.05</v>
      </c>
      <c r="F42114" s="513">
        <v>86</v>
      </c>
      <c r="G42114" s="515">
        <v>8.3866987944247384</v>
      </c>
      <c r="H42114" s="515">
        <v>1.3561474272230363</v>
      </c>
    </row>
    <row r="42115" spans="1:8">
      <c r="A42115" s="513" t="str">
        <f t="shared" ref="A42115:A42178" si="658">B42115&amp;C42115&amp;D42115&amp;E42115&amp;F42115</f>
        <v>GuatemalaMujer2095-21000.0587</v>
      </c>
      <c r="B42115" s="513" t="s">
        <v>205</v>
      </c>
      <c r="C42115" s="513" t="s">
        <v>18</v>
      </c>
      <c r="D42115" s="513" t="s">
        <v>470</v>
      </c>
      <c r="E42115" s="514">
        <v>0.05</v>
      </c>
      <c r="F42115" s="513">
        <v>87</v>
      </c>
      <c r="G42115" s="515">
        <v>8.0757856246694146</v>
      </c>
      <c r="H42115" s="515">
        <v>1.3207733095396432</v>
      </c>
    </row>
    <row r="42116" spans="1:8">
      <c r="A42116" s="513" t="str">
        <f t="shared" si="658"/>
        <v>GuatemalaMujer2095-21000.0588</v>
      </c>
      <c r="B42116" s="513" t="s">
        <v>205</v>
      </c>
      <c r="C42116" s="513" t="s">
        <v>18</v>
      </c>
      <c r="D42116" s="513" t="s">
        <v>470</v>
      </c>
      <c r="E42116" s="514">
        <v>0.05</v>
      </c>
      <c r="F42116" s="513">
        <v>88</v>
      </c>
      <c r="G42116" s="515">
        <v>7.7665422467403635</v>
      </c>
      <c r="H42116" s="515">
        <v>1.2829800218817551</v>
      </c>
    </row>
    <row r="42117" spans="1:8">
      <c r="A42117" s="513" t="str">
        <f t="shared" si="658"/>
        <v>GuatemalaMujer2095-21000.0589</v>
      </c>
      <c r="B42117" s="513" t="s">
        <v>205</v>
      </c>
      <c r="C42117" s="513" t="s">
        <v>18</v>
      </c>
      <c r="D42117" s="513" t="s">
        <v>470</v>
      </c>
      <c r="E42117" s="514">
        <v>0.05</v>
      </c>
      <c r="F42117" s="513">
        <v>89</v>
      </c>
      <c r="G42117" s="515">
        <v>7.4595217102304829</v>
      </c>
      <c r="H42117" s="515">
        <v>1.2429348342620643</v>
      </c>
    </row>
    <row r="42118" spans="1:8">
      <c r="A42118" s="513" t="str">
        <f t="shared" si="658"/>
        <v>GuatemalaMujer2095-21000.0590</v>
      </c>
      <c r="B42118" s="513" t="s">
        <v>205</v>
      </c>
      <c r="C42118" s="513" t="s">
        <v>18</v>
      </c>
      <c r="D42118" s="513" t="s">
        <v>470</v>
      </c>
      <c r="E42118" s="514">
        <v>0.05</v>
      </c>
      <c r="F42118" s="513">
        <v>90</v>
      </c>
      <c r="G42118" s="515">
        <v>7.1552755430829063</v>
      </c>
      <c r="H42118" s="515">
        <v>1.2008206134922614</v>
      </c>
    </row>
    <row r="42119" spans="1:8">
      <c r="A42119" s="513" t="str">
        <f t="shared" si="658"/>
        <v>GuatemalaMujer2095-21000.0591</v>
      </c>
      <c r="B42119" s="513" t="s">
        <v>205</v>
      </c>
      <c r="C42119" s="513" t="s">
        <v>18</v>
      </c>
      <c r="D42119" s="513" t="s">
        <v>470</v>
      </c>
      <c r="E42119" s="514">
        <v>0.05</v>
      </c>
      <c r="F42119" s="513">
        <v>91</v>
      </c>
      <c r="G42119" s="515">
        <v>6.8543499675626576</v>
      </c>
      <c r="H42119" s="515">
        <v>1.1568337455916289</v>
      </c>
    </row>
    <row r="42120" spans="1:8">
      <c r="A42120" s="513" t="str">
        <f t="shared" si="658"/>
        <v>GuatemalaMujer2095-21000.0592</v>
      </c>
      <c r="B42120" s="513" t="s">
        <v>205</v>
      </c>
      <c r="C42120" s="513" t="s">
        <v>18</v>
      </c>
      <c r="D42120" s="513" t="s">
        <v>470</v>
      </c>
      <c r="E42120" s="514">
        <v>0.05</v>
      </c>
      <c r="F42120" s="513">
        <v>92</v>
      </c>
      <c r="G42120" s="515">
        <v>6.5572819855686255</v>
      </c>
      <c r="H42120" s="515">
        <v>1.1111817826139208</v>
      </c>
    </row>
    <row r="42121" spans="1:8">
      <c r="A42121" s="513" t="str">
        <f t="shared" si="658"/>
        <v>GuatemalaMujer2095-21000.0593</v>
      </c>
      <c r="B42121" s="513" t="s">
        <v>205</v>
      </c>
      <c r="C42121" s="513" t="s">
        <v>18</v>
      </c>
      <c r="D42121" s="513" t="s">
        <v>470</v>
      </c>
      <c r="E42121" s="514">
        <v>0.05</v>
      </c>
      <c r="F42121" s="513">
        <v>93</v>
      </c>
      <c r="G42121" s="515">
        <v>6.2645954318182957</v>
      </c>
      <c r="H42121" s="515">
        <v>1.064080923300688</v>
      </c>
    </row>
    <row r="42122" spans="1:8">
      <c r="A42122" s="513" t="str">
        <f t="shared" si="658"/>
        <v>GuatemalaMujer2095-21000.0594</v>
      </c>
      <c r="B42122" s="513" t="s">
        <v>205</v>
      </c>
      <c r="C42122" s="513" t="s">
        <v>18</v>
      </c>
      <c r="D42122" s="513" t="s">
        <v>470</v>
      </c>
      <c r="E42122" s="514">
        <v>0.05</v>
      </c>
      <c r="F42122" s="513">
        <v>94</v>
      </c>
      <c r="G42122" s="515">
        <v>5.9767971402350915</v>
      </c>
      <c r="H42122" s="515">
        <v>1.0157531844533292</v>
      </c>
    </row>
    <row r="42123" spans="1:8">
      <c r="A42123" s="513" t="str">
        <f t="shared" si="658"/>
        <v>GuatemalaMujer2095-21000.0595</v>
      </c>
      <c r="B42123" s="513" t="s">
        <v>205</v>
      </c>
      <c r="C42123" s="513" t="s">
        <v>18</v>
      </c>
      <c r="D42123" s="513" t="s">
        <v>470</v>
      </c>
      <c r="E42123" s="514">
        <v>0.05</v>
      </c>
      <c r="F42123" s="513">
        <v>95</v>
      </c>
      <c r="G42123" s="515">
        <v>5.694373081506396</v>
      </c>
      <c r="H42123" s="515">
        <v>0.96642352960978606</v>
      </c>
    </row>
    <row r="42124" spans="1:8">
      <c r="A42124" s="513" t="str">
        <f t="shared" si="658"/>
        <v>GuatemalaMujer2095-21000.0596</v>
      </c>
      <c r="B42124" s="513" t="s">
        <v>205</v>
      </c>
      <c r="C42124" s="513" t="s">
        <v>18</v>
      </c>
      <c r="D42124" s="513" t="s">
        <v>470</v>
      </c>
      <c r="E42124" s="514">
        <v>0.05</v>
      </c>
      <c r="F42124" s="513">
        <v>96</v>
      </c>
      <c r="G42124" s="515">
        <v>5.4177845363604815</v>
      </c>
      <c r="H42124" s="515">
        <v>0.91631691004586369</v>
      </c>
    </row>
    <row r="42125" spans="1:8">
      <c r="A42125" s="513" t="str">
        <f t="shared" si="658"/>
        <v>GuatemalaMujer2095-21000.0597</v>
      </c>
      <c r="B42125" s="513" t="s">
        <v>205</v>
      </c>
      <c r="C42125" s="513" t="s">
        <v>18</v>
      </c>
      <c r="D42125" s="513" t="s">
        <v>470</v>
      </c>
      <c r="E42125" s="514">
        <v>0.05</v>
      </c>
      <c r="F42125" s="513">
        <v>97</v>
      </c>
      <c r="G42125" s="515">
        <v>5.1474646972171172</v>
      </c>
      <c r="H42125" s="515">
        <v>0.86565512601060257</v>
      </c>
    </row>
    <row r="42126" spans="1:8">
      <c r="A42126" s="513" t="str">
        <f t="shared" si="658"/>
        <v>GuatemalaMujer2095-21000.0598</v>
      </c>
      <c r="B42126" s="513" t="s">
        <v>205</v>
      </c>
      <c r="C42126" s="513" t="s">
        <v>18</v>
      </c>
      <c r="D42126" s="513" t="s">
        <v>470</v>
      </c>
      <c r="E42126" s="514">
        <v>0.05</v>
      </c>
      <c r="F42126" s="513">
        <v>98</v>
      </c>
      <c r="G42126" s="515">
        <v>4.8838151543683797</v>
      </c>
      <c r="H42126" s="515">
        <v>0.81465389274457622</v>
      </c>
    </row>
    <row r="42127" spans="1:8">
      <c r="A42127" s="513" t="str">
        <f t="shared" si="658"/>
        <v>GuatemalaMujer2095-21000.0599</v>
      </c>
      <c r="B42127" s="513" t="s">
        <v>205</v>
      </c>
      <c r="C42127" s="513" t="s">
        <v>18</v>
      </c>
      <c r="D42127" s="513" t="s">
        <v>470</v>
      </c>
      <c r="E42127" s="514">
        <v>0.05</v>
      </c>
      <c r="F42127" s="513">
        <v>99</v>
      </c>
      <c r="G42127" s="515">
        <v>4.6272027788785293</v>
      </c>
      <c r="H42127" s="515">
        <v>0.76351977638248081</v>
      </c>
    </row>
    <row r="42128" spans="1:8">
      <c r="A42128" s="513" t="str">
        <f t="shared" si="658"/>
        <v>GuatemalaMujer2095-21000.05100</v>
      </c>
      <c r="B42128" s="513" t="s">
        <v>205</v>
      </c>
      <c r="C42128" s="513" t="s">
        <v>18</v>
      </c>
      <c r="D42128" s="513" t="s">
        <v>470</v>
      </c>
      <c r="E42128" s="514">
        <v>0.05</v>
      </c>
      <c r="F42128" s="513">
        <v>100</v>
      </c>
      <c r="G42128" s="515">
        <v>4.3779567161597122</v>
      </c>
      <c r="H42128" s="515">
        <v>0.71244724652439739</v>
      </c>
    </row>
    <row r="42129" spans="1:8">
      <c r="A42129" s="513" t="str">
        <f t="shared" si="658"/>
        <v>GuatemalaMujer2095-21000.05101</v>
      </c>
      <c r="B42129" s="513" t="s">
        <v>205</v>
      </c>
      <c r="C42129" s="513" t="s">
        <v>18</v>
      </c>
      <c r="D42129" s="513" t="s">
        <v>470</v>
      </c>
      <c r="E42129" s="514">
        <v>0.05</v>
      </c>
      <c r="F42129" s="513">
        <v>101</v>
      </c>
      <c r="G42129" s="515">
        <v>4.1363655989745194</v>
      </c>
      <c r="H42129" s="515">
        <v>0.66161583542300351</v>
      </c>
    </row>
    <row r="42130" spans="1:8">
      <c r="A42130" s="513" t="str">
        <f t="shared" si="658"/>
        <v>GuatemalaMujer2095-21000.05102</v>
      </c>
      <c r="B42130" s="513" t="s">
        <v>205</v>
      </c>
      <c r="C42130" s="513" t="s">
        <v>18</v>
      </c>
      <c r="D42130" s="513" t="s">
        <v>470</v>
      </c>
      <c r="E42130" s="514">
        <v>0.05</v>
      </c>
      <c r="F42130" s="513">
        <v>102</v>
      </c>
      <c r="G42130" s="515">
        <v>3.9026746866907045</v>
      </c>
      <c r="H42130" s="515">
        <v>0.61118739327776128</v>
      </c>
    </row>
    <row r="42131" spans="1:8">
      <c r="A42131" s="513" t="str">
        <f t="shared" si="658"/>
        <v>GuatemalaMujer2095-21000.05103</v>
      </c>
      <c r="B42131" s="513" t="s">
        <v>205</v>
      </c>
      <c r="C42131" s="513" t="s">
        <v>18</v>
      </c>
      <c r="D42131" s="513" t="s">
        <v>470</v>
      </c>
      <c r="E42131" s="514">
        <v>0.05</v>
      </c>
      <c r="F42131" s="513">
        <v>103</v>
      </c>
      <c r="G42131" s="515">
        <v>3.6770827144420464</v>
      </c>
      <c r="H42131" s="515">
        <v>0.56130332875171784</v>
      </c>
    </row>
    <row r="42132" spans="1:8">
      <c r="A42132" s="513" t="str">
        <f t="shared" si="658"/>
        <v>GuatemalaMujer2095-21000.05104</v>
      </c>
      <c r="B42132" s="513" t="s">
        <v>205</v>
      </c>
      <c r="C42132" s="513" t="s">
        <v>18</v>
      </c>
      <c r="D42132" s="513" t="s">
        <v>470</v>
      </c>
      <c r="E42132" s="514">
        <v>0.05</v>
      </c>
      <c r="F42132" s="513">
        <v>104</v>
      </c>
      <c r="G42132" s="515">
        <v>3.4597378705269866</v>
      </c>
      <c r="H42132" s="515">
        <v>0.51208190216487781</v>
      </c>
    </row>
    <row r="42133" spans="1:8">
      <c r="A42133" s="513" t="str">
        <f t="shared" si="658"/>
        <v>GuatemalaMujer2095-21000.05105</v>
      </c>
      <c r="B42133" s="513" t="s">
        <v>205</v>
      </c>
      <c r="C42133" s="513" t="s">
        <v>18</v>
      </c>
      <c r="D42133" s="513" t="s">
        <v>470</v>
      </c>
      <c r="E42133" s="514">
        <v>0.05</v>
      </c>
      <c r="F42133" s="513">
        <v>105</v>
      </c>
      <c r="G42133" s="515">
        <v>3.2507321809340435</v>
      </c>
      <c r="H42133" s="515">
        <v>0.4636151329698861</v>
      </c>
    </row>
    <row r="42134" spans="1:8">
      <c r="A42134" s="513" t="str">
        <f t="shared" si="658"/>
        <v>GuatemalaMujer2095-21000.05106</v>
      </c>
      <c r="B42134" s="513" t="s">
        <v>205</v>
      </c>
      <c r="C42134" s="513" t="s">
        <v>18</v>
      </c>
      <c r="D42134" s="513" t="s">
        <v>470</v>
      </c>
      <c r="E42134" s="514">
        <v>0.05</v>
      </c>
      <c r="F42134" s="513">
        <v>106</v>
      </c>
      <c r="G42134" s="515">
        <v>3.0500917149502582</v>
      </c>
      <c r="H42134" s="515">
        <v>0.41596516318520688</v>
      </c>
    </row>
    <row r="42135" spans="1:8">
      <c r="A42135" s="513" t="str">
        <f t="shared" si="658"/>
        <v>GuatemalaMujer2095-21000.05107</v>
      </c>
      <c r="B42135" s="513" t="s">
        <v>205</v>
      </c>
      <c r="C42135" s="513" t="s">
        <v>18</v>
      </c>
      <c r="D42135" s="513" t="s">
        <v>470</v>
      </c>
      <c r="E42135" s="514">
        <v>0.05</v>
      </c>
      <c r="F42135" s="513">
        <v>107</v>
      </c>
      <c r="G42135" s="515">
        <v>2.8577587928987604</v>
      </c>
      <c r="H42135" s="515">
        <v>0.36915898011407006</v>
      </c>
    </row>
    <row r="42136" spans="1:8">
      <c r="A42136" s="513" t="str">
        <f t="shared" si="658"/>
        <v>GuatemalaMujer2095-21000.05108</v>
      </c>
      <c r="B42136" s="513" t="s">
        <v>205</v>
      </c>
      <c r="C42136" s="513" t="s">
        <v>18</v>
      </c>
      <c r="D42136" s="513" t="s">
        <v>470</v>
      </c>
      <c r="E42136" s="514">
        <v>0.05</v>
      </c>
      <c r="F42136" s="513">
        <v>108</v>
      </c>
      <c r="G42136" s="515">
        <v>2.6735580801345415</v>
      </c>
      <c r="H42136" s="515">
        <v>0.32317847032351465</v>
      </c>
    </row>
    <row r="42137" spans="1:8">
      <c r="A42137" s="513" t="str">
        <f t="shared" si="658"/>
        <v>GuatemalaMujer2095-21000.05109</v>
      </c>
      <c r="B42137" s="513" t="s">
        <v>205</v>
      </c>
      <c r="C42137" s="513" t="s">
        <v>18</v>
      </c>
      <c r="D42137" s="513" t="s">
        <v>470</v>
      </c>
      <c r="E42137" s="514">
        <v>0.05</v>
      </c>
      <c r="F42137" s="513">
        <v>109</v>
      </c>
      <c r="G42137" s="515">
        <v>2.4971271540129787</v>
      </c>
      <c r="H42137" s="515">
        <v>0.27793823468867979</v>
      </c>
    </row>
    <row r="42138" spans="1:8">
      <c r="A42138" s="513" t="str">
        <f t="shared" si="658"/>
        <v>GuatemalaMujer2095-21000.05110</v>
      </c>
      <c r="B42138" s="513" t="s">
        <v>205</v>
      </c>
      <c r="C42138" s="513" t="s">
        <v>18</v>
      </c>
      <c r="D42138" s="513" t="s">
        <v>470</v>
      </c>
      <c r="E42138" s="514">
        <v>0.05</v>
      </c>
      <c r="F42138" s="513">
        <v>110</v>
      </c>
      <c r="G42138" s="515">
        <v>2.3277696642762815</v>
      </c>
      <c r="H42138" s="515">
        <v>0.23322294541055452</v>
      </c>
    </row>
    <row r="42139" spans="1:8">
      <c r="A42139" s="513" t="str">
        <f t="shared" si="658"/>
        <v>GuatemalaMujer2095-21000.05111</v>
      </c>
      <c r="B42139" s="513" t="s">
        <v>205</v>
      </c>
      <c r="C42139" s="513" t="s">
        <v>18</v>
      </c>
      <c r="D42139" s="513" t="s">
        <v>470</v>
      </c>
      <c r="E42139" s="514">
        <v>0.05</v>
      </c>
      <c r="F42139" s="513">
        <v>111</v>
      </c>
      <c r="G42139" s="515">
        <v>2.133074649473738</v>
      </c>
      <c r="H42139" s="515">
        <v>0.18847829225174875</v>
      </c>
    </row>
    <row r="42140" spans="1:8">
      <c r="A42140" s="513" t="str">
        <f t="shared" si="658"/>
        <v>GuatemalaMujer2095-21000.05112</v>
      </c>
      <c r="B42140" s="513" t="s">
        <v>205</v>
      </c>
      <c r="C42140" s="513" t="s">
        <v>18</v>
      </c>
      <c r="D42140" s="513" t="s">
        <v>470</v>
      </c>
      <c r="E42140" s="514">
        <v>0.05</v>
      </c>
      <c r="F42140" s="513">
        <v>112</v>
      </c>
      <c r="G42140" s="515">
        <v>1.9499664129957095</v>
      </c>
      <c r="H42140" s="515">
        <v>0.14200024677592818</v>
      </c>
    </row>
    <row r="42141" spans="1:8">
      <c r="A42141" s="513" t="str">
        <f t="shared" si="658"/>
        <v>GuatemalaMujer2095-21000.05113</v>
      </c>
      <c r="B42141" s="513" t="s">
        <v>205</v>
      </c>
      <c r="C42141" s="513" t="s">
        <v>18</v>
      </c>
      <c r="D42141" s="513" t="s">
        <v>470</v>
      </c>
      <c r="E42141" s="514">
        <v>0.05</v>
      </c>
      <c r="F42141" s="513">
        <v>113</v>
      </c>
      <c r="G42141" s="515">
        <v>1.7414527008643368</v>
      </c>
      <c r="H42141" s="515">
        <v>8.7400753960145447E-2</v>
      </c>
    </row>
    <row r="42142" spans="1:8">
      <c r="A42142" s="513" t="str">
        <f t="shared" si="658"/>
        <v>GuatemalaMujer2095-21000.05114</v>
      </c>
      <c r="B42142" s="513" t="s">
        <v>205</v>
      </c>
      <c r="C42142" s="513" t="s">
        <v>18</v>
      </c>
      <c r="D42142" s="513" t="s">
        <v>470</v>
      </c>
      <c r="E42142" s="514">
        <v>0.05</v>
      </c>
      <c r="F42142" s="513">
        <v>114</v>
      </c>
      <c r="G42142" s="515">
        <v>1.6572189626836717</v>
      </c>
      <c r="H42142" s="515">
        <v>0</v>
      </c>
    </row>
    <row r="42143" spans="1:8">
      <c r="A42143" s="513" t="str">
        <f t="shared" si="658"/>
        <v>GuatemalaMujer2095-21000.05115</v>
      </c>
      <c r="B42143" s="513" t="s">
        <v>205</v>
      </c>
      <c r="C42143" s="513" t="s">
        <v>18</v>
      </c>
      <c r="D42143" s="513" t="s">
        <v>470</v>
      </c>
      <c r="E42143" s="514">
        <v>0.05</v>
      </c>
      <c r="F42143" s="513">
        <v>115</v>
      </c>
      <c r="G42143" s="515">
        <v>1.4170032909938266</v>
      </c>
      <c r="H42143" s="515">
        <v>0</v>
      </c>
    </row>
    <row r="42144" spans="1:8">
      <c r="A42144" s="513" t="str">
        <f t="shared" si="658"/>
        <v>GuatemalaMujer2095-21000.05116</v>
      </c>
      <c r="B42144" s="513" t="s">
        <v>205</v>
      </c>
      <c r="C42144" s="513" t="s">
        <v>18</v>
      </c>
      <c r="D42144" s="513" t="s">
        <v>470</v>
      </c>
      <c r="E42144" s="514">
        <v>0.05</v>
      </c>
      <c r="F42144" s="513">
        <v>116</v>
      </c>
      <c r="G42144" s="515">
        <v>1</v>
      </c>
      <c r="H42144" s="515">
        <v>0</v>
      </c>
    </row>
    <row r="42145" spans="1:8">
      <c r="A42145" s="513" t="str">
        <f t="shared" si="658"/>
        <v>GuatemalaMujer2095-21000.0650</v>
      </c>
      <c r="B42145" s="513" t="s">
        <v>205</v>
      </c>
      <c r="C42145" s="513" t="s">
        <v>18</v>
      </c>
      <c r="D42145" s="513" t="s">
        <v>470</v>
      </c>
      <c r="E42145" s="514">
        <v>0.06</v>
      </c>
      <c r="F42145" s="513">
        <v>50</v>
      </c>
      <c r="G42145" s="515">
        <v>15.420628067355073</v>
      </c>
      <c r="H42145" s="515">
        <v>0.75714984987523859</v>
      </c>
    </row>
    <row r="42146" spans="1:8">
      <c r="A42146" s="513" t="str">
        <f t="shared" si="658"/>
        <v>GuatemalaMujer2095-21000.0651</v>
      </c>
      <c r="B42146" s="513" t="s">
        <v>205</v>
      </c>
      <c r="C42146" s="513" t="s">
        <v>18</v>
      </c>
      <c r="D42146" s="513" t="s">
        <v>470</v>
      </c>
      <c r="E42146" s="514">
        <v>0.06</v>
      </c>
      <c r="F42146" s="513">
        <v>51</v>
      </c>
      <c r="G42146" s="515">
        <v>15.30892454485762</v>
      </c>
      <c r="H42146" s="515">
        <v>0.78343829869892045</v>
      </c>
    </row>
    <row r="42147" spans="1:8">
      <c r="A42147" s="513" t="str">
        <f t="shared" si="658"/>
        <v>GuatemalaMujer2095-21000.0652</v>
      </c>
      <c r="B42147" s="513" t="s">
        <v>205</v>
      </c>
      <c r="C42147" s="513" t="s">
        <v>18</v>
      </c>
      <c r="D42147" s="513" t="s">
        <v>470</v>
      </c>
      <c r="E42147" s="514">
        <v>0.06</v>
      </c>
      <c r="F42147" s="513">
        <v>52</v>
      </c>
      <c r="G42147" s="515">
        <v>15.191779018649187</v>
      </c>
      <c r="H42147" s="515">
        <v>0.81049568666881766</v>
      </c>
    </row>
    <row r="42148" spans="1:8">
      <c r="A42148" s="513" t="str">
        <f t="shared" si="658"/>
        <v>GuatemalaMujer2095-21000.0653</v>
      </c>
      <c r="B42148" s="513" t="s">
        <v>205</v>
      </c>
      <c r="C42148" s="513" t="s">
        <v>18</v>
      </c>
      <c r="D42148" s="513" t="s">
        <v>470</v>
      </c>
      <c r="E42148" s="514">
        <v>0.06</v>
      </c>
      <c r="F42148" s="513">
        <v>53</v>
      </c>
      <c r="G42148" s="515">
        <v>15.068842516556881</v>
      </c>
      <c r="H42148" s="515">
        <v>0.83842689018204275</v>
      </c>
    </row>
    <row r="42149" spans="1:8">
      <c r="A42149" s="513" t="str">
        <f t="shared" si="658"/>
        <v>GuatemalaMujer2095-21000.0654</v>
      </c>
      <c r="B42149" s="513" t="s">
        <v>205</v>
      </c>
      <c r="C42149" s="513" t="s">
        <v>18</v>
      </c>
      <c r="D42149" s="513" t="s">
        <v>470</v>
      </c>
      <c r="E42149" s="514">
        <v>0.06</v>
      </c>
      <c r="F42149" s="513">
        <v>54</v>
      </c>
      <c r="G42149" s="515">
        <v>14.940511417429649</v>
      </c>
      <c r="H42149" s="515">
        <v>0.86665238474735562</v>
      </c>
    </row>
    <row r="42150" spans="1:8">
      <c r="A42150" s="513" t="str">
        <f t="shared" si="658"/>
        <v>GuatemalaMujer2095-21000.0655</v>
      </c>
      <c r="B42150" s="513" t="s">
        <v>205</v>
      </c>
      <c r="C42150" s="513" t="s">
        <v>18</v>
      </c>
      <c r="D42150" s="513" t="s">
        <v>470</v>
      </c>
      <c r="E42150" s="514">
        <v>0.06</v>
      </c>
      <c r="F42150" s="513">
        <v>55</v>
      </c>
      <c r="G42150" s="515">
        <v>14.806412786810494</v>
      </c>
      <c r="H42150" s="515">
        <v>0.89527318827684399</v>
      </c>
    </row>
    <row r="42151" spans="1:8">
      <c r="A42151" s="513" t="str">
        <f t="shared" si="658"/>
        <v>GuatemalaMujer2095-21000.0656</v>
      </c>
      <c r="B42151" s="513" t="s">
        <v>205</v>
      </c>
      <c r="C42151" s="513" t="s">
        <v>18</v>
      </c>
      <c r="D42151" s="513" t="s">
        <v>470</v>
      </c>
      <c r="E42151" s="514">
        <v>0.06</v>
      </c>
      <c r="F42151" s="513">
        <v>56</v>
      </c>
      <c r="G42151" s="515">
        <v>14.66614791148079</v>
      </c>
      <c r="H42151" s="515">
        <v>0.92447391000052714</v>
      </c>
    </row>
    <row r="42152" spans="1:8">
      <c r="A42152" s="513" t="str">
        <f t="shared" si="658"/>
        <v>GuatemalaMujer2095-21000.0657</v>
      </c>
      <c r="B42152" s="513" t="s">
        <v>205</v>
      </c>
      <c r="C42152" s="513" t="s">
        <v>18</v>
      </c>
      <c r="D42152" s="513" t="s">
        <v>470</v>
      </c>
      <c r="E42152" s="514">
        <v>0.06</v>
      </c>
      <c r="F42152" s="513">
        <v>57</v>
      </c>
      <c r="G42152" s="515">
        <v>14.519290460073368</v>
      </c>
      <c r="H42152" s="515">
        <v>0.95438620600517499</v>
      </c>
    </row>
    <row r="42153" spans="1:8">
      <c r="A42153" s="513" t="str">
        <f t="shared" si="658"/>
        <v>GuatemalaMujer2095-21000.0658</v>
      </c>
      <c r="B42153" s="513" t="s">
        <v>205</v>
      </c>
      <c r="C42153" s="513" t="s">
        <v>18</v>
      </c>
      <c r="D42153" s="513" t="s">
        <v>470</v>
      </c>
      <c r="E42153" s="514">
        <v>0.06</v>
      </c>
      <c r="F42153" s="513">
        <v>58</v>
      </c>
      <c r="G42153" s="515">
        <v>14.365384501233246</v>
      </c>
      <c r="H42153" s="515">
        <v>0.98515582634263943</v>
      </c>
    </row>
    <row r="42154" spans="1:8">
      <c r="A42154" s="513" t="str">
        <f t="shared" si="658"/>
        <v>GuatemalaMujer2095-21000.0659</v>
      </c>
      <c r="B42154" s="513" t="s">
        <v>205</v>
      </c>
      <c r="C42154" s="513" t="s">
        <v>18</v>
      </c>
      <c r="D42154" s="513" t="s">
        <v>470</v>
      </c>
      <c r="E42154" s="514">
        <v>0.06</v>
      </c>
      <c r="F42154" s="513">
        <v>59</v>
      </c>
      <c r="G42154" s="515">
        <v>14.205321008725482</v>
      </c>
      <c r="H42154" s="515">
        <v>1.0157520776645139</v>
      </c>
    </row>
    <row r="42155" spans="1:8">
      <c r="A42155" s="513" t="str">
        <f t="shared" si="658"/>
        <v>GuatemalaMujer2095-21000.0660</v>
      </c>
      <c r="B42155" s="513" t="s">
        <v>205</v>
      </c>
      <c r="C42155" s="513" t="s">
        <v>18</v>
      </c>
      <c r="D42155" s="513" t="s">
        <v>470</v>
      </c>
      <c r="E42155" s="514">
        <v>0.06</v>
      </c>
      <c r="F42155" s="513">
        <v>60</v>
      </c>
      <c r="G42155" s="515">
        <v>14.038633076183027</v>
      </c>
      <c r="H42155" s="515">
        <v>1.0463184813172419</v>
      </c>
    </row>
    <row r="42156" spans="1:8">
      <c r="A42156" s="513" t="str">
        <f t="shared" si="658"/>
        <v>GuatemalaMujer2095-21000.0661</v>
      </c>
      <c r="B42156" s="513" t="s">
        <v>205</v>
      </c>
      <c r="C42156" s="513" t="s">
        <v>18</v>
      </c>
      <c r="D42156" s="513" t="s">
        <v>470</v>
      </c>
      <c r="E42156" s="514">
        <v>0.06</v>
      </c>
      <c r="F42156" s="513">
        <v>61</v>
      </c>
      <c r="G42156" s="515">
        <v>13.864819347476123</v>
      </c>
      <c r="H42156" s="515">
        <v>1.0773316298405264</v>
      </c>
    </row>
    <row r="42157" spans="1:8">
      <c r="A42157" s="513" t="str">
        <f t="shared" si="658"/>
        <v>GuatemalaMujer2095-21000.0662</v>
      </c>
      <c r="B42157" s="513" t="s">
        <v>205</v>
      </c>
      <c r="C42157" s="513" t="s">
        <v>18</v>
      </c>
      <c r="D42157" s="513" t="s">
        <v>470</v>
      </c>
      <c r="E42157" s="514">
        <v>0.06</v>
      </c>
      <c r="F42157" s="513">
        <v>62</v>
      </c>
      <c r="G42157" s="515">
        <v>13.683341333854889</v>
      </c>
      <c r="H42157" s="515">
        <v>1.109000780248816</v>
      </c>
    </row>
    <row r="42158" spans="1:8">
      <c r="A42158" s="513" t="str">
        <f t="shared" si="658"/>
        <v>GuatemalaMujer2095-21000.0663</v>
      </c>
      <c r="B42158" s="513" t="s">
        <v>205</v>
      </c>
      <c r="C42158" s="513" t="s">
        <v>18</v>
      </c>
      <c r="D42158" s="513" t="s">
        <v>470</v>
      </c>
      <c r="E42158" s="514">
        <v>0.06</v>
      </c>
      <c r="F42158" s="513">
        <v>63</v>
      </c>
      <c r="G42158" s="515">
        <v>13.493620517382338</v>
      </c>
      <c r="H42158" s="515">
        <v>1.1415584406809893</v>
      </c>
    </row>
    <row r="42159" spans="1:8">
      <c r="A42159" s="513" t="str">
        <f t="shared" si="658"/>
        <v>GuatemalaMujer2095-21000.0664</v>
      </c>
      <c r="B42159" s="513" t="s">
        <v>205</v>
      </c>
      <c r="C42159" s="513" t="s">
        <v>18</v>
      </c>
      <c r="D42159" s="513" t="s">
        <v>470</v>
      </c>
      <c r="E42159" s="514">
        <v>0.06</v>
      </c>
      <c r="F42159" s="513">
        <v>64</v>
      </c>
      <c r="G42159" s="515">
        <v>13.298228587110536</v>
      </c>
      <c r="H42159" s="515">
        <v>1.1726114970131694</v>
      </c>
    </row>
    <row r="42160" spans="1:8">
      <c r="A42160" s="513" t="str">
        <f t="shared" si="658"/>
        <v>GuatemalaMujer2095-21000.0665</v>
      </c>
      <c r="B42160" s="513" t="s">
        <v>205</v>
      </c>
      <c r="C42160" s="513" t="s">
        <v>18</v>
      </c>
      <c r="D42160" s="513" t="s">
        <v>470</v>
      </c>
      <c r="E42160" s="514">
        <v>0.06</v>
      </c>
      <c r="F42160" s="513">
        <v>65</v>
      </c>
      <c r="G42160" s="515">
        <v>13.096607678410875</v>
      </c>
      <c r="H42160" s="515">
        <v>1.2023854963070955</v>
      </c>
    </row>
    <row r="42161" spans="1:8">
      <c r="A42161" s="513" t="str">
        <f t="shared" si="658"/>
        <v>GuatemalaMujer2095-21000.0666</v>
      </c>
      <c r="B42161" s="513" t="s">
        <v>205</v>
      </c>
      <c r="C42161" s="513" t="s">
        <v>18</v>
      </c>
      <c r="D42161" s="513" t="s">
        <v>470</v>
      </c>
      <c r="E42161" s="514">
        <v>0.06</v>
      </c>
      <c r="F42161" s="513">
        <v>66</v>
      </c>
      <c r="G42161" s="515">
        <v>12.888154349875681</v>
      </c>
      <c r="H42161" s="515">
        <v>1.2317278590986305</v>
      </c>
    </row>
    <row r="42162" spans="1:8">
      <c r="A42162" s="513" t="str">
        <f t="shared" si="658"/>
        <v>GuatemalaMujer2095-21000.0667</v>
      </c>
      <c r="B42162" s="513" t="s">
        <v>205</v>
      </c>
      <c r="C42162" s="513" t="s">
        <v>18</v>
      </c>
      <c r="D42162" s="513" t="s">
        <v>470</v>
      </c>
      <c r="E42162" s="514">
        <v>0.06</v>
      </c>
      <c r="F42162" s="513">
        <v>67</v>
      </c>
      <c r="G42162" s="515">
        <v>12.672215401345593</v>
      </c>
      <c r="H42162" s="515">
        <v>1.2609667379219018</v>
      </c>
    </row>
    <row r="42163" spans="1:8">
      <c r="A42163" s="513" t="str">
        <f t="shared" si="658"/>
        <v>GuatemalaMujer2095-21000.0668</v>
      </c>
      <c r="B42163" s="513" t="s">
        <v>205</v>
      </c>
      <c r="C42163" s="513" t="s">
        <v>18</v>
      </c>
      <c r="D42163" s="513" t="s">
        <v>470</v>
      </c>
      <c r="E42163" s="514">
        <v>0.06</v>
      </c>
      <c r="F42163" s="513">
        <v>68</v>
      </c>
      <c r="G42163" s="515">
        <v>12.44808329616553</v>
      </c>
      <c r="H42163" s="515">
        <v>1.2904661837590761</v>
      </c>
    </row>
    <row r="42164" spans="1:8">
      <c r="A42164" s="513" t="str">
        <f t="shared" si="658"/>
        <v>GuatemalaMujer2095-21000.0669</v>
      </c>
      <c r="B42164" s="513" t="s">
        <v>205</v>
      </c>
      <c r="C42164" s="513" t="s">
        <v>18</v>
      </c>
      <c r="D42164" s="513" t="s">
        <v>470</v>
      </c>
      <c r="E42164" s="514">
        <v>0.06</v>
      </c>
      <c r="F42164" s="513">
        <v>69</v>
      </c>
      <c r="G42164" s="515">
        <v>12.21974399238141</v>
      </c>
      <c r="H42164" s="515">
        <v>1.3168765304267773</v>
      </c>
    </row>
    <row r="42165" spans="1:8">
      <c r="A42165" s="513" t="str">
        <f t="shared" si="658"/>
        <v>GuatemalaMujer2095-21000.0670</v>
      </c>
      <c r="B42165" s="513" t="s">
        <v>205</v>
      </c>
      <c r="C42165" s="513" t="s">
        <v>18</v>
      </c>
      <c r="D42165" s="513" t="s">
        <v>470</v>
      </c>
      <c r="E42165" s="514">
        <v>0.06</v>
      </c>
      <c r="F42165" s="513">
        <v>70</v>
      </c>
      <c r="G42165" s="515">
        <v>11.986509714268024</v>
      </c>
      <c r="H42165" s="515">
        <v>1.3405737687764805</v>
      </c>
    </row>
    <row r="42166" spans="1:8">
      <c r="A42166" s="513" t="str">
        <f t="shared" si="658"/>
        <v>GuatemalaMujer2095-21000.0671</v>
      </c>
      <c r="B42166" s="513" t="s">
        <v>205</v>
      </c>
      <c r="C42166" s="513" t="s">
        <v>18</v>
      </c>
      <c r="D42166" s="513" t="s">
        <v>470</v>
      </c>
      <c r="E42166" s="514">
        <v>0.06</v>
      </c>
      <c r="F42166" s="513">
        <v>71</v>
      </c>
      <c r="G42166" s="515">
        <v>11.747632151133208</v>
      </c>
      <c r="H42166" s="515">
        <v>1.3629972745504548</v>
      </c>
    </row>
    <row r="42167" spans="1:8">
      <c r="A42167" s="513" t="str">
        <f t="shared" si="658"/>
        <v>GuatemalaMujer2095-21000.0672</v>
      </c>
      <c r="B42167" s="513" t="s">
        <v>205</v>
      </c>
      <c r="C42167" s="513" t="s">
        <v>18</v>
      </c>
      <c r="D42167" s="513" t="s">
        <v>470</v>
      </c>
      <c r="E42167" s="514">
        <v>0.06</v>
      </c>
      <c r="F42167" s="513">
        <v>72</v>
      </c>
      <c r="G42167" s="515">
        <v>11.502295595423607</v>
      </c>
      <c r="H42167" s="515">
        <v>1.384662472009051</v>
      </c>
    </row>
    <row r="42168" spans="1:8">
      <c r="A42168" s="513" t="str">
        <f t="shared" si="658"/>
        <v>GuatemalaMujer2095-21000.0673</v>
      </c>
      <c r="B42168" s="513" t="s">
        <v>205</v>
      </c>
      <c r="C42168" s="513" t="s">
        <v>18</v>
      </c>
      <c r="D42168" s="513" t="s">
        <v>470</v>
      </c>
      <c r="E42168" s="514">
        <v>0.06</v>
      </c>
      <c r="F42168" s="513">
        <v>73</v>
      </c>
      <c r="G42168" s="515">
        <v>11.249609262920664</v>
      </c>
      <c r="H42168" s="515">
        <v>1.4061385653733149</v>
      </c>
    </row>
    <row r="42169" spans="1:8">
      <c r="A42169" s="513" t="str">
        <f t="shared" si="658"/>
        <v>GuatemalaMujer2095-21000.0674</v>
      </c>
      <c r="B42169" s="513" t="s">
        <v>205</v>
      </c>
      <c r="C42169" s="513" t="s">
        <v>18</v>
      </c>
      <c r="D42169" s="513" t="s">
        <v>470</v>
      </c>
      <c r="E42169" s="514">
        <v>0.06</v>
      </c>
      <c r="F42169" s="513">
        <v>74</v>
      </c>
      <c r="G42169" s="515">
        <v>10.996375175776846</v>
      </c>
      <c r="H42169" s="515">
        <v>1.4222624219569746</v>
      </c>
    </row>
    <row r="42170" spans="1:8">
      <c r="A42170" s="513" t="str">
        <f t="shared" si="658"/>
        <v>GuatemalaMujer2095-21000.0675</v>
      </c>
      <c r="B42170" s="513" t="s">
        <v>205</v>
      </c>
      <c r="C42170" s="513" t="s">
        <v>18</v>
      </c>
      <c r="D42170" s="513" t="s">
        <v>470</v>
      </c>
      <c r="E42170" s="514">
        <v>0.06</v>
      </c>
      <c r="F42170" s="513">
        <v>75</v>
      </c>
      <c r="G42170" s="515">
        <v>10.741747026969783</v>
      </c>
      <c r="H42170" s="515">
        <v>1.4336046030622809</v>
      </c>
    </row>
    <row r="42171" spans="1:8">
      <c r="A42171" s="513" t="str">
        <f t="shared" si="658"/>
        <v>GuatemalaMujer2095-21000.0676</v>
      </c>
      <c r="B42171" s="513" t="s">
        <v>205</v>
      </c>
      <c r="C42171" s="513" t="s">
        <v>18</v>
      </c>
      <c r="D42171" s="513" t="s">
        <v>470</v>
      </c>
      <c r="E42171" s="514">
        <v>0.06</v>
      </c>
      <c r="F42171" s="513">
        <v>76</v>
      </c>
      <c r="G42171" s="515">
        <v>10.484807294916559</v>
      </c>
      <c r="H42171" s="515">
        <v>1.4439921852959814</v>
      </c>
    </row>
    <row r="42172" spans="1:8">
      <c r="A42172" s="513" t="str">
        <f t="shared" si="658"/>
        <v>GuatemalaMujer2095-21000.0677</v>
      </c>
      <c r="B42172" s="513" t="s">
        <v>205</v>
      </c>
      <c r="C42172" s="513" t="s">
        <v>18</v>
      </c>
      <c r="D42172" s="513" t="s">
        <v>470</v>
      </c>
      <c r="E42172" s="514">
        <v>0.06</v>
      </c>
      <c r="F42172" s="513">
        <v>77</v>
      </c>
      <c r="G42172" s="515">
        <v>10.224555843556862</v>
      </c>
      <c r="H42172" s="515">
        <v>1.4541492585543894</v>
      </c>
    </row>
    <row r="42173" spans="1:8">
      <c r="A42173" s="513" t="str">
        <f t="shared" si="658"/>
        <v>GuatemalaMujer2095-21000.0678</v>
      </c>
      <c r="B42173" s="513" t="s">
        <v>205</v>
      </c>
      <c r="C42173" s="513" t="s">
        <v>18</v>
      </c>
      <c r="D42173" s="513" t="s">
        <v>470</v>
      </c>
      <c r="E42173" s="514">
        <v>0.06</v>
      </c>
      <c r="F42173" s="513">
        <v>78</v>
      </c>
      <c r="G42173" s="515">
        <v>9.9598969145549248</v>
      </c>
      <c r="H42173" s="515">
        <v>1.4648295046486601</v>
      </c>
    </row>
    <row r="42174" spans="1:8">
      <c r="A42174" s="513" t="str">
        <f t="shared" si="658"/>
        <v>GuatemalaMujer2095-21000.0679</v>
      </c>
      <c r="B42174" s="513" t="s">
        <v>205</v>
      </c>
      <c r="C42174" s="513" t="s">
        <v>18</v>
      </c>
      <c r="D42174" s="513" t="s">
        <v>470</v>
      </c>
      <c r="E42174" s="514">
        <v>0.06</v>
      </c>
      <c r="F42174" s="513">
        <v>79</v>
      </c>
      <c r="G42174" s="515">
        <v>9.7062171074869106</v>
      </c>
      <c r="H42174" s="515">
        <v>1.4650756230734554</v>
      </c>
    </row>
    <row r="42175" spans="1:8">
      <c r="A42175" s="513" t="str">
        <f t="shared" si="658"/>
        <v>GuatemalaMujer2095-21000.0680</v>
      </c>
      <c r="B42175" s="513" t="s">
        <v>205</v>
      </c>
      <c r="C42175" s="513" t="s">
        <v>18</v>
      </c>
      <c r="D42175" s="513" t="s">
        <v>470</v>
      </c>
      <c r="E42175" s="514">
        <v>0.06</v>
      </c>
      <c r="F42175" s="513">
        <v>80</v>
      </c>
      <c r="G42175" s="515">
        <v>9.4627826522921055</v>
      </c>
      <c r="H42175" s="515">
        <v>1.4549453038764497</v>
      </c>
    </row>
    <row r="42176" spans="1:8">
      <c r="A42176" s="513" t="str">
        <f t="shared" si="658"/>
        <v>GuatemalaMujer2095-21000.0681</v>
      </c>
      <c r="B42176" s="513" t="s">
        <v>205</v>
      </c>
      <c r="C42176" s="513" t="s">
        <v>18</v>
      </c>
      <c r="D42176" s="513" t="s">
        <v>470</v>
      </c>
      <c r="E42176" s="514">
        <v>0.06</v>
      </c>
      <c r="F42176" s="513">
        <v>81</v>
      </c>
      <c r="G42176" s="515">
        <v>9.2288959445864585</v>
      </c>
      <c r="H42176" s="515">
        <v>1.4216821686389698</v>
      </c>
    </row>
    <row r="42177" spans="1:8">
      <c r="A42177" s="513" t="str">
        <f t="shared" si="658"/>
        <v>GuatemalaMujer2095-21000.0682</v>
      </c>
      <c r="B42177" s="513" t="s">
        <v>205</v>
      </c>
      <c r="C42177" s="513" t="s">
        <v>18</v>
      </c>
      <c r="D42177" s="513" t="s">
        <v>470</v>
      </c>
      <c r="E42177" s="514">
        <v>0.06</v>
      </c>
      <c r="F42177" s="513">
        <v>82</v>
      </c>
      <c r="G42177" s="515">
        <v>9.0038896065787295</v>
      </c>
      <c r="H42177" s="515">
        <v>1.3775858639675935</v>
      </c>
    </row>
    <row r="42178" spans="1:8">
      <c r="A42178" s="513" t="str">
        <f t="shared" si="658"/>
        <v>GuatemalaMujer2095-21000.0683</v>
      </c>
      <c r="B42178" s="513" t="s">
        <v>205</v>
      </c>
      <c r="C42178" s="513" t="s">
        <v>18</v>
      </c>
      <c r="D42178" s="513" t="s">
        <v>470</v>
      </c>
      <c r="E42178" s="514">
        <v>0.06</v>
      </c>
      <c r="F42178" s="513">
        <v>83</v>
      </c>
      <c r="G42178" s="515">
        <v>8.7871204577054431</v>
      </c>
      <c r="H42178" s="515">
        <v>1.322977622352923</v>
      </c>
    </row>
    <row r="42179" spans="1:8">
      <c r="A42179" s="513" t="str">
        <f t="shared" ref="A42179:A42242" si="659">B42179&amp;C42179&amp;D42179&amp;E42179&amp;F42179</f>
        <v>GuatemalaMujer2095-21000.0684</v>
      </c>
      <c r="B42179" s="513" t="s">
        <v>205</v>
      </c>
      <c r="C42179" s="513" t="s">
        <v>18</v>
      </c>
      <c r="D42179" s="513" t="s">
        <v>470</v>
      </c>
      <c r="E42179" s="514">
        <v>0.06</v>
      </c>
      <c r="F42179" s="513">
        <v>84</v>
      </c>
      <c r="G42179" s="515">
        <v>8.5104330067519154</v>
      </c>
      <c r="H42179" s="515">
        <v>1.3031314027394456</v>
      </c>
    </row>
    <row r="42180" spans="1:8">
      <c r="A42180" s="513" t="str">
        <f t="shared" si="659"/>
        <v>GuatemalaMujer2095-21000.0685</v>
      </c>
      <c r="B42180" s="513" t="s">
        <v>205</v>
      </c>
      <c r="C42180" s="513" t="s">
        <v>18</v>
      </c>
      <c r="D42180" s="513" t="s">
        <v>470</v>
      </c>
      <c r="E42180" s="514">
        <v>0.06</v>
      </c>
      <c r="F42180" s="513">
        <v>85</v>
      </c>
      <c r="G42180" s="515">
        <v>8.2325136055962869</v>
      </c>
      <c r="H42180" s="515">
        <v>1.2804091982973207</v>
      </c>
    </row>
    <row r="42181" spans="1:8">
      <c r="A42181" s="513" t="str">
        <f t="shared" si="659"/>
        <v>GuatemalaMujer2095-21000.0686</v>
      </c>
      <c r="B42181" s="513" t="s">
        <v>205</v>
      </c>
      <c r="C42181" s="513" t="s">
        <v>18</v>
      </c>
      <c r="D42181" s="513" t="s">
        <v>470</v>
      </c>
      <c r="E42181" s="514">
        <v>0.06</v>
      </c>
      <c r="F42181" s="513">
        <v>86</v>
      </c>
      <c r="G42181" s="515">
        <v>7.9538561787621429</v>
      </c>
      <c r="H42181" s="515">
        <v>1.2548868613907145</v>
      </c>
    </row>
    <row r="42182" spans="1:8">
      <c r="A42182" s="513" t="str">
        <f t="shared" si="659"/>
        <v>GuatemalaMujer2095-21000.0687</v>
      </c>
      <c r="B42182" s="513" t="s">
        <v>205</v>
      </c>
      <c r="C42182" s="513" t="s">
        <v>18</v>
      </c>
      <c r="D42182" s="513" t="s">
        <v>470</v>
      </c>
      <c r="E42182" s="514">
        <v>0.06</v>
      </c>
      <c r="F42182" s="513">
        <v>87</v>
      </c>
      <c r="G42182" s="515">
        <v>7.6749695670178131</v>
      </c>
      <c r="H42182" s="515">
        <v>1.2266617083503861</v>
      </c>
    </row>
    <row r="42183" spans="1:8">
      <c r="A42183" s="513" t="str">
        <f t="shared" si="659"/>
        <v>GuatemalaMujer2095-21000.0688</v>
      </c>
      <c r="B42183" s="513" t="s">
        <v>205</v>
      </c>
      <c r="C42183" s="513" t="s">
        <v>18</v>
      </c>
      <c r="D42183" s="513" t="s">
        <v>470</v>
      </c>
      <c r="E42183" s="514">
        <v>0.06</v>
      </c>
      <c r="F42183" s="513">
        <v>88</v>
      </c>
      <c r="G42183" s="515">
        <v>7.3963746004589206</v>
      </c>
      <c r="H42183" s="515">
        <v>1.195851727619448</v>
      </c>
    </row>
    <row r="42184" spans="1:8">
      <c r="A42184" s="513" t="str">
        <f t="shared" si="659"/>
        <v>GuatemalaMujer2095-21000.0689</v>
      </c>
      <c r="B42184" s="513" t="s">
        <v>205</v>
      </c>
      <c r="C42184" s="513" t="s">
        <v>18</v>
      </c>
      <c r="D42184" s="513" t="s">
        <v>470</v>
      </c>
      <c r="E42184" s="514">
        <v>0.06</v>
      </c>
      <c r="F42184" s="513">
        <v>89</v>
      </c>
      <c r="G42184" s="515">
        <v>7.1186008291912204</v>
      </c>
      <c r="H42184" s="515">
        <v>1.1625945068917845</v>
      </c>
    </row>
    <row r="42185" spans="1:8">
      <c r="A42185" s="513" t="str">
        <f t="shared" si="659"/>
        <v>GuatemalaMujer2095-21000.0690</v>
      </c>
      <c r="B42185" s="513" t="s">
        <v>205</v>
      </c>
      <c r="C42185" s="513" t="s">
        <v>18</v>
      </c>
      <c r="D42185" s="513" t="s">
        <v>470</v>
      </c>
      <c r="E42185" s="514">
        <v>0.06</v>
      </c>
      <c r="F42185" s="513">
        <v>90</v>
      </c>
      <c r="G42185" s="515">
        <v>6.8421830365197662</v>
      </c>
      <c r="H42185" s="515">
        <v>1.1270457862775742</v>
      </c>
    </row>
    <row r="42186" spans="1:8">
      <c r="A42186" s="513" t="str">
        <f t="shared" si="659"/>
        <v>GuatemalaMujer2095-21000.0691</v>
      </c>
      <c r="B42186" s="513" t="s">
        <v>205</v>
      </c>
      <c r="C42186" s="513" t="s">
        <v>18</v>
      </c>
      <c r="D42186" s="513" t="s">
        <v>470</v>
      </c>
      <c r="E42186" s="514">
        <v>0.06</v>
      </c>
      <c r="F42186" s="513">
        <v>91</v>
      </c>
      <c r="G42186" s="515">
        <v>6.5676575725550972</v>
      </c>
      <c r="H42186" s="515">
        <v>1.0893776713366365</v>
      </c>
    </row>
    <row r="42187" spans="1:8">
      <c r="A42187" s="513" t="str">
        <f t="shared" si="659"/>
        <v>GuatemalaMujer2095-21000.0692</v>
      </c>
      <c r="B42187" s="513" t="s">
        <v>205</v>
      </c>
      <c r="C42187" s="513" t="s">
        <v>18</v>
      </c>
      <c r="D42187" s="513" t="s">
        <v>470</v>
      </c>
      <c r="E42187" s="514">
        <v>0.06</v>
      </c>
      <c r="F42187" s="513">
        <v>92</v>
      </c>
      <c r="G42187" s="515">
        <v>6.2955584852276045</v>
      </c>
      <c r="H42187" s="515">
        <v>1.0497765210923373</v>
      </c>
    </row>
    <row r="42188" spans="1:8">
      <c r="A42188" s="513" t="str">
        <f t="shared" si="659"/>
        <v>GuatemalaMujer2095-21000.0693</v>
      </c>
      <c r="B42188" s="513" t="s">
        <v>205</v>
      </c>
      <c r="C42188" s="513" t="s">
        <v>18</v>
      </c>
      <c r="D42188" s="513" t="s">
        <v>470</v>
      </c>
      <c r="E42188" s="514">
        <v>0.06</v>
      </c>
      <c r="F42188" s="513">
        <v>93</v>
      </c>
      <c r="G42188" s="515">
        <v>6.0264135419900411</v>
      </c>
      <c r="H42188" s="515">
        <v>1.0084406101348984</v>
      </c>
    </row>
    <row r="42189" spans="1:8">
      <c r="A42189" s="513" t="str">
        <f t="shared" si="659"/>
        <v>GuatemalaMujer2095-21000.0694</v>
      </c>
      <c r="B42189" s="513" t="s">
        <v>205</v>
      </c>
      <c r="C42189" s="513" t="s">
        <v>18</v>
      </c>
      <c r="D42189" s="513" t="s">
        <v>470</v>
      </c>
      <c r="E42189" s="514">
        <v>0.06</v>
      </c>
      <c r="F42189" s="513">
        <v>94</v>
      </c>
      <c r="G42189" s="515">
        <v>5.7607402833160757</v>
      </c>
      <c r="H42189" s="515">
        <v>0.9655774266158631</v>
      </c>
    </row>
    <row r="42190" spans="1:8">
      <c r="A42190" s="513" t="str">
        <f t="shared" si="659"/>
        <v>GuatemalaMujer2095-21000.0695</v>
      </c>
      <c r="B42190" s="513" t="s">
        <v>205</v>
      </c>
      <c r="C42190" s="513" t="s">
        <v>18</v>
      </c>
      <c r="D42190" s="513" t="s">
        <v>470</v>
      </c>
      <c r="E42190" s="514">
        <v>0.06</v>
      </c>
      <c r="F42190" s="513">
        <v>95</v>
      </c>
      <c r="G42190" s="515">
        <v>5.4990419754643138</v>
      </c>
      <c r="H42190" s="515">
        <v>0.9214008609612313</v>
      </c>
    </row>
    <row r="42191" spans="1:8">
      <c r="A42191" s="513" t="str">
        <f t="shared" si="659"/>
        <v>GuatemalaMujer2095-21000.0696</v>
      </c>
      <c r="B42191" s="513" t="s">
        <v>205</v>
      </c>
      <c r="C42191" s="513" t="s">
        <v>18</v>
      </c>
      <c r="D42191" s="513" t="s">
        <v>470</v>
      </c>
      <c r="E42191" s="514">
        <v>0.06</v>
      </c>
      <c r="F42191" s="513">
        <v>96</v>
      </c>
      <c r="G42191" s="515">
        <v>5.2418035272464758</v>
      </c>
      <c r="H42191" s="515">
        <v>0.87612824562118274</v>
      </c>
    </row>
    <row r="42192" spans="1:8">
      <c r="A42192" s="513" t="str">
        <f t="shared" si="659"/>
        <v>GuatemalaMujer2095-21000.0697</v>
      </c>
      <c r="B42192" s="513" t="s">
        <v>205</v>
      </c>
      <c r="C42192" s="513" t="s">
        <v>18</v>
      </c>
      <c r="D42192" s="513" t="s">
        <v>470</v>
      </c>
      <c r="E42192" s="514">
        <v>0.06</v>
      </c>
      <c r="F42192" s="513">
        <v>97</v>
      </c>
      <c r="G42192" s="515">
        <v>4.9894877555939852</v>
      </c>
      <c r="H42192" s="515">
        <v>0.82997715628456048</v>
      </c>
    </row>
    <row r="42193" spans="1:8">
      <c r="A42193" s="513" t="str">
        <f t="shared" si="659"/>
        <v>GuatemalaMujer2095-21000.0698</v>
      </c>
      <c r="B42193" s="513" t="s">
        <v>205</v>
      </c>
      <c r="C42193" s="513" t="s">
        <v>18</v>
      </c>
      <c r="D42193" s="513" t="s">
        <v>470</v>
      </c>
      <c r="E42193" s="514">
        <v>0.06</v>
      </c>
      <c r="F42193" s="513">
        <v>98</v>
      </c>
      <c r="G42193" s="515">
        <v>4.7425314848900388</v>
      </c>
      <c r="H42193" s="515">
        <v>0.78316235433178771</v>
      </c>
    </row>
    <row r="42194" spans="1:8">
      <c r="A42194" s="513" t="str">
        <f t="shared" si="659"/>
        <v>GuatemalaMujer2095-21000.0699</v>
      </c>
      <c r="B42194" s="513" t="s">
        <v>205</v>
      </c>
      <c r="C42194" s="513" t="s">
        <v>18</v>
      </c>
      <c r="D42194" s="513" t="s">
        <v>470</v>
      </c>
      <c r="E42194" s="514">
        <v>0.06</v>
      </c>
      <c r="F42194" s="513">
        <v>99</v>
      </c>
      <c r="G42194" s="515">
        <v>4.501341981317923</v>
      </c>
      <c r="H42194" s="515">
        <v>0.7358925515736604</v>
      </c>
    </row>
    <row r="42195" spans="1:8">
      <c r="A42195" s="513" t="str">
        <f t="shared" si="659"/>
        <v>GuatemalaMujer2095-21000.06100</v>
      </c>
      <c r="B42195" s="513" t="s">
        <v>205</v>
      </c>
      <c r="C42195" s="513" t="s">
        <v>18</v>
      </c>
      <c r="D42195" s="513" t="s">
        <v>470</v>
      </c>
      <c r="E42195" s="514">
        <v>0.06</v>
      </c>
      <c r="F42195" s="513">
        <v>100</v>
      </c>
      <c r="G42195" s="515">
        <v>4.2662934581460865</v>
      </c>
      <c r="H42195" s="515">
        <v>0.68836724332957433</v>
      </c>
    </row>
    <row r="42196" spans="1:8">
      <c r="A42196" s="513" t="str">
        <f t="shared" si="659"/>
        <v>GuatemalaMujer2095-21000.06101</v>
      </c>
      <c r="B42196" s="513" t="s">
        <v>205</v>
      </c>
      <c r="C42196" s="513" t="s">
        <v>18</v>
      </c>
      <c r="D42196" s="513" t="s">
        <v>470</v>
      </c>
      <c r="E42196" s="514">
        <v>0.06</v>
      </c>
      <c r="F42196" s="513">
        <v>101</v>
      </c>
      <c r="G42196" s="515">
        <v>4.0377237691553605</v>
      </c>
      <c r="H42196" s="515">
        <v>0.64077360771581982</v>
      </c>
    </row>
    <row r="42197" spans="1:8">
      <c r="A42197" s="513" t="str">
        <f t="shared" si="659"/>
        <v>GuatemalaMujer2095-21000.06102</v>
      </c>
      <c r="B42197" s="513" t="s">
        <v>205</v>
      </c>
      <c r="C42197" s="513" t="s">
        <v>18</v>
      </c>
      <c r="D42197" s="513" t="s">
        <v>470</v>
      </c>
      <c r="E42197" s="514">
        <v>0.06</v>
      </c>
      <c r="F42197" s="513">
        <v>102</v>
      </c>
      <c r="G42197" s="515">
        <v>3.8159310201325884</v>
      </c>
      <c r="H42197" s="515">
        <v>0.5932834714542603</v>
      </c>
    </row>
    <row r="42198" spans="1:8">
      <c r="A42198" s="513" t="str">
        <f t="shared" si="659"/>
        <v>GuatemalaMujer2095-21000.06103</v>
      </c>
      <c r="B42198" s="513" t="s">
        <v>205</v>
      </c>
      <c r="C42198" s="513" t="s">
        <v>18</v>
      </c>
      <c r="D42198" s="513" t="s">
        <v>470</v>
      </c>
      <c r="E42198" s="514">
        <v>0.06</v>
      </c>
      <c r="F42198" s="513">
        <v>103</v>
      </c>
      <c r="G42198" s="515">
        <v>3.6011699030118436</v>
      </c>
      <c r="H42198" s="515">
        <v>0.54605024293006688</v>
      </c>
    </row>
    <row r="42199" spans="1:8">
      <c r="A42199" s="513" t="str">
        <f t="shared" si="659"/>
        <v>GuatemalaMujer2095-21000.06104</v>
      </c>
      <c r="B42199" s="513" t="s">
        <v>205</v>
      </c>
      <c r="C42199" s="513" t="s">
        <v>18</v>
      </c>
      <c r="D42199" s="513" t="s">
        <v>470</v>
      </c>
      <c r="E42199" s="514">
        <v>0.06</v>
      </c>
      <c r="F42199" s="513">
        <v>104</v>
      </c>
      <c r="G42199" s="515">
        <v>3.3936472040755823</v>
      </c>
      <c r="H42199" s="515">
        <v>0.49920588747814987</v>
      </c>
    </row>
    <row r="42200" spans="1:8">
      <c r="A42200" s="513" t="str">
        <f t="shared" si="659"/>
        <v>GuatemalaMujer2095-21000.06105</v>
      </c>
      <c r="B42200" s="513" t="s">
        <v>205</v>
      </c>
      <c r="C42200" s="513" t="s">
        <v>18</v>
      </c>
      <c r="D42200" s="513" t="s">
        <v>470</v>
      </c>
      <c r="E42200" s="514">
        <v>0.06</v>
      </c>
      <c r="F42200" s="513">
        <v>105</v>
      </c>
      <c r="G42200" s="515">
        <v>3.1935158057308364</v>
      </c>
      <c r="H42200" s="515">
        <v>0.45285752582333277</v>
      </c>
    </row>
    <row r="42201" spans="1:8">
      <c r="A42201" s="513" t="str">
        <f t="shared" si="659"/>
        <v>GuatemalaMujer2095-21000.06106</v>
      </c>
      <c r="B42201" s="513" t="s">
        <v>205</v>
      </c>
      <c r="C42201" s="513" t="s">
        <v>18</v>
      </c>
      <c r="D42201" s="513" t="s">
        <v>470</v>
      </c>
      <c r="E42201" s="514">
        <v>0.06</v>
      </c>
      <c r="F42201" s="513">
        <v>106</v>
      </c>
      <c r="G42201" s="515">
        <v>3.0008646832213128</v>
      </c>
      <c r="H42201" s="515">
        <v>0.40708351387310004</v>
      </c>
    </row>
    <row r="42202" spans="1:8">
      <c r="A42202" s="513" t="str">
        <f t="shared" si="659"/>
        <v>GuatemalaMujer2095-21000.06107</v>
      </c>
      <c r="B42202" s="513" t="s">
        <v>205</v>
      </c>
      <c r="C42202" s="513" t="s">
        <v>18</v>
      </c>
      <c r="D42202" s="513" t="s">
        <v>470</v>
      </c>
      <c r="E42202" s="514">
        <v>0.06</v>
      </c>
      <c r="F42202" s="513">
        <v>107</v>
      </c>
      <c r="G42202" s="515">
        <v>2.8157011876421807</v>
      </c>
      <c r="H42202" s="515">
        <v>0.36192794633131309</v>
      </c>
    </row>
    <row r="42203" spans="1:8">
      <c r="A42203" s="513" t="str">
        <f t="shared" si="659"/>
        <v>GuatemalaMujer2095-21000.06108</v>
      </c>
      <c r="B42203" s="513" t="s">
        <v>205</v>
      </c>
      <c r="C42203" s="513" t="s">
        <v>18</v>
      </c>
      <c r="D42203" s="513" t="s">
        <v>470</v>
      </c>
      <c r="E42203" s="514">
        <v>0.06</v>
      </c>
      <c r="F42203" s="513">
        <v>108</v>
      </c>
      <c r="G42203" s="515">
        <v>2.6379176969170666</v>
      </c>
      <c r="H42203" s="515">
        <v>0.317390639403766</v>
      </c>
    </row>
    <row r="42204" spans="1:8">
      <c r="A42204" s="513" t="str">
        <f t="shared" si="659"/>
        <v>GuatemalaMujer2095-21000.06109</v>
      </c>
      <c r="B42204" s="513" t="s">
        <v>205</v>
      </c>
      <c r="C42204" s="513" t="s">
        <v>18</v>
      </c>
      <c r="D42204" s="513" t="s">
        <v>470</v>
      </c>
      <c r="E42204" s="514">
        <v>0.06</v>
      </c>
      <c r="F42204" s="513">
        <v>109</v>
      </c>
      <c r="G42204" s="515">
        <v>2.4672235952129609</v>
      </c>
      <c r="H42204" s="515">
        <v>0.27340521012483082</v>
      </c>
    </row>
    <row r="42205" spans="1:8">
      <c r="A42205" s="513" t="str">
        <f t="shared" si="659"/>
        <v>GuatemalaMujer2095-21000.06110</v>
      </c>
      <c r="B42205" s="513" t="s">
        <v>205</v>
      </c>
      <c r="C42205" s="513" t="s">
        <v>18</v>
      </c>
      <c r="D42205" s="513" t="s">
        <v>470</v>
      </c>
      <c r="E42205" s="514">
        <v>0.06</v>
      </c>
      <c r="F42205" s="513">
        <v>110</v>
      </c>
      <c r="G42205" s="515">
        <v>2.3030013121699051</v>
      </c>
      <c r="H42205" s="515">
        <v>0.22977756912926323</v>
      </c>
    </row>
    <row r="42206" spans="1:8">
      <c r="A42206" s="513" t="str">
        <f t="shared" si="659"/>
        <v>GuatemalaMujer2095-21000.06111</v>
      </c>
      <c r="B42206" s="513" t="s">
        <v>205</v>
      </c>
      <c r="C42206" s="513" t="s">
        <v>18</v>
      </c>
      <c r="D42206" s="513" t="s">
        <v>470</v>
      </c>
      <c r="E42206" s="514">
        <v>0.06</v>
      </c>
      <c r="F42206" s="513">
        <v>111</v>
      </c>
      <c r="G42206" s="515">
        <v>2.1143684462227057</v>
      </c>
      <c r="H42206" s="515">
        <v>0.18598032276488582</v>
      </c>
    </row>
    <row r="42207" spans="1:8">
      <c r="A42207" s="513" t="str">
        <f t="shared" si="659"/>
        <v>GuatemalaMujer2095-21000.06112</v>
      </c>
      <c r="B42207" s="513" t="s">
        <v>205</v>
      </c>
      <c r="C42207" s="513" t="s">
        <v>18</v>
      </c>
      <c r="D42207" s="513" t="s">
        <v>470</v>
      </c>
      <c r="E42207" s="514">
        <v>0.06</v>
      </c>
      <c r="F42207" s="513">
        <v>112</v>
      </c>
      <c r="G42207" s="515">
        <v>1.9360384599520044</v>
      </c>
      <c r="H42207" s="515">
        <v>0.140351363010707</v>
      </c>
    </row>
    <row r="42208" spans="1:8">
      <c r="A42208" s="513" t="str">
        <f t="shared" si="659"/>
        <v>GuatemalaMujer2095-21000.06113</v>
      </c>
      <c r="B42208" s="513" t="s">
        <v>205</v>
      </c>
      <c r="C42208" s="513" t="s">
        <v>18</v>
      </c>
      <c r="D42208" s="513" t="s">
        <v>470</v>
      </c>
      <c r="E42208" s="514">
        <v>0.06</v>
      </c>
      <c r="F42208" s="513">
        <v>113</v>
      </c>
      <c r="G42208" s="515">
        <v>1.7322624531627668</v>
      </c>
      <c r="H42208" s="515">
        <v>8.6576218545427089E-2</v>
      </c>
    </row>
    <row r="42209" spans="1:8">
      <c r="A42209" s="513" t="str">
        <f t="shared" si="659"/>
        <v>GuatemalaMujer2095-21000.06114</v>
      </c>
      <c r="B42209" s="513" t="s">
        <v>205</v>
      </c>
      <c r="C42209" s="513" t="s">
        <v>18</v>
      </c>
      <c r="D42209" s="513" t="s">
        <v>470</v>
      </c>
      <c r="E42209" s="514">
        <v>0.06</v>
      </c>
      <c r="F42209" s="513">
        <v>114</v>
      </c>
      <c r="G42209" s="515">
        <v>1.6492113754680811</v>
      </c>
      <c r="H42209" s="515">
        <v>0</v>
      </c>
    </row>
    <row r="42210" spans="1:8">
      <c r="A42210" s="513" t="str">
        <f t="shared" si="659"/>
        <v>GuatemalaMujer2095-21000.06115</v>
      </c>
      <c r="B42210" s="513" t="s">
        <v>205</v>
      </c>
      <c r="C42210" s="513" t="s">
        <v>18</v>
      </c>
      <c r="D42210" s="513" t="s">
        <v>470</v>
      </c>
      <c r="E42210" s="514">
        <v>0.06</v>
      </c>
      <c r="F42210" s="513">
        <v>115</v>
      </c>
      <c r="G42210" s="515">
        <v>1.4130692976825641</v>
      </c>
      <c r="H42210" s="515">
        <v>0</v>
      </c>
    </row>
    <row r="42211" spans="1:8">
      <c r="A42211" s="513" t="str">
        <f t="shared" si="659"/>
        <v>GuatemalaMujer2095-21000.06116</v>
      </c>
      <c r="B42211" s="513" t="s">
        <v>205</v>
      </c>
      <c r="C42211" s="513" t="s">
        <v>18</v>
      </c>
      <c r="D42211" s="513" t="s">
        <v>470</v>
      </c>
      <c r="E42211" s="514">
        <v>0.06</v>
      </c>
      <c r="F42211" s="513">
        <v>116</v>
      </c>
      <c r="G42211" s="515">
        <v>1</v>
      </c>
      <c r="H42211" s="515">
        <v>0</v>
      </c>
    </row>
    <row r="42212" spans="1:8">
      <c r="A42212" s="513" t="str">
        <f t="shared" si="659"/>
        <v>GuyanaHombre2010-2015050</v>
      </c>
      <c r="B42212" s="513" t="s">
        <v>208</v>
      </c>
      <c r="C42212" s="513" t="s">
        <v>17</v>
      </c>
      <c r="D42212" s="513" t="s">
        <v>467</v>
      </c>
      <c r="E42212" s="514">
        <v>0</v>
      </c>
      <c r="F42212" s="513">
        <v>50</v>
      </c>
      <c r="G42212" s="515">
        <v>24.065157195815704</v>
      </c>
      <c r="H42212" s="515">
        <v>8.678075480413467</v>
      </c>
    </row>
    <row r="42213" spans="1:8">
      <c r="A42213" s="513" t="str">
        <f t="shared" si="659"/>
        <v>GuyanaHombre2010-2015051</v>
      </c>
      <c r="B42213" s="513" t="s">
        <v>208</v>
      </c>
      <c r="C42213" s="513" t="s">
        <v>17</v>
      </c>
      <c r="D42213" s="513" t="s">
        <v>467</v>
      </c>
      <c r="E42213" s="514">
        <v>0</v>
      </c>
      <c r="F42213" s="513">
        <v>51</v>
      </c>
      <c r="G42213" s="515">
        <v>23.297762044017318</v>
      </c>
      <c r="H42213" s="515">
        <v>8.5357838544070166</v>
      </c>
    </row>
    <row r="42214" spans="1:8">
      <c r="A42214" s="513" t="str">
        <f t="shared" si="659"/>
        <v>GuyanaHombre2010-2015052</v>
      </c>
      <c r="B42214" s="513" t="s">
        <v>208</v>
      </c>
      <c r="C42214" s="513" t="s">
        <v>17</v>
      </c>
      <c r="D42214" s="513" t="s">
        <v>467</v>
      </c>
      <c r="E42214" s="514">
        <v>0</v>
      </c>
      <c r="F42214" s="513">
        <v>52</v>
      </c>
      <c r="G42214" s="515">
        <v>22.539293100782981</v>
      </c>
      <c r="H42214" s="515">
        <v>8.3918598266699114</v>
      </c>
    </row>
    <row r="42215" spans="1:8">
      <c r="A42215" s="513" t="str">
        <f t="shared" si="659"/>
        <v>GuyanaHombre2010-2015053</v>
      </c>
      <c r="B42215" s="513" t="s">
        <v>208</v>
      </c>
      <c r="C42215" s="513" t="s">
        <v>17</v>
      </c>
      <c r="D42215" s="513" t="s">
        <v>467</v>
      </c>
      <c r="E42215" s="514">
        <v>0</v>
      </c>
      <c r="F42215" s="513">
        <v>53</v>
      </c>
      <c r="G42215" s="515">
        <v>21.788730479168173</v>
      </c>
      <c r="H42215" s="515">
        <v>8.2470156919376496</v>
      </c>
    </row>
    <row r="42216" spans="1:8">
      <c r="A42216" s="513" t="str">
        <f t="shared" si="659"/>
        <v>GuyanaHombre2010-2015054</v>
      </c>
      <c r="B42216" s="513" t="s">
        <v>208</v>
      </c>
      <c r="C42216" s="513" t="s">
        <v>17</v>
      </c>
      <c r="D42216" s="513" t="s">
        <v>467</v>
      </c>
      <c r="E42216" s="514">
        <v>0</v>
      </c>
      <c r="F42216" s="513">
        <v>54</v>
      </c>
      <c r="G42216" s="515">
        <v>21.0532519625684</v>
      </c>
      <c r="H42216" s="515">
        <v>8.095460851844031</v>
      </c>
    </row>
    <row r="42217" spans="1:8">
      <c r="A42217" s="513" t="str">
        <f t="shared" si="659"/>
        <v>GuyanaHombre2010-2015055</v>
      </c>
      <c r="B42217" s="513" t="s">
        <v>208</v>
      </c>
      <c r="C42217" s="513" t="s">
        <v>17</v>
      </c>
      <c r="D42217" s="513" t="s">
        <v>467</v>
      </c>
      <c r="E42217" s="514">
        <v>0</v>
      </c>
      <c r="F42217" s="513">
        <v>55</v>
      </c>
      <c r="G42217" s="515">
        <v>20.331401820772779</v>
      </c>
      <c r="H42217" s="515">
        <v>7.9382745806763539</v>
      </c>
    </row>
    <row r="42218" spans="1:8">
      <c r="A42218" s="513" t="str">
        <f t="shared" si="659"/>
        <v>GuyanaHombre2010-2015056</v>
      </c>
      <c r="B42218" s="513" t="s">
        <v>208</v>
      </c>
      <c r="C42218" s="513" t="s">
        <v>17</v>
      </c>
      <c r="D42218" s="513" t="s">
        <v>467</v>
      </c>
      <c r="E42218" s="514">
        <v>0</v>
      </c>
      <c r="F42218" s="513">
        <v>56</v>
      </c>
      <c r="G42218" s="515">
        <v>19.621748789034523</v>
      </c>
      <c r="H42218" s="515">
        <v>7.776512633549804</v>
      </c>
    </row>
    <row r="42219" spans="1:8">
      <c r="A42219" s="513" t="str">
        <f t="shared" si="659"/>
        <v>GuyanaHombre2010-2015057</v>
      </c>
      <c r="B42219" s="513" t="s">
        <v>208</v>
      </c>
      <c r="C42219" s="513" t="s">
        <v>17</v>
      </c>
      <c r="D42219" s="513" t="s">
        <v>467</v>
      </c>
      <c r="E42219" s="514">
        <v>0</v>
      </c>
      <c r="F42219" s="513">
        <v>57</v>
      </c>
      <c r="G42219" s="515">
        <v>18.922879968885393</v>
      </c>
      <c r="H42219" s="515">
        <v>7.6142113239242173</v>
      </c>
    </row>
    <row r="42220" spans="1:8">
      <c r="A42220" s="513" t="str">
        <f t="shared" si="659"/>
        <v>GuyanaHombre2010-2015058</v>
      </c>
      <c r="B42220" s="513" t="s">
        <v>208</v>
      </c>
      <c r="C42220" s="513" t="s">
        <v>17</v>
      </c>
      <c r="D42220" s="513" t="s">
        <v>467</v>
      </c>
      <c r="E42220" s="514">
        <v>0</v>
      </c>
      <c r="F42220" s="513">
        <v>58</v>
      </c>
      <c r="G42220" s="515">
        <v>18.233394693027527</v>
      </c>
      <c r="H42220" s="515">
        <v>7.4522161714689972</v>
      </c>
    </row>
    <row r="42221" spans="1:8">
      <c r="A42221" s="513" t="str">
        <f t="shared" si="659"/>
        <v>GuyanaHombre2010-2015059</v>
      </c>
      <c r="B42221" s="513" t="s">
        <v>208</v>
      </c>
      <c r="C42221" s="513" t="s">
        <v>17</v>
      </c>
      <c r="D42221" s="513" t="s">
        <v>467</v>
      </c>
      <c r="E42221" s="514">
        <v>0</v>
      </c>
      <c r="F42221" s="513">
        <v>59</v>
      </c>
      <c r="G42221" s="515">
        <v>17.561721621585988</v>
      </c>
      <c r="H42221" s="515">
        <v>7.2837942307423402</v>
      </c>
    </row>
    <row r="42222" spans="1:8">
      <c r="A42222" s="513" t="str">
        <f t="shared" si="659"/>
        <v>GuyanaHombre2010-2015060</v>
      </c>
      <c r="B42222" s="513" t="s">
        <v>208</v>
      </c>
      <c r="C42222" s="513" t="s">
        <v>17</v>
      </c>
      <c r="D42222" s="513" t="s">
        <v>467</v>
      </c>
      <c r="E42222" s="514">
        <v>0</v>
      </c>
      <c r="F42222" s="513">
        <v>60</v>
      </c>
      <c r="G42222" s="515">
        <v>16.905946988995911</v>
      </c>
      <c r="H42222" s="515">
        <v>7.1101929864096487</v>
      </c>
    </row>
    <row r="42223" spans="1:8">
      <c r="A42223" s="513" t="str">
        <f t="shared" si="659"/>
        <v>GuyanaHombre2010-2015061</v>
      </c>
      <c r="B42223" s="513" t="s">
        <v>208</v>
      </c>
      <c r="C42223" s="513" t="s">
        <v>17</v>
      </c>
      <c r="D42223" s="513" t="s">
        <v>467</v>
      </c>
      <c r="E42223" s="514">
        <v>0</v>
      </c>
      <c r="F42223" s="513">
        <v>61</v>
      </c>
      <c r="G42223" s="515">
        <v>16.264195156679637</v>
      </c>
      <c r="H42223" s="515">
        <v>6.9326286832896695</v>
      </c>
    </row>
    <row r="42224" spans="1:8">
      <c r="A42224" s="513" t="str">
        <f t="shared" si="659"/>
        <v>GuyanaHombre2010-2015062</v>
      </c>
      <c r="B42224" s="513" t="s">
        <v>208</v>
      </c>
      <c r="C42224" s="513" t="s">
        <v>17</v>
      </c>
      <c r="D42224" s="513" t="s">
        <v>467</v>
      </c>
      <c r="E42224" s="514">
        <v>0</v>
      </c>
      <c r="F42224" s="513">
        <v>62</v>
      </c>
      <c r="G42224" s="515">
        <v>15.634616738784878</v>
      </c>
      <c r="H42224" s="515">
        <v>6.7554766840891967</v>
      </c>
    </row>
    <row r="42225" spans="1:8">
      <c r="A42225" s="513" t="str">
        <f t="shared" si="659"/>
        <v>GuyanaHombre2010-2015063</v>
      </c>
      <c r="B42225" s="513" t="s">
        <v>208</v>
      </c>
      <c r="C42225" s="513" t="s">
        <v>17</v>
      </c>
      <c r="D42225" s="513" t="s">
        <v>467</v>
      </c>
      <c r="E42225" s="514">
        <v>0</v>
      </c>
      <c r="F42225" s="513">
        <v>63</v>
      </c>
      <c r="G42225" s="515">
        <v>15.015376671998428</v>
      </c>
      <c r="H42225" s="515">
        <v>6.5796992604073417</v>
      </c>
    </row>
    <row r="42226" spans="1:8">
      <c r="A42226" s="513" t="str">
        <f t="shared" si="659"/>
        <v>GuyanaHombre2010-2015064</v>
      </c>
      <c r="B42226" s="513" t="s">
        <v>208</v>
      </c>
      <c r="C42226" s="513" t="s">
        <v>17</v>
      </c>
      <c r="D42226" s="513" t="s">
        <v>467</v>
      </c>
      <c r="E42226" s="514">
        <v>0</v>
      </c>
      <c r="F42226" s="513">
        <v>64</v>
      </c>
      <c r="G42226" s="515">
        <v>14.415540544534769</v>
      </c>
      <c r="H42226" s="515">
        <v>6.3981093936783591</v>
      </c>
    </row>
    <row r="42227" spans="1:8">
      <c r="A42227" s="513" t="str">
        <f t="shared" si="659"/>
        <v>GuyanaHombre2010-2015065</v>
      </c>
      <c r="B42227" s="513" t="s">
        <v>208</v>
      </c>
      <c r="C42227" s="513" t="s">
        <v>17</v>
      </c>
      <c r="D42227" s="513" t="s">
        <v>467</v>
      </c>
      <c r="E42227" s="514">
        <v>0</v>
      </c>
      <c r="F42227" s="513">
        <v>65</v>
      </c>
      <c r="G42227" s="515">
        <v>13.832741551107933</v>
      </c>
      <c r="H42227" s="515">
        <v>6.2120572793894171</v>
      </c>
    </row>
    <row r="42228" spans="1:8">
      <c r="A42228" s="513" t="str">
        <f t="shared" si="659"/>
        <v>GuyanaHombre2010-2015066</v>
      </c>
      <c r="B42228" s="513" t="s">
        <v>208</v>
      </c>
      <c r="C42228" s="513" t="s">
        <v>17</v>
      </c>
      <c r="D42228" s="513" t="s">
        <v>467</v>
      </c>
      <c r="E42228" s="514">
        <v>0</v>
      </c>
      <c r="F42228" s="513">
        <v>66</v>
      </c>
      <c r="G42228" s="515">
        <v>13.264660110525627</v>
      </c>
      <c r="H42228" s="515">
        <v>6.0228745930541558</v>
      </c>
    </row>
    <row r="42229" spans="1:8">
      <c r="A42229" s="513" t="str">
        <f t="shared" si="659"/>
        <v>GuyanaHombre2010-2015067</v>
      </c>
      <c r="B42229" s="513" t="s">
        <v>208</v>
      </c>
      <c r="C42229" s="513" t="s">
        <v>17</v>
      </c>
      <c r="D42229" s="513" t="s">
        <v>467</v>
      </c>
      <c r="E42229" s="514">
        <v>0</v>
      </c>
      <c r="F42229" s="513">
        <v>67</v>
      </c>
      <c r="G42229" s="515">
        <v>12.709002412447292</v>
      </c>
      <c r="H42229" s="515">
        <v>5.8364605409132979</v>
      </c>
    </row>
    <row r="42230" spans="1:8">
      <c r="A42230" s="513" t="str">
        <f t="shared" si="659"/>
        <v>GuyanaHombre2010-2015068</v>
      </c>
      <c r="B42230" s="513" t="s">
        <v>208</v>
      </c>
      <c r="C42230" s="513" t="s">
        <v>17</v>
      </c>
      <c r="D42230" s="513" t="s">
        <v>467</v>
      </c>
      <c r="E42230" s="514">
        <v>0</v>
      </c>
      <c r="F42230" s="513">
        <v>68</v>
      </c>
      <c r="G42230" s="515">
        <v>12.163478610107973</v>
      </c>
      <c r="H42230" s="515">
        <v>5.6537756386432649</v>
      </c>
    </row>
    <row r="42231" spans="1:8">
      <c r="A42231" s="513" t="str">
        <f t="shared" si="659"/>
        <v>GuyanaHombre2010-2015069</v>
      </c>
      <c r="B42231" s="513" t="s">
        <v>208</v>
      </c>
      <c r="C42231" s="513" t="s">
        <v>17</v>
      </c>
      <c r="D42231" s="513" t="s">
        <v>467</v>
      </c>
      <c r="E42231" s="514">
        <v>0</v>
      </c>
      <c r="F42231" s="513">
        <v>69</v>
      </c>
      <c r="G42231" s="515">
        <v>11.639710348254694</v>
      </c>
      <c r="H42231" s="515">
        <v>5.465712896991362</v>
      </c>
    </row>
    <row r="42232" spans="1:8">
      <c r="A42232" s="513" t="str">
        <f t="shared" si="659"/>
        <v>GuyanaHombre2010-2015070</v>
      </c>
      <c r="B42232" s="513" t="s">
        <v>208</v>
      </c>
      <c r="C42232" s="513" t="s">
        <v>17</v>
      </c>
      <c r="D42232" s="513" t="s">
        <v>467</v>
      </c>
      <c r="E42232" s="514">
        <v>0</v>
      </c>
      <c r="F42232" s="513">
        <v>70</v>
      </c>
      <c r="G42232" s="515">
        <v>11.134817757020071</v>
      </c>
      <c r="H42232" s="515">
        <v>5.2736057753878969</v>
      </c>
    </row>
    <row r="42233" spans="1:8">
      <c r="A42233" s="513" t="str">
        <f t="shared" si="659"/>
        <v>GuyanaHombre2010-2015071</v>
      </c>
      <c r="B42233" s="513" t="s">
        <v>208</v>
      </c>
      <c r="C42233" s="513" t="s">
        <v>17</v>
      </c>
      <c r="D42233" s="513" t="s">
        <v>467</v>
      </c>
      <c r="E42233" s="514">
        <v>0</v>
      </c>
      <c r="F42233" s="513">
        <v>71</v>
      </c>
      <c r="G42233" s="515">
        <v>10.645986903488218</v>
      </c>
      <c r="H42233" s="515">
        <v>5.0787812377361803</v>
      </c>
    </row>
    <row r="42234" spans="1:8">
      <c r="A42234" s="513" t="str">
        <f t="shared" si="659"/>
        <v>GuyanaHombre2010-2015072</v>
      </c>
      <c r="B42234" s="513" t="s">
        <v>208</v>
      </c>
      <c r="C42234" s="513" t="s">
        <v>17</v>
      </c>
      <c r="D42234" s="513" t="s">
        <v>467</v>
      </c>
      <c r="E42234" s="514">
        <v>0</v>
      </c>
      <c r="F42234" s="513">
        <v>72</v>
      </c>
      <c r="G42234" s="515">
        <v>10.170431241573432</v>
      </c>
      <c r="H42234" s="515">
        <v>4.8883884759653871</v>
      </c>
    </row>
    <row r="42235" spans="1:8">
      <c r="A42235" s="513" t="str">
        <f t="shared" si="659"/>
        <v>GuyanaHombre2010-2015073</v>
      </c>
      <c r="B42235" s="513" t="s">
        <v>208</v>
      </c>
      <c r="C42235" s="513" t="s">
        <v>17</v>
      </c>
      <c r="D42235" s="513" t="s">
        <v>467</v>
      </c>
      <c r="E42235" s="514">
        <v>0</v>
      </c>
      <c r="F42235" s="513">
        <v>73</v>
      </c>
      <c r="G42235" s="515">
        <v>9.7053514042913029</v>
      </c>
      <c r="H42235" s="515">
        <v>4.703241436389777</v>
      </c>
    </row>
    <row r="42236" spans="1:8">
      <c r="A42236" s="513" t="str">
        <f t="shared" si="659"/>
        <v>GuyanaHombre2010-2015074</v>
      </c>
      <c r="B42236" s="513" t="s">
        <v>208</v>
      </c>
      <c r="C42236" s="513" t="s">
        <v>17</v>
      </c>
      <c r="D42236" s="513" t="s">
        <v>467</v>
      </c>
      <c r="E42236" s="514">
        <v>0</v>
      </c>
      <c r="F42236" s="513">
        <v>74</v>
      </c>
      <c r="G42236" s="515">
        <v>9.2613313647395525</v>
      </c>
      <c r="H42236" s="515">
        <v>4.514782191435649</v>
      </c>
    </row>
    <row r="42237" spans="1:8">
      <c r="A42237" s="513" t="str">
        <f t="shared" si="659"/>
        <v>GuyanaHombre2010-2015075</v>
      </c>
      <c r="B42237" s="513" t="s">
        <v>208</v>
      </c>
      <c r="C42237" s="513" t="s">
        <v>17</v>
      </c>
      <c r="D42237" s="513" t="s">
        <v>467</v>
      </c>
      <c r="E42237" s="514">
        <v>0</v>
      </c>
      <c r="F42237" s="513">
        <v>75</v>
      </c>
      <c r="G42237" s="515">
        <v>8.8351646842765188</v>
      </c>
      <c r="H42237" s="515">
        <v>4.3239976268427336</v>
      </c>
    </row>
    <row r="42238" spans="1:8">
      <c r="A42238" s="513" t="str">
        <f t="shared" si="659"/>
        <v>GuyanaHombre2010-2015076</v>
      </c>
      <c r="B42238" s="513" t="s">
        <v>208</v>
      </c>
      <c r="C42238" s="513" t="s">
        <v>17</v>
      </c>
      <c r="D42238" s="513" t="s">
        <v>467</v>
      </c>
      <c r="E42238" s="514">
        <v>0</v>
      </c>
      <c r="F42238" s="513">
        <v>76</v>
      </c>
      <c r="G42238" s="515">
        <v>8.4236872532107103</v>
      </c>
      <c r="H42238" s="515">
        <v>4.1319209614884116</v>
      </c>
    </row>
    <row r="42239" spans="1:8">
      <c r="A42239" s="513" t="str">
        <f t="shared" si="659"/>
        <v>GuyanaHombre2010-2015077</v>
      </c>
      <c r="B42239" s="513" t="s">
        <v>208</v>
      </c>
      <c r="C42239" s="513" t="s">
        <v>17</v>
      </c>
      <c r="D42239" s="513" t="s">
        <v>467</v>
      </c>
      <c r="E42239" s="514">
        <v>0</v>
      </c>
      <c r="F42239" s="513">
        <v>77</v>
      </c>
      <c r="G42239" s="515">
        <v>8.023713348563362</v>
      </c>
      <c r="H42239" s="515">
        <v>3.9455450434987727</v>
      </c>
    </row>
    <row r="42240" spans="1:8">
      <c r="A42240" s="513" t="str">
        <f t="shared" si="659"/>
        <v>GuyanaHombre2010-2015078</v>
      </c>
      <c r="B42240" s="513" t="s">
        <v>208</v>
      </c>
      <c r="C42240" s="513" t="s">
        <v>17</v>
      </c>
      <c r="D42240" s="513" t="s">
        <v>467</v>
      </c>
      <c r="E42240" s="514">
        <v>0</v>
      </c>
      <c r="F42240" s="513">
        <v>78</v>
      </c>
      <c r="G42240" s="515">
        <v>7.6319657252944788</v>
      </c>
      <c r="H42240" s="515">
        <v>3.7654520817654444</v>
      </c>
    </row>
    <row r="42241" spans="1:8">
      <c r="A42241" s="513" t="str">
        <f t="shared" si="659"/>
        <v>GuyanaHombre2010-2015079</v>
      </c>
      <c r="B42241" s="513" t="s">
        <v>208</v>
      </c>
      <c r="C42241" s="513" t="s">
        <v>17</v>
      </c>
      <c r="D42241" s="513" t="s">
        <v>467</v>
      </c>
      <c r="E42241" s="514">
        <v>0</v>
      </c>
      <c r="F42241" s="513">
        <v>79</v>
      </c>
      <c r="G42241" s="515">
        <v>7.2544560462421988</v>
      </c>
      <c r="H42241" s="515">
        <v>3.5859662886916337</v>
      </c>
    </row>
    <row r="42242" spans="1:8">
      <c r="A42242" s="513" t="str">
        <f t="shared" si="659"/>
        <v>GuyanaHombre2010-2015080</v>
      </c>
      <c r="B42242" s="513" t="s">
        <v>208</v>
      </c>
      <c r="C42242" s="513" t="s">
        <v>17</v>
      </c>
      <c r="D42242" s="513" t="s">
        <v>467</v>
      </c>
      <c r="E42242" s="514">
        <v>0</v>
      </c>
      <c r="F42242" s="513">
        <v>80</v>
      </c>
      <c r="G42242" s="515">
        <v>6.8875453853834872</v>
      </c>
      <c r="H42242" s="515">
        <v>3.4079243711132099</v>
      </c>
    </row>
    <row r="42243" spans="1:8">
      <c r="A42243" s="513" t="str">
        <f t="shared" ref="A42243:A42306" si="660">B42243&amp;C42243&amp;D42243&amp;E42243&amp;F42243</f>
        <v>GuyanaHombre2010-2015081</v>
      </c>
      <c r="B42243" s="513" t="s">
        <v>208</v>
      </c>
      <c r="C42243" s="513" t="s">
        <v>17</v>
      </c>
      <c r="D42243" s="513" t="s">
        <v>467</v>
      </c>
      <c r="E42243" s="514">
        <v>0</v>
      </c>
      <c r="F42243" s="513">
        <v>81</v>
      </c>
      <c r="G42243" s="515">
        <v>6.5274147261037472</v>
      </c>
      <c r="H42243" s="515">
        <v>3.2325239262746304</v>
      </c>
    </row>
    <row r="42244" spans="1:8">
      <c r="A42244" s="513" t="str">
        <f t="shared" si="660"/>
        <v>GuyanaHombre2010-2015082</v>
      </c>
      <c r="B42244" s="513" t="s">
        <v>208</v>
      </c>
      <c r="C42244" s="513" t="s">
        <v>17</v>
      </c>
      <c r="D42244" s="513" t="s">
        <v>467</v>
      </c>
      <c r="E42244" s="514">
        <v>0</v>
      </c>
      <c r="F42244" s="513">
        <v>82</v>
      </c>
      <c r="G42244" s="515">
        <v>6.1699398403635834</v>
      </c>
      <c r="H42244" s="515">
        <v>3.0666303485071751</v>
      </c>
    </row>
    <row r="42245" spans="1:8">
      <c r="A42245" s="513" t="str">
        <f t="shared" si="660"/>
        <v>GuyanaHombre2010-2015083</v>
      </c>
      <c r="B42245" s="513" t="s">
        <v>208</v>
      </c>
      <c r="C42245" s="513" t="s">
        <v>17</v>
      </c>
      <c r="D42245" s="513" t="s">
        <v>467</v>
      </c>
      <c r="E42245" s="514">
        <v>0</v>
      </c>
      <c r="F42245" s="513">
        <v>83</v>
      </c>
      <c r="G42245" s="515">
        <v>5.8105402820671914</v>
      </c>
      <c r="H42245" s="515">
        <v>2.9120836333226965</v>
      </c>
    </row>
    <row r="42246" spans="1:8">
      <c r="A42246" s="513" t="str">
        <f t="shared" si="660"/>
        <v>GuyanaHombre2010-2015084</v>
      </c>
      <c r="B42246" s="513" t="s">
        <v>208</v>
      </c>
      <c r="C42246" s="513" t="s">
        <v>17</v>
      </c>
      <c r="D42246" s="513" t="s">
        <v>467</v>
      </c>
      <c r="E42246" s="514">
        <v>0</v>
      </c>
      <c r="F42246" s="513">
        <v>84</v>
      </c>
      <c r="G42246" s="515">
        <v>5.4933800444488465</v>
      </c>
      <c r="H42246" s="515">
        <v>2.7382669035443739</v>
      </c>
    </row>
    <row r="42247" spans="1:8">
      <c r="A42247" s="513" t="str">
        <f t="shared" si="660"/>
        <v>GuyanaHombre2010-2015085</v>
      </c>
      <c r="B42247" s="513" t="s">
        <v>208</v>
      </c>
      <c r="C42247" s="513" t="s">
        <v>17</v>
      </c>
      <c r="D42247" s="513" t="s">
        <v>467</v>
      </c>
      <c r="E42247" s="514">
        <v>0</v>
      </c>
      <c r="F42247" s="513">
        <v>85</v>
      </c>
      <c r="G42247" s="515">
        <v>5.1896583935646756</v>
      </c>
      <c r="H42247" s="515">
        <v>2.5618728603679108</v>
      </c>
    </row>
    <row r="42248" spans="1:8">
      <c r="A42248" s="513" t="str">
        <f t="shared" si="660"/>
        <v>GuyanaHombre2010-2015086</v>
      </c>
      <c r="B42248" s="513" t="s">
        <v>208</v>
      </c>
      <c r="C42248" s="513" t="s">
        <v>17</v>
      </c>
      <c r="D42248" s="513" t="s">
        <v>467</v>
      </c>
      <c r="E42248" s="514">
        <v>0</v>
      </c>
      <c r="F42248" s="513">
        <v>86</v>
      </c>
      <c r="G42248" s="515">
        <v>4.8991167479344613</v>
      </c>
      <c r="H42248" s="515">
        <v>2.3823838561666615</v>
      </c>
    </row>
    <row r="42249" spans="1:8">
      <c r="A42249" s="513" t="str">
        <f t="shared" si="660"/>
        <v>GuyanaHombre2010-2015087</v>
      </c>
      <c r="B42249" s="513" t="s">
        <v>208</v>
      </c>
      <c r="C42249" s="513" t="s">
        <v>17</v>
      </c>
      <c r="D42249" s="513" t="s">
        <v>467</v>
      </c>
      <c r="E42249" s="514">
        <v>0</v>
      </c>
      <c r="F42249" s="513">
        <v>87</v>
      </c>
      <c r="G42249" s="515">
        <v>4.6214790248734605</v>
      </c>
      <c r="H42249" s="515">
        <v>2.2334419879245462</v>
      </c>
    </row>
    <row r="42250" spans="1:8">
      <c r="A42250" s="513" t="str">
        <f t="shared" si="660"/>
        <v>GuyanaHombre2010-2015088</v>
      </c>
      <c r="B42250" s="513" t="s">
        <v>208</v>
      </c>
      <c r="C42250" s="513" t="s">
        <v>17</v>
      </c>
      <c r="D42250" s="513" t="s">
        <v>467</v>
      </c>
      <c r="E42250" s="514">
        <v>0</v>
      </c>
      <c r="F42250" s="513">
        <v>88</v>
      </c>
      <c r="G42250" s="515">
        <v>4.3564533131970729</v>
      </c>
      <c r="H42250" s="515">
        <v>2.0893097361239397</v>
      </c>
    </row>
    <row r="42251" spans="1:8">
      <c r="A42251" s="513" t="str">
        <f t="shared" si="660"/>
        <v>GuyanaHombre2010-2015089</v>
      </c>
      <c r="B42251" s="513" t="s">
        <v>208</v>
      </c>
      <c r="C42251" s="513" t="s">
        <v>17</v>
      </c>
      <c r="D42251" s="513" t="s">
        <v>467</v>
      </c>
      <c r="E42251" s="514">
        <v>0</v>
      </c>
      <c r="F42251" s="513">
        <v>89</v>
      </c>
      <c r="G42251" s="515">
        <v>4.1037329184673359</v>
      </c>
      <c r="H42251" s="515">
        <v>1.9500845047385322</v>
      </c>
    </row>
    <row r="42252" spans="1:8">
      <c r="A42252" s="513" t="str">
        <f t="shared" si="660"/>
        <v>GuyanaHombre2010-2015090</v>
      </c>
      <c r="B42252" s="513" t="s">
        <v>208</v>
      </c>
      <c r="C42252" s="513" t="s">
        <v>17</v>
      </c>
      <c r="D42252" s="513" t="s">
        <v>467</v>
      </c>
      <c r="E42252" s="514">
        <v>0</v>
      </c>
      <c r="F42252" s="513">
        